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6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827"/>
  <workbookPr defaultThemeVersion="166925"/>
  <mc:AlternateContent xmlns:mc="http://schemas.openxmlformats.org/markup-compatibility/2006">
    <mc:Choice Requires="x15">
      <x15ac:absPath xmlns:x15ac="http://schemas.microsoft.com/office/spreadsheetml/2010/11/ac" url="G:\My Drive\tide_induced_gw_level\spreadsheets\amplit_lag\"/>
    </mc:Choice>
  </mc:AlternateContent>
  <xr:revisionPtr revIDLastSave="0" documentId="13_ncr:1_{B7986512-2064-4D18-BD0F-404B21B3D61A}" xr6:coauthVersionLast="47" xr6:coauthVersionMax="47" xr10:uidLastSave="{00000000-0000-0000-0000-000000000000}"/>
  <bookViews>
    <workbookView xWindow="-96" yWindow="-96" windowWidth="23232" windowHeight="12432" activeTab="2" xr2:uid="{14CD4A40-AEB9-47A6-9234-99425BDB9B68}"/>
  </bookViews>
  <sheets>
    <sheet name="G3549" sheetId="1" r:id="rId1"/>
    <sheet name="G580A" sheetId="2" r:id="rId2"/>
    <sheet name="G860" sheetId="3" r:id="rId3"/>
    <sheet name="F179" sheetId="4" r:id="rId4"/>
    <sheet name="F319" sheetId="5" r:id="rId5"/>
    <sheet name="F45" sheetId="6" r:id="rId6"/>
  </sheets>
  <definedNames>
    <definedName name="solver_adj" localSheetId="3" hidden="1">'F179'!$B$3</definedName>
    <definedName name="solver_adj" localSheetId="4" hidden="1">'F319'!$B$3</definedName>
    <definedName name="solver_adj" localSheetId="5" hidden="1">'F45'!$B$1</definedName>
    <definedName name="solver_adj" localSheetId="0" hidden="1">'G3549'!$B$1</definedName>
    <definedName name="solver_adj" localSheetId="1" hidden="1">G580A!$B$3</definedName>
    <definedName name="solver_adj" localSheetId="2" hidden="1">'G860'!$B$3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3" hidden="1">'F179'!$G$1</definedName>
    <definedName name="solver_lhs1" localSheetId="4" hidden="1">'F319'!$G$1</definedName>
    <definedName name="solver_lhs1" localSheetId="5" hidden="1">'F45'!$G$1</definedName>
    <definedName name="solver_lhs1" localSheetId="0" hidden="1">'G3549'!$G$1</definedName>
    <definedName name="solver_lhs1" localSheetId="1" hidden="1">G580A!$G$1</definedName>
    <definedName name="solver_lhs1" localSheetId="2" hidden="1">'G860'!$G$1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3" hidden="1">'F179'!$F$3</definedName>
    <definedName name="solver_opt" localSheetId="4" hidden="1">'F319'!$F$3</definedName>
    <definedName name="solver_opt" localSheetId="5" hidden="1">'F45'!$F$2</definedName>
    <definedName name="solver_opt" localSheetId="0" hidden="1">'G3549'!$F$2</definedName>
    <definedName name="solver_opt" localSheetId="1" hidden="1">G580A!$F$3</definedName>
    <definedName name="solver_opt" localSheetId="2" hidden="1">'G860'!$F$3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el1" localSheetId="3" hidden="1">3</definedName>
    <definedName name="solver_rel1" localSheetId="4" hidden="1">3</definedName>
    <definedName name="solver_rel1" localSheetId="5" hidden="1">3</definedName>
    <definedName name="solver_rel1" localSheetId="0" hidden="1">3</definedName>
    <definedName name="solver_rel1" localSheetId="1" hidden="1">3</definedName>
    <definedName name="solver_rel1" localSheetId="2" hidden="1">3</definedName>
    <definedName name="solver_rhs1" localSheetId="3" hidden="1">0</definedName>
    <definedName name="solver_rhs1" localSheetId="4" hidden="1">0</definedName>
    <definedName name="solver_rhs1" localSheetId="5" hidden="1">0</definedName>
    <definedName name="solver_rhs1" localSheetId="0" hidden="1">0</definedName>
    <definedName name="solver_rhs1" localSheetId="1" hidden="1">0</definedName>
    <definedName name="solver_rhs1" localSheetId="2" hidden="1">0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3" i="4" l="1"/>
  <c r="D4" i="4"/>
  <c r="D6" i="4"/>
  <c r="D7" i="4"/>
  <c r="D8" i="4"/>
  <c r="D9" i="4"/>
  <c r="D10" i="4"/>
  <c r="N10" i="4" s="1"/>
  <c r="D11" i="4"/>
  <c r="N11" i="4" s="1"/>
  <c r="D12" i="4"/>
  <c r="D13" i="4"/>
  <c r="D14" i="4"/>
  <c r="D15" i="4"/>
  <c r="D16" i="4"/>
  <c r="D17" i="4"/>
  <c r="D18" i="4"/>
  <c r="N18" i="4" s="1"/>
  <c r="D19" i="4"/>
  <c r="N19" i="4" s="1"/>
  <c r="D20" i="4"/>
  <c r="D21" i="4"/>
  <c r="D22" i="4"/>
  <c r="D23" i="4"/>
  <c r="D24" i="4"/>
  <c r="D25" i="4"/>
  <c r="D26" i="4"/>
  <c r="N26" i="4" s="1"/>
  <c r="D27" i="4"/>
  <c r="N27" i="4" s="1"/>
  <c r="D28" i="4"/>
  <c r="D29" i="4"/>
  <c r="D30" i="4"/>
  <c r="D31" i="4"/>
  <c r="D32" i="4"/>
  <c r="D33" i="4"/>
  <c r="D34" i="4"/>
  <c r="N34" i="4" s="1"/>
  <c r="D35" i="4"/>
  <c r="N35" i="4" s="1"/>
  <c r="D36" i="4"/>
  <c r="D37" i="4"/>
  <c r="D38" i="4"/>
  <c r="D39" i="4"/>
  <c r="D40" i="4"/>
  <c r="N40" i="4" s="1"/>
  <c r="D41" i="4"/>
  <c r="D42" i="4"/>
  <c r="N42" i="4" s="1"/>
  <c r="D43" i="4"/>
  <c r="N43" i="4" s="1"/>
  <c r="D44" i="4"/>
  <c r="D45" i="4"/>
  <c r="D46" i="4"/>
  <c r="D47" i="4"/>
  <c r="D48" i="4"/>
  <c r="D49" i="4"/>
  <c r="D50" i="4"/>
  <c r="N50" i="4" s="1"/>
  <c r="D51" i="4"/>
  <c r="N51" i="4" s="1"/>
  <c r="D52" i="4"/>
  <c r="D53" i="4"/>
  <c r="D54" i="4"/>
  <c r="D55" i="4"/>
  <c r="D56" i="4"/>
  <c r="D57" i="4"/>
  <c r="N57" i="4" s="1"/>
  <c r="D58" i="4"/>
  <c r="N58" i="4" s="1"/>
  <c r="D59" i="4"/>
  <c r="N59" i="4" s="1"/>
  <c r="D60" i="4"/>
  <c r="D61" i="4"/>
  <c r="D62" i="4"/>
  <c r="D63" i="4"/>
  <c r="D64" i="4"/>
  <c r="D65" i="4"/>
  <c r="D66" i="4"/>
  <c r="N66" i="4" s="1"/>
  <c r="D67" i="4"/>
  <c r="N67" i="4" s="1"/>
  <c r="D68" i="4"/>
  <c r="D69" i="4"/>
  <c r="D70" i="4"/>
  <c r="D71" i="4"/>
  <c r="D72" i="4"/>
  <c r="D73" i="4"/>
  <c r="D74" i="4"/>
  <c r="N74" i="4" s="1"/>
  <c r="D75" i="4"/>
  <c r="N75" i="4" s="1"/>
  <c r="D76" i="4"/>
  <c r="D77" i="4"/>
  <c r="N77" i="4" s="1"/>
  <c r="D78" i="4"/>
  <c r="D79" i="4"/>
  <c r="D80" i="4"/>
  <c r="D81" i="4"/>
  <c r="D82" i="4"/>
  <c r="N82" i="4" s="1"/>
  <c r="D83" i="4"/>
  <c r="N83" i="4" s="1"/>
  <c r="D84" i="4"/>
  <c r="D85" i="4"/>
  <c r="D86" i="4"/>
  <c r="D87" i="4"/>
  <c r="D88" i="4"/>
  <c r="N88" i="4" s="1"/>
  <c r="D89" i="4"/>
  <c r="N89" i="4" s="1"/>
  <c r="D90" i="4"/>
  <c r="N90" i="4" s="1"/>
  <c r="D91" i="4"/>
  <c r="N91" i="4" s="1"/>
  <c r="D92" i="4"/>
  <c r="D93" i="4"/>
  <c r="D94" i="4"/>
  <c r="D95" i="4"/>
  <c r="D96" i="4"/>
  <c r="D97" i="4"/>
  <c r="D98" i="4"/>
  <c r="N98" i="4" s="1"/>
  <c r="D99" i="4"/>
  <c r="N99" i="4" s="1"/>
  <c r="D100" i="4"/>
  <c r="D101" i="4"/>
  <c r="N101" i="4" s="1"/>
  <c r="D102" i="4"/>
  <c r="D103" i="4"/>
  <c r="D104" i="4"/>
  <c r="N104" i="4" s="1"/>
  <c r="D105" i="4"/>
  <c r="D106" i="4"/>
  <c r="N106" i="4" s="1"/>
  <c r="D107" i="4"/>
  <c r="N107" i="4" s="1"/>
  <c r="D108" i="4"/>
  <c r="D109" i="4"/>
  <c r="D110" i="4"/>
  <c r="D111" i="4"/>
  <c r="D112" i="4"/>
  <c r="D113" i="4"/>
  <c r="N113" i="4" s="1"/>
  <c r="D114" i="4"/>
  <c r="N114" i="4" s="1"/>
  <c r="D115" i="4"/>
  <c r="N115" i="4" s="1"/>
  <c r="D116" i="4"/>
  <c r="D117" i="4"/>
  <c r="D118" i="4"/>
  <c r="D119" i="4"/>
  <c r="D120" i="4"/>
  <c r="D121" i="4"/>
  <c r="D122" i="4"/>
  <c r="N122" i="4" s="1"/>
  <c r="D123" i="4"/>
  <c r="N123" i="4" s="1"/>
  <c r="D124" i="4"/>
  <c r="D125" i="4"/>
  <c r="N125" i="4" s="1"/>
  <c r="D126" i="4"/>
  <c r="D127" i="4"/>
  <c r="D128" i="4"/>
  <c r="D129" i="4"/>
  <c r="D130" i="4"/>
  <c r="N130" i="4" s="1"/>
  <c r="D131" i="4"/>
  <c r="N131" i="4" s="1"/>
  <c r="D132" i="4"/>
  <c r="D133" i="4"/>
  <c r="D134" i="4"/>
  <c r="D135" i="4"/>
  <c r="D136" i="4"/>
  <c r="D137" i="4"/>
  <c r="D138" i="4"/>
  <c r="N138" i="4" s="1"/>
  <c r="D139" i="4"/>
  <c r="N139" i="4" s="1"/>
  <c r="D140" i="4"/>
  <c r="D141" i="4"/>
  <c r="D142" i="4"/>
  <c r="D143" i="4"/>
  <c r="D144" i="4"/>
  <c r="D145" i="4"/>
  <c r="N145" i="4" s="1"/>
  <c r="D146" i="4"/>
  <c r="N146" i="4" s="1"/>
  <c r="D147" i="4"/>
  <c r="N147" i="4" s="1"/>
  <c r="D148" i="4"/>
  <c r="D149" i="4"/>
  <c r="N149" i="4" s="1"/>
  <c r="D150" i="4"/>
  <c r="D151" i="4"/>
  <c r="D152" i="4"/>
  <c r="N152" i="4" s="1"/>
  <c r="D153" i="4"/>
  <c r="D154" i="4"/>
  <c r="N154" i="4" s="1"/>
  <c r="D155" i="4"/>
  <c r="N155" i="4" s="1"/>
  <c r="D156" i="4"/>
  <c r="D157" i="4"/>
  <c r="D158" i="4"/>
  <c r="D159" i="4"/>
  <c r="D160" i="4"/>
  <c r="D161" i="4"/>
  <c r="D162" i="4"/>
  <c r="N162" i="4" s="1"/>
  <c r="D163" i="4"/>
  <c r="N163" i="4" s="1"/>
  <c r="D164" i="4"/>
  <c r="D165" i="4"/>
  <c r="D166" i="4"/>
  <c r="D167" i="4"/>
  <c r="D168" i="4"/>
  <c r="N168" i="4" s="1"/>
  <c r="D169" i="4"/>
  <c r="N169" i="4" s="1"/>
  <c r="D170" i="4"/>
  <c r="N170" i="4" s="1"/>
  <c r="D171" i="4"/>
  <c r="N171" i="4" s="1"/>
  <c r="D172" i="4"/>
  <c r="D173" i="4"/>
  <c r="N173" i="4" s="1"/>
  <c r="D174" i="4"/>
  <c r="D175" i="4"/>
  <c r="D176" i="4"/>
  <c r="D177" i="4"/>
  <c r="D178" i="4"/>
  <c r="N178" i="4" s="1"/>
  <c r="D179" i="4"/>
  <c r="N179" i="4" s="1"/>
  <c r="D180" i="4"/>
  <c r="D181" i="4"/>
  <c r="D182" i="4"/>
  <c r="D183" i="4"/>
  <c r="D184" i="4"/>
  <c r="D185" i="4"/>
  <c r="D186" i="4"/>
  <c r="N186" i="4" s="1"/>
  <c r="D187" i="4"/>
  <c r="N187" i="4" s="1"/>
  <c r="D188" i="4"/>
  <c r="D189" i="4"/>
  <c r="D190" i="4"/>
  <c r="D191" i="4"/>
  <c r="D192" i="4"/>
  <c r="D193" i="4"/>
  <c r="D194" i="4"/>
  <c r="N194" i="4" s="1"/>
  <c r="D195" i="4"/>
  <c r="N195" i="4" s="1"/>
  <c r="D196" i="4"/>
  <c r="D197" i="4"/>
  <c r="D198" i="4"/>
  <c r="D199" i="4"/>
  <c r="D200" i="4"/>
  <c r="D201" i="4"/>
  <c r="N201" i="4" s="1"/>
  <c r="D202" i="4"/>
  <c r="N202" i="4" s="1"/>
  <c r="D203" i="4"/>
  <c r="N203" i="4" s="1"/>
  <c r="D204" i="4"/>
  <c r="D205" i="4"/>
  <c r="D206" i="4"/>
  <c r="D207" i="4"/>
  <c r="D208" i="4"/>
  <c r="D209" i="4"/>
  <c r="D210" i="4"/>
  <c r="N210" i="4" s="1"/>
  <c r="D211" i="4"/>
  <c r="N211" i="4" s="1"/>
  <c r="D212" i="4"/>
  <c r="D213" i="4"/>
  <c r="D214" i="4"/>
  <c r="D215" i="4"/>
  <c r="D216" i="4"/>
  <c r="N216" i="4" s="1"/>
  <c r="D217" i="4"/>
  <c r="D218" i="4"/>
  <c r="N218" i="4" s="1"/>
  <c r="D219" i="4"/>
  <c r="N219" i="4" s="1"/>
  <c r="D220" i="4"/>
  <c r="D221" i="4"/>
  <c r="D222" i="4"/>
  <c r="D223" i="4"/>
  <c r="D224" i="4"/>
  <c r="N224" i="4" s="1"/>
  <c r="D225" i="4"/>
  <c r="N225" i="4" s="1"/>
  <c r="D226" i="4"/>
  <c r="N226" i="4" s="1"/>
  <c r="D227" i="4"/>
  <c r="N227" i="4" s="1"/>
  <c r="D228" i="4"/>
  <c r="D229" i="4"/>
  <c r="D230" i="4"/>
  <c r="D231" i="4"/>
  <c r="D232" i="4"/>
  <c r="N232" i="4" s="1"/>
  <c r="D233" i="4"/>
  <c r="D234" i="4"/>
  <c r="N234" i="4" s="1"/>
  <c r="D235" i="4"/>
  <c r="N235" i="4" s="1"/>
  <c r="D236" i="4"/>
  <c r="D237" i="4"/>
  <c r="D238" i="4"/>
  <c r="D239" i="4"/>
  <c r="D240" i="4"/>
  <c r="D241" i="4"/>
  <c r="D242" i="4"/>
  <c r="N242" i="4" s="1"/>
  <c r="D243" i="4"/>
  <c r="N243" i="4" s="1"/>
  <c r="D244" i="4"/>
  <c r="D245" i="4"/>
  <c r="N245" i="4" s="1"/>
  <c r="D246" i="4"/>
  <c r="D247" i="4"/>
  <c r="D248" i="4"/>
  <c r="D249" i="4"/>
  <c r="D250" i="4"/>
  <c r="N250" i="4" s="1"/>
  <c r="D251" i="4"/>
  <c r="N251" i="4" s="1"/>
  <c r="D252" i="4"/>
  <c r="D253" i="4"/>
  <c r="D254" i="4"/>
  <c r="D255" i="4"/>
  <c r="D256" i="4"/>
  <c r="N256" i="4" s="1"/>
  <c r="D257" i="4"/>
  <c r="D258" i="4"/>
  <c r="N258" i="4" s="1"/>
  <c r="D259" i="4"/>
  <c r="N259" i="4" s="1"/>
  <c r="D260" i="4"/>
  <c r="D261" i="4"/>
  <c r="D262" i="4"/>
  <c r="D263" i="4"/>
  <c r="D264" i="4"/>
  <c r="D265" i="4"/>
  <c r="D266" i="4"/>
  <c r="N266" i="4" s="1"/>
  <c r="D267" i="4"/>
  <c r="N267" i="4" s="1"/>
  <c r="D268" i="4"/>
  <c r="D269" i="4"/>
  <c r="D270" i="4"/>
  <c r="D271" i="4"/>
  <c r="D272" i="4"/>
  <c r="D273" i="4"/>
  <c r="N273" i="4" s="1"/>
  <c r="D274" i="4"/>
  <c r="N274" i="4" s="1"/>
  <c r="D275" i="4"/>
  <c r="N275" i="4" s="1"/>
  <c r="D276" i="4"/>
  <c r="D277" i="4"/>
  <c r="D278" i="4"/>
  <c r="D279" i="4"/>
  <c r="D280" i="4"/>
  <c r="N280" i="4" s="1"/>
  <c r="D281" i="4"/>
  <c r="N281" i="4" s="1"/>
  <c r="D282" i="4"/>
  <c r="N282" i="4" s="1"/>
  <c r="D283" i="4"/>
  <c r="N283" i="4" s="1"/>
  <c r="D284" i="4"/>
  <c r="D285" i="4"/>
  <c r="D286" i="4"/>
  <c r="D287" i="4"/>
  <c r="D288" i="4"/>
  <c r="N288" i="4" s="1"/>
  <c r="D289" i="4"/>
  <c r="D290" i="4"/>
  <c r="N290" i="4" s="1"/>
  <c r="D291" i="4"/>
  <c r="N291" i="4" s="1"/>
  <c r="D292" i="4"/>
  <c r="D293" i="4"/>
  <c r="N293" i="4" s="1"/>
  <c r="D294" i="4"/>
  <c r="D295" i="4"/>
  <c r="D296" i="4"/>
  <c r="N296" i="4" s="1"/>
  <c r="D297" i="4"/>
  <c r="D298" i="4"/>
  <c r="N298" i="4" s="1"/>
  <c r="D299" i="4"/>
  <c r="N299" i="4" s="1"/>
  <c r="D300" i="4"/>
  <c r="D301" i="4"/>
  <c r="D302" i="4"/>
  <c r="D303" i="4"/>
  <c r="D304" i="4"/>
  <c r="D305" i="4"/>
  <c r="N305" i="4" s="1"/>
  <c r="D306" i="4"/>
  <c r="N306" i="4" s="1"/>
  <c r="D307" i="4"/>
  <c r="N307" i="4" s="1"/>
  <c r="D308" i="4"/>
  <c r="D309" i="4"/>
  <c r="D310" i="4"/>
  <c r="D311" i="4"/>
  <c r="D312" i="4"/>
  <c r="N312" i="4" s="1"/>
  <c r="D313" i="4"/>
  <c r="D314" i="4"/>
  <c r="N314" i="4" s="1"/>
  <c r="D315" i="4"/>
  <c r="N315" i="4" s="1"/>
  <c r="D316" i="4"/>
  <c r="D317" i="4"/>
  <c r="D318" i="4"/>
  <c r="D319" i="4"/>
  <c r="D320" i="4"/>
  <c r="N320" i="4" s="1"/>
  <c r="D321" i="4"/>
  <c r="D322" i="4"/>
  <c r="N322" i="4" s="1"/>
  <c r="D323" i="4"/>
  <c r="N323" i="4" s="1"/>
  <c r="D324" i="4"/>
  <c r="D325" i="4"/>
  <c r="N325" i="4" s="1"/>
  <c r="D326" i="4"/>
  <c r="D327" i="4"/>
  <c r="D328" i="4"/>
  <c r="D329" i="4"/>
  <c r="N329" i="4" s="1"/>
  <c r="D330" i="4"/>
  <c r="N330" i="4" s="1"/>
  <c r="D331" i="4"/>
  <c r="N331" i="4" s="1"/>
  <c r="D332" i="4"/>
  <c r="D333" i="4"/>
  <c r="N333" i="4" s="1"/>
  <c r="D334" i="4"/>
  <c r="D335" i="4"/>
  <c r="D336" i="4"/>
  <c r="N336" i="4" s="1"/>
  <c r="D337" i="4"/>
  <c r="N337" i="4" s="1"/>
  <c r="D338" i="4"/>
  <c r="N338" i="4" s="1"/>
  <c r="D339" i="4"/>
  <c r="N339" i="4" s="1"/>
  <c r="D340" i="4"/>
  <c r="D341" i="4"/>
  <c r="N341" i="4" s="1"/>
  <c r="D342" i="4"/>
  <c r="D343" i="4"/>
  <c r="D344" i="4"/>
  <c r="N344" i="4" s="1"/>
  <c r="D345" i="4"/>
  <c r="D346" i="4"/>
  <c r="N346" i="4" s="1"/>
  <c r="D347" i="4"/>
  <c r="N347" i="4" s="1"/>
  <c r="D348" i="4"/>
  <c r="D349" i="4"/>
  <c r="N349" i="4" s="1"/>
  <c r="D350" i="4"/>
  <c r="D351" i="4"/>
  <c r="D352" i="4"/>
  <c r="N352" i="4" s="1"/>
  <c r="D353" i="4"/>
  <c r="D354" i="4"/>
  <c r="N354" i="4" s="1"/>
  <c r="D355" i="4"/>
  <c r="N355" i="4" s="1"/>
  <c r="D356" i="4"/>
  <c r="D357" i="4"/>
  <c r="N357" i="4" s="1"/>
  <c r="D358" i="4"/>
  <c r="D359" i="4"/>
  <c r="D360" i="4"/>
  <c r="N360" i="4" s="1"/>
  <c r="D361" i="4"/>
  <c r="N361" i="4" s="1"/>
  <c r="D362" i="4"/>
  <c r="N362" i="4" s="1"/>
  <c r="D363" i="4"/>
  <c r="N363" i="4" s="1"/>
  <c r="D364" i="4"/>
  <c r="D365" i="4"/>
  <c r="D366" i="4"/>
  <c r="D367" i="4"/>
  <c r="D368" i="4"/>
  <c r="D369" i="4"/>
  <c r="N369" i="4" s="1"/>
  <c r="D370" i="4"/>
  <c r="D371" i="4"/>
  <c r="D372" i="4"/>
  <c r="D373" i="4"/>
  <c r="D374" i="4"/>
  <c r="D375" i="4"/>
  <c r="D376" i="4"/>
  <c r="D377" i="4"/>
  <c r="D378" i="4"/>
  <c r="D379" i="4"/>
  <c r="D380" i="4"/>
  <c r="D381" i="4"/>
  <c r="D382" i="4"/>
  <c r="D383" i="4"/>
  <c r="D384" i="4"/>
  <c r="D385" i="4"/>
  <c r="D386" i="4"/>
  <c r="D387" i="4"/>
  <c r="D388" i="4"/>
  <c r="D389" i="4"/>
  <c r="D390" i="4"/>
  <c r="D391" i="4"/>
  <c r="D392" i="4"/>
  <c r="D393" i="4"/>
  <c r="D394" i="4"/>
  <c r="D395" i="4"/>
  <c r="D396" i="4"/>
  <c r="D397" i="4"/>
  <c r="D398" i="4"/>
  <c r="D399" i="4"/>
  <c r="D400" i="4"/>
  <c r="D401" i="4"/>
  <c r="D402" i="4"/>
  <c r="D403" i="4"/>
  <c r="D404" i="4"/>
  <c r="D405" i="4"/>
  <c r="D406" i="4"/>
  <c r="D407" i="4"/>
  <c r="D408" i="4"/>
  <c r="D409" i="4"/>
  <c r="D410" i="4"/>
  <c r="D411" i="4"/>
  <c r="D412" i="4"/>
  <c r="D413" i="4"/>
  <c r="D414" i="4"/>
  <c r="D415" i="4"/>
  <c r="D416" i="4"/>
  <c r="D417" i="4"/>
  <c r="D418" i="4"/>
  <c r="D419" i="4"/>
  <c r="D420" i="4"/>
  <c r="D421" i="4"/>
  <c r="D422" i="4"/>
  <c r="D423" i="4"/>
  <c r="D424" i="4"/>
  <c r="D425" i="4"/>
  <c r="D426" i="4"/>
  <c r="D427" i="4"/>
  <c r="D428" i="4"/>
  <c r="D429" i="4"/>
  <c r="D430" i="4"/>
  <c r="D431" i="4"/>
  <c r="D432" i="4"/>
  <c r="D433" i="4"/>
  <c r="D434" i="4"/>
  <c r="D435" i="4"/>
  <c r="D436" i="4"/>
  <c r="D437" i="4"/>
  <c r="D438" i="4"/>
  <c r="D439" i="4"/>
  <c r="D440" i="4"/>
  <c r="D441" i="4"/>
  <c r="D442" i="4"/>
  <c r="D443" i="4"/>
  <c r="D444" i="4"/>
  <c r="D445" i="4"/>
  <c r="D446" i="4"/>
  <c r="D447" i="4"/>
  <c r="D448" i="4"/>
  <c r="D449" i="4"/>
  <c r="D450" i="4"/>
  <c r="D451" i="4"/>
  <c r="D452" i="4"/>
  <c r="D453" i="4"/>
  <c r="D454" i="4"/>
  <c r="D455" i="4"/>
  <c r="D456" i="4"/>
  <c r="D457" i="4"/>
  <c r="D458" i="4"/>
  <c r="D459" i="4"/>
  <c r="D460" i="4"/>
  <c r="D461" i="4"/>
  <c r="D462" i="4"/>
  <c r="D463" i="4"/>
  <c r="D464" i="4"/>
  <c r="D465" i="4"/>
  <c r="D466" i="4"/>
  <c r="D467" i="4"/>
  <c r="D468" i="4"/>
  <c r="D469" i="4"/>
  <c r="D470" i="4"/>
  <c r="D471" i="4"/>
  <c r="D472" i="4"/>
  <c r="D473" i="4"/>
  <c r="D474" i="4"/>
  <c r="D475" i="4"/>
  <c r="D476" i="4"/>
  <c r="D477" i="4"/>
  <c r="D478" i="4"/>
  <c r="D479" i="4"/>
  <c r="D480" i="4"/>
  <c r="D481" i="4"/>
  <c r="D482" i="4"/>
  <c r="D483" i="4"/>
  <c r="D484" i="4"/>
  <c r="D485" i="4"/>
  <c r="D486" i="4"/>
  <c r="D487" i="4"/>
  <c r="D488" i="4"/>
  <c r="D489" i="4"/>
  <c r="D490" i="4"/>
  <c r="D491" i="4"/>
  <c r="D492" i="4"/>
  <c r="D493" i="4"/>
  <c r="D494" i="4"/>
  <c r="D495" i="4"/>
  <c r="D496" i="4"/>
  <c r="D497" i="4"/>
  <c r="D498" i="4"/>
  <c r="D499" i="4"/>
  <c r="D500" i="4"/>
  <c r="D501" i="4"/>
  <c r="D502" i="4"/>
  <c r="D503" i="4"/>
  <c r="D504" i="4"/>
  <c r="D505" i="4"/>
  <c r="D506" i="4"/>
  <c r="D507" i="4"/>
  <c r="D508" i="4"/>
  <c r="D509" i="4"/>
  <c r="D510" i="4"/>
  <c r="D511" i="4"/>
  <c r="D512" i="4"/>
  <c r="D513" i="4"/>
  <c r="D514" i="4"/>
  <c r="D515" i="4"/>
  <c r="D516" i="4"/>
  <c r="D517" i="4"/>
  <c r="D518" i="4"/>
  <c r="D519" i="4"/>
  <c r="D520" i="4"/>
  <c r="D521" i="4"/>
  <c r="D522" i="4"/>
  <c r="D523" i="4"/>
  <c r="D524" i="4"/>
  <c r="D525" i="4"/>
  <c r="D526" i="4"/>
  <c r="D527" i="4"/>
  <c r="D528" i="4"/>
  <c r="D529" i="4"/>
  <c r="D530" i="4"/>
  <c r="D531" i="4"/>
  <c r="D532" i="4"/>
  <c r="D533" i="4"/>
  <c r="D534" i="4"/>
  <c r="D535" i="4"/>
  <c r="D536" i="4"/>
  <c r="D537" i="4"/>
  <c r="D538" i="4"/>
  <c r="D539" i="4"/>
  <c r="D540" i="4"/>
  <c r="D541" i="4"/>
  <c r="D542" i="4"/>
  <c r="D543" i="4"/>
  <c r="D544" i="4"/>
  <c r="D545" i="4"/>
  <c r="D546" i="4"/>
  <c r="D547" i="4"/>
  <c r="D548" i="4"/>
  <c r="D549" i="4"/>
  <c r="D550" i="4"/>
  <c r="D551" i="4"/>
  <c r="D552" i="4"/>
  <c r="D553" i="4"/>
  <c r="D554" i="4"/>
  <c r="D555" i="4"/>
  <c r="D556" i="4"/>
  <c r="D557" i="4"/>
  <c r="D558" i="4"/>
  <c r="D559" i="4"/>
  <c r="D560" i="4"/>
  <c r="D561" i="4"/>
  <c r="D562" i="4"/>
  <c r="D563" i="4"/>
  <c r="D564" i="4"/>
  <c r="D565" i="4"/>
  <c r="D566" i="4"/>
  <c r="D567" i="4"/>
  <c r="D568" i="4"/>
  <c r="D569" i="4"/>
  <c r="D570" i="4"/>
  <c r="D571" i="4"/>
  <c r="D572" i="4"/>
  <c r="D573" i="4"/>
  <c r="D574" i="4"/>
  <c r="D575" i="4"/>
  <c r="D576" i="4"/>
  <c r="D577" i="4"/>
  <c r="D578" i="4"/>
  <c r="D579" i="4"/>
  <c r="D580" i="4"/>
  <c r="D581" i="4"/>
  <c r="D582" i="4"/>
  <c r="D583" i="4"/>
  <c r="D584" i="4"/>
  <c r="D585" i="4"/>
  <c r="D586" i="4"/>
  <c r="D587" i="4"/>
  <c r="D588" i="4"/>
  <c r="D589" i="4"/>
  <c r="D590" i="4"/>
  <c r="D591" i="4"/>
  <c r="D592" i="4"/>
  <c r="D593" i="4"/>
  <c r="D594" i="4"/>
  <c r="D595" i="4"/>
  <c r="D596" i="4"/>
  <c r="D597" i="4"/>
  <c r="D598" i="4"/>
  <c r="D599" i="4"/>
  <c r="D600" i="4"/>
  <c r="D601" i="4"/>
  <c r="D602" i="4"/>
  <c r="D603" i="4"/>
  <c r="D604" i="4"/>
  <c r="D605" i="4"/>
  <c r="D606" i="4"/>
  <c r="D607" i="4"/>
  <c r="D608" i="4"/>
  <c r="D609" i="4"/>
  <c r="D610" i="4"/>
  <c r="D611" i="4"/>
  <c r="D612" i="4"/>
  <c r="D613" i="4"/>
  <c r="D614" i="4"/>
  <c r="D615" i="4"/>
  <c r="D616" i="4"/>
  <c r="D617" i="4"/>
  <c r="D618" i="4"/>
  <c r="D619" i="4"/>
  <c r="D620" i="4"/>
  <c r="D621" i="4"/>
  <c r="D622" i="4"/>
  <c r="D623" i="4"/>
  <c r="D624" i="4"/>
  <c r="D625" i="4"/>
  <c r="D626" i="4"/>
  <c r="D627" i="4"/>
  <c r="D628" i="4"/>
  <c r="D629" i="4"/>
  <c r="D630" i="4"/>
  <c r="D631" i="4"/>
  <c r="D632" i="4"/>
  <c r="D633" i="4"/>
  <c r="D634" i="4"/>
  <c r="D635" i="4"/>
  <c r="D636" i="4"/>
  <c r="D637" i="4"/>
  <c r="D638" i="4"/>
  <c r="D639" i="4"/>
  <c r="D640" i="4"/>
  <c r="D641" i="4"/>
  <c r="D642" i="4"/>
  <c r="D643" i="4"/>
  <c r="D644" i="4"/>
  <c r="D645" i="4"/>
  <c r="D646" i="4"/>
  <c r="D647" i="4"/>
  <c r="D648" i="4"/>
  <c r="D649" i="4"/>
  <c r="D650" i="4"/>
  <c r="D651" i="4"/>
  <c r="D652" i="4"/>
  <c r="D653" i="4"/>
  <c r="D654" i="4"/>
  <c r="D655" i="4"/>
  <c r="D656" i="4"/>
  <c r="D657" i="4"/>
  <c r="D658" i="4"/>
  <c r="D659" i="4"/>
  <c r="D660" i="4"/>
  <c r="D661" i="4"/>
  <c r="D662" i="4"/>
  <c r="D663" i="4"/>
  <c r="D664" i="4"/>
  <c r="D665" i="4"/>
  <c r="D666" i="4"/>
  <c r="D667" i="4"/>
  <c r="D668" i="4"/>
  <c r="D669" i="4"/>
  <c r="D670" i="4"/>
  <c r="D671" i="4"/>
  <c r="D672" i="4"/>
  <c r="D673" i="4"/>
  <c r="D674" i="4"/>
  <c r="D675" i="4"/>
  <c r="D676" i="4"/>
  <c r="D677" i="4"/>
  <c r="D678" i="4"/>
  <c r="D679" i="4"/>
  <c r="D680" i="4"/>
  <c r="D681" i="4"/>
  <c r="D682" i="4"/>
  <c r="D683" i="4"/>
  <c r="D684" i="4"/>
  <c r="D685" i="4"/>
  <c r="D686" i="4"/>
  <c r="D687" i="4"/>
  <c r="D688" i="4"/>
  <c r="D689" i="4"/>
  <c r="D690" i="4"/>
  <c r="D691" i="4"/>
  <c r="D692" i="4"/>
  <c r="D693" i="4"/>
  <c r="D694" i="4"/>
  <c r="D695" i="4"/>
  <c r="D696" i="4"/>
  <c r="D697" i="4"/>
  <c r="D698" i="4"/>
  <c r="D699" i="4"/>
  <c r="D700" i="4"/>
  <c r="D701" i="4"/>
  <c r="D702" i="4"/>
  <c r="D703" i="4"/>
  <c r="D704" i="4"/>
  <c r="D705" i="4"/>
  <c r="D706" i="4"/>
  <c r="D707" i="4"/>
  <c r="D708" i="4"/>
  <c r="D709" i="4"/>
  <c r="D710" i="4"/>
  <c r="D711" i="4"/>
  <c r="D712" i="4"/>
  <c r="D713" i="4"/>
  <c r="D714" i="4"/>
  <c r="D715" i="4"/>
  <c r="D716" i="4"/>
  <c r="D717" i="4"/>
  <c r="D718" i="4"/>
  <c r="D719" i="4"/>
  <c r="D720" i="4"/>
  <c r="D721" i="4"/>
  <c r="D722" i="4"/>
  <c r="D723" i="4"/>
  <c r="D724" i="4"/>
  <c r="D725" i="4"/>
  <c r="D726" i="4"/>
  <c r="D727" i="4"/>
  <c r="D728" i="4"/>
  <c r="D729" i="4"/>
  <c r="D730" i="4"/>
  <c r="D731" i="4"/>
  <c r="D732" i="4"/>
  <c r="D733" i="4"/>
  <c r="D734" i="4"/>
  <c r="D735" i="4"/>
  <c r="D736" i="4"/>
  <c r="D737" i="4"/>
  <c r="D738" i="4"/>
  <c r="D739" i="4"/>
  <c r="D740" i="4"/>
  <c r="D741" i="4"/>
  <c r="D742" i="4"/>
  <c r="D743" i="4"/>
  <c r="D744" i="4"/>
  <c r="D745" i="4"/>
  <c r="D746" i="4"/>
  <c r="D747" i="4"/>
  <c r="D748" i="4"/>
  <c r="D749" i="4"/>
  <c r="D750" i="4"/>
  <c r="D751" i="4"/>
  <c r="D752" i="4"/>
  <c r="D753" i="4"/>
  <c r="D754" i="4"/>
  <c r="D755" i="4"/>
  <c r="D756" i="4"/>
  <c r="D757" i="4"/>
  <c r="D758" i="4"/>
  <c r="D759" i="4"/>
  <c r="D760" i="4"/>
  <c r="D761" i="4"/>
  <c r="D762" i="4"/>
  <c r="D763" i="4"/>
  <c r="D764" i="4"/>
  <c r="D765" i="4"/>
  <c r="D766" i="4"/>
  <c r="D767" i="4"/>
  <c r="D768" i="4"/>
  <c r="D769" i="4"/>
  <c r="D770" i="4"/>
  <c r="D771" i="4"/>
  <c r="D772" i="4"/>
  <c r="D773" i="4"/>
  <c r="D774" i="4"/>
  <c r="D775" i="4"/>
  <c r="D776" i="4"/>
  <c r="D777" i="4"/>
  <c r="D778" i="4"/>
  <c r="D779" i="4"/>
  <c r="D780" i="4"/>
  <c r="D781" i="4"/>
  <c r="D782" i="4"/>
  <c r="D783" i="4"/>
  <c r="D784" i="4"/>
  <c r="D785" i="4"/>
  <c r="D786" i="4"/>
  <c r="D787" i="4"/>
  <c r="D788" i="4"/>
  <c r="D789" i="4"/>
  <c r="D790" i="4"/>
  <c r="D791" i="4"/>
  <c r="D792" i="4"/>
  <c r="D793" i="4"/>
  <c r="D794" i="4"/>
  <c r="D795" i="4"/>
  <c r="D796" i="4"/>
  <c r="D797" i="4"/>
  <c r="D798" i="4"/>
  <c r="D799" i="4"/>
  <c r="D800" i="4"/>
  <c r="D801" i="4"/>
  <c r="D802" i="4"/>
  <c r="D803" i="4"/>
  <c r="D804" i="4"/>
  <c r="D805" i="4"/>
  <c r="D806" i="4"/>
  <c r="D807" i="4"/>
  <c r="D808" i="4"/>
  <c r="D809" i="4"/>
  <c r="D810" i="4"/>
  <c r="D811" i="4"/>
  <c r="D812" i="4"/>
  <c r="D813" i="4"/>
  <c r="D814" i="4"/>
  <c r="D815" i="4"/>
  <c r="D816" i="4"/>
  <c r="D817" i="4"/>
  <c r="D818" i="4"/>
  <c r="D819" i="4"/>
  <c r="D820" i="4"/>
  <c r="D821" i="4"/>
  <c r="D822" i="4"/>
  <c r="D823" i="4"/>
  <c r="D824" i="4"/>
  <c r="D825" i="4"/>
  <c r="D826" i="4"/>
  <c r="D827" i="4"/>
  <c r="D828" i="4"/>
  <c r="D829" i="4"/>
  <c r="D830" i="4"/>
  <c r="D831" i="4"/>
  <c r="D832" i="4"/>
  <c r="D833" i="4"/>
  <c r="D834" i="4"/>
  <c r="D835" i="4"/>
  <c r="D836" i="4"/>
  <c r="D837" i="4"/>
  <c r="D838" i="4"/>
  <c r="D839" i="4"/>
  <c r="D840" i="4"/>
  <c r="D841" i="4"/>
  <c r="D842" i="4"/>
  <c r="D843" i="4"/>
  <c r="D844" i="4"/>
  <c r="D845" i="4"/>
  <c r="D846" i="4"/>
  <c r="D847" i="4"/>
  <c r="D848" i="4"/>
  <c r="D849" i="4"/>
  <c r="D850" i="4"/>
  <c r="D851" i="4"/>
  <c r="D852" i="4"/>
  <c r="D853" i="4"/>
  <c r="D854" i="4"/>
  <c r="D855" i="4"/>
  <c r="D856" i="4"/>
  <c r="D857" i="4"/>
  <c r="D858" i="4"/>
  <c r="D859" i="4"/>
  <c r="D860" i="4"/>
  <c r="D861" i="4"/>
  <c r="D862" i="4"/>
  <c r="D863" i="4"/>
  <c r="D864" i="4"/>
  <c r="D865" i="4"/>
  <c r="D866" i="4"/>
  <c r="D867" i="4"/>
  <c r="D868" i="4"/>
  <c r="D869" i="4"/>
  <c r="D870" i="4"/>
  <c r="D871" i="4"/>
  <c r="D872" i="4"/>
  <c r="D873" i="4"/>
  <c r="D874" i="4"/>
  <c r="D875" i="4"/>
  <c r="D876" i="4"/>
  <c r="D877" i="4"/>
  <c r="D878" i="4"/>
  <c r="D879" i="4"/>
  <c r="D880" i="4"/>
  <c r="D881" i="4"/>
  <c r="D882" i="4"/>
  <c r="D883" i="4"/>
  <c r="D884" i="4"/>
  <c r="D885" i="4"/>
  <c r="D886" i="4"/>
  <c r="D887" i="4"/>
  <c r="D888" i="4"/>
  <c r="D889" i="4"/>
  <c r="D890" i="4"/>
  <c r="D891" i="4"/>
  <c r="D892" i="4"/>
  <c r="D893" i="4"/>
  <c r="D894" i="4"/>
  <c r="D895" i="4"/>
  <c r="D896" i="4"/>
  <c r="D897" i="4"/>
  <c r="D898" i="4"/>
  <c r="D899" i="4"/>
  <c r="D900" i="4"/>
  <c r="D901" i="4"/>
  <c r="D902" i="4"/>
  <c r="D903" i="4"/>
  <c r="D904" i="4"/>
  <c r="D905" i="4"/>
  <c r="D906" i="4"/>
  <c r="D907" i="4"/>
  <c r="D908" i="4"/>
  <c r="D909" i="4"/>
  <c r="D910" i="4"/>
  <c r="D911" i="4"/>
  <c r="D912" i="4"/>
  <c r="D913" i="4"/>
  <c r="D914" i="4"/>
  <c r="D915" i="4"/>
  <c r="D916" i="4"/>
  <c r="D917" i="4"/>
  <c r="D918" i="4"/>
  <c r="D919" i="4"/>
  <c r="D920" i="4"/>
  <c r="D921" i="4"/>
  <c r="D922" i="4"/>
  <c r="D923" i="4"/>
  <c r="D924" i="4"/>
  <c r="D925" i="4"/>
  <c r="D926" i="4"/>
  <c r="D927" i="4"/>
  <c r="D928" i="4"/>
  <c r="D929" i="4"/>
  <c r="D930" i="4"/>
  <c r="D931" i="4"/>
  <c r="D932" i="4"/>
  <c r="D933" i="4"/>
  <c r="D934" i="4"/>
  <c r="D935" i="4"/>
  <c r="D936" i="4"/>
  <c r="D937" i="4"/>
  <c r="D938" i="4"/>
  <c r="D939" i="4"/>
  <c r="D940" i="4"/>
  <c r="D941" i="4"/>
  <c r="D942" i="4"/>
  <c r="D943" i="4"/>
  <c r="D944" i="4"/>
  <c r="D945" i="4"/>
  <c r="D946" i="4"/>
  <c r="D947" i="4"/>
  <c r="D948" i="4"/>
  <c r="D949" i="4"/>
  <c r="D950" i="4"/>
  <c r="D951" i="4"/>
  <c r="D952" i="4"/>
  <c r="D953" i="4"/>
  <c r="D954" i="4"/>
  <c r="D955" i="4"/>
  <c r="D956" i="4"/>
  <c r="D957" i="4"/>
  <c r="D958" i="4"/>
  <c r="D959" i="4"/>
  <c r="D960" i="4"/>
  <c r="D961" i="4"/>
  <c r="D962" i="4"/>
  <c r="D963" i="4"/>
  <c r="D964" i="4"/>
  <c r="D965" i="4"/>
  <c r="D966" i="4"/>
  <c r="D967" i="4"/>
  <c r="D968" i="4"/>
  <c r="D969" i="4"/>
  <c r="D970" i="4"/>
  <c r="D971" i="4"/>
  <c r="D972" i="4"/>
  <c r="D973" i="4"/>
  <c r="D974" i="4"/>
  <c r="D975" i="4"/>
  <c r="D976" i="4"/>
  <c r="D977" i="4"/>
  <c r="D978" i="4"/>
  <c r="D979" i="4"/>
  <c r="D980" i="4"/>
  <c r="D981" i="4"/>
  <c r="D982" i="4"/>
  <c r="D983" i="4"/>
  <c r="D984" i="4"/>
  <c r="D985" i="4"/>
  <c r="D986" i="4"/>
  <c r="D987" i="4"/>
  <c r="D988" i="4"/>
  <c r="D989" i="4"/>
  <c r="D990" i="4"/>
  <c r="D991" i="4"/>
  <c r="D992" i="4"/>
  <c r="D993" i="4"/>
  <c r="D994" i="4"/>
  <c r="D995" i="4"/>
  <c r="D996" i="4"/>
  <c r="D997" i="4"/>
  <c r="D998" i="4"/>
  <c r="D999" i="4"/>
  <c r="D1000" i="4"/>
  <c r="D1001" i="4"/>
  <c r="D1002" i="4"/>
  <c r="D1003" i="4"/>
  <c r="D1004" i="4"/>
  <c r="D1005" i="4"/>
  <c r="D1006" i="4"/>
  <c r="D1007" i="4"/>
  <c r="D1008" i="4"/>
  <c r="D1009" i="4"/>
  <c r="D1010" i="4"/>
  <c r="D1011" i="4"/>
  <c r="D1012" i="4"/>
  <c r="D1013" i="4"/>
  <c r="D1014" i="4"/>
  <c r="D1015" i="4"/>
  <c r="D1016" i="4"/>
  <c r="D1017" i="4"/>
  <c r="D1018" i="4"/>
  <c r="D1019" i="4"/>
  <c r="D1020" i="4"/>
  <c r="D1021" i="4"/>
  <c r="D1022" i="4"/>
  <c r="D1023" i="4"/>
  <c r="D1024" i="4"/>
  <c r="D1025" i="4"/>
  <c r="D1026" i="4"/>
  <c r="D1027" i="4"/>
  <c r="D1028" i="4"/>
  <c r="D1029" i="4"/>
  <c r="D1030" i="4"/>
  <c r="D1031" i="4"/>
  <c r="D1032" i="4"/>
  <c r="D1033" i="4"/>
  <c r="D1034" i="4"/>
  <c r="D1035" i="4"/>
  <c r="D1036" i="4"/>
  <c r="D1037" i="4"/>
  <c r="D1038" i="4"/>
  <c r="D1039" i="4"/>
  <c r="D1040" i="4"/>
  <c r="D1041" i="4"/>
  <c r="D1042" i="4"/>
  <c r="D1043" i="4"/>
  <c r="D1044" i="4"/>
  <c r="D1045" i="4"/>
  <c r="D1046" i="4"/>
  <c r="D1047" i="4"/>
  <c r="D1048" i="4"/>
  <c r="D1049" i="4"/>
  <c r="D1050" i="4"/>
  <c r="D1051" i="4"/>
  <c r="D1052" i="4"/>
  <c r="D1053" i="4"/>
  <c r="D1054" i="4"/>
  <c r="D1055" i="4"/>
  <c r="D1056" i="4"/>
  <c r="D1057" i="4"/>
  <c r="D1058" i="4"/>
  <c r="D1059" i="4"/>
  <c r="D1060" i="4"/>
  <c r="D1061" i="4"/>
  <c r="D1062" i="4"/>
  <c r="D1063" i="4"/>
  <c r="D1064" i="4"/>
  <c r="D1065" i="4"/>
  <c r="D1066" i="4"/>
  <c r="D1067" i="4"/>
  <c r="D1068" i="4"/>
  <c r="D1069" i="4"/>
  <c r="D1070" i="4"/>
  <c r="D1071" i="4"/>
  <c r="D1072" i="4"/>
  <c r="D1073" i="4"/>
  <c r="D1074" i="4"/>
  <c r="D1075" i="4"/>
  <c r="D1076" i="4"/>
  <c r="D1077" i="4"/>
  <c r="D1078" i="4"/>
  <c r="D1079" i="4"/>
  <c r="D1080" i="4"/>
  <c r="D1081" i="4"/>
  <c r="D1082" i="4"/>
  <c r="D1083" i="4"/>
  <c r="D1084" i="4"/>
  <c r="D1085" i="4"/>
  <c r="D1086" i="4"/>
  <c r="D1087" i="4"/>
  <c r="D1088" i="4"/>
  <c r="D1089" i="4"/>
  <c r="D1090" i="4"/>
  <c r="D1091" i="4"/>
  <c r="D1092" i="4"/>
  <c r="D1093" i="4"/>
  <c r="D1094" i="4"/>
  <c r="D1095" i="4"/>
  <c r="D1096" i="4"/>
  <c r="D1097" i="4"/>
  <c r="D1098" i="4"/>
  <c r="D1099" i="4"/>
  <c r="D1100" i="4"/>
  <c r="D1101" i="4"/>
  <c r="D1102" i="4"/>
  <c r="D1103" i="4"/>
  <c r="D1104" i="4"/>
  <c r="D1105" i="4"/>
  <c r="D1106" i="4"/>
  <c r="D1107" i="4"/>
  <c r="D1108" i="4"/>
  <c r="D1109" i="4"/>
  <c r="D1110" i="4"/>
  <c r="D1111" i="4"/>
  <c r="D1112" i="4"/>
  <c r="D1113" i="4"/>
  <c r="D1114" i="4"/>
  <c r="D1115" i="4"/>
  <c r="D1116" i="4"/>
  <c r="D1117" i="4"/>
  <c r="D1118" i="4"/>
  <c r="D1119" i="4"/>
  <c r="D1120" i="4"/>
  <c r="D1121" i="4"/>
  <c r="D1122" i="4"/>
  <c r="D1123" i="4"/>
  <c r="D1124" i="4"/>
  <c r="D1125" i="4"/>
  <c r="D1126" i="4"/>
  <c r="D1127" i="4"/>
  <c r="D1128" i="4"/>
  <c r="D1129" i="4"/>
  <c r="D1130" i="4"/>
  <c r="D1131" i="4"/>
  <c r="D1132" i="4"/>
  <c r="D1133" i="4"/>
  <c r="D1134" i="4"/>
  <c r="D1135" i="4"/>
  <c r="D1136" i="4"/>
  <c r="D1137" i="4"/>
  <c r="D1138" i="4"/>
  <c r="D1139" i="4"/>
  <c r="D1140" i="4"/>
  <c r="D1141" i="4"/>
  <c r="D1142" i="4"/>
  <c r="D1143" i="4"/>
  <c r="D1144" i="4"/>
  <c r="D1145" i="4"/>
  <c r="D1146" i="4"/>
  <c r="D1147" i="4"/>
  <c r="D1148" i="4"/>
  <c r="D1149" i="4"/>
  <c r="D1150" i="4"/>
  <c r="D1151" i="4"/>
  <c r="D1152" i="4"/>
  <c r="D1153" i="4"/>
  <c r="D1154" i="4"/>
  <c r="D1155" i="4"/>
  <c r="D1156" i="4"/>
  <c r="D1157" i="4"/>
  <c r="D1158" i="4"/>
  <c r="D1159" i="4"/>
  <c r="D1160" i="4"/>
  <c r="D1161" i="4"/>
  <c r="D1162" i="4"/>
  <c r="D1163" i="4"/>
  <c r="D1164" i="4"/>
  <c r="D1165" i="4"/>
  <c r="D1166" i="4"/>
  <c r="D1167" i="4"/>
  <c r="D1168" i="4"/>
  <c r="D1169" i="4"/>
  <c r="D1170" i="4"/>
  <c r="D1171" i="4"/>
  <c r="D1172" i="4"/>
  <c r="D1173" i="4"/>
  <c r="D1174" i="4"/>
  <c r="D1175" i="4"/>
  <c r="D1176" i="4"/>
  <c r="D1177" i="4"/>
  <c r="D1178" i="4"/>
  <c r="D1179" i="4"/>
  <c r="D1180" i="4"/>
  <c r="D1181" i="4"/>
  <c r="D1182" i="4"/>
  <c r="D1183" i="4"/>
  <c r="D1184" i="4"/>
  <c r="D1185" i="4"/>
  <c r="D1186" i="4"/>
  <c r="D1187" i="4"/>
  <c r="D1188" i="4"/>
  <c r="D1189" i="4"/>
  <c r="D1190" i="4"/>
  <c r="D1191" i="4"/>
  <c r="D1192" i="4"/>
  <c r="D1193" i="4"/>
  <c r="D1194" i="4"/>
  <c r="D1195" i="4"/>
  <c r="D1196" i="4"/>
  <c r="D1197" i="4"/>
  <c r="D1198" i="4"/>
  <c r="D1199" i="4"/>
  <c r="D1200" i="4"/>
  <c r="D1201" i="4"/>
  <c r="D1202" i="4"/>
  <c r="D1203" i="4"/>
  <c r="D1204" i="4"/>
  <c r="D1205" i="4"/>
  <c r="D1206" i="4"/>
  <c r="D1207" i="4"/>
  <c r="D1208" i="4"/>
  <c r="D1209" i="4"/>
  <c r="D1210" i="4"/>
  <c r="D1211" i="4"/>
  <c r="D1212" i="4"/>
  <c r="D1213" i="4"/>
  <c r="D1214" i="4"/>
  <c r="D1215" i="4"/>
  <c r="D1216" i="4"/>
  <c r="D1217" i="4"/>
  <c r="D1218" i="4"/>
  <c r="D1219" i="4"/>
  <c r="D1220" i="4"/>
  <c r="D1221" i="4"/>
  <c r="D1222" i="4"/>
  <c r="D1223" i="4"/>
  <c r="D1224" i="4"/>
  <c r="D1225" i="4"/>
  <c r="D1226" i="4"/>
  <c r="D1227" i="4"/>
  <c r="D1228" i="4"/>
  <c r="D1229" i="4"/>
  <c r="D1230" i="4"/>
  <c r="D1231" i="4"/>
  <c r="D1232" i="4"/>
  <c r="D1233" i="4"/>
  <c r="D1234" i="4"/>
  <c r="D1235" i="4"/>
  <c r="D1236" i="4"/>
  <c r="D1237" i="4"/>
  <c r="D1238" i="4"/>
  <c r="D1239" i="4"/>
  <c r="D1240" i="4"/>
  <c r="D1241" i="4"/>
  <c r="D1242" i="4"/>
  <c r="D1243" i="4"/>
  <c r="D1244" i="4"/>
  <c r="D1245" i="4"/>
  <c r="D1246" i="4"/>
  <c r="D1247" i="4"/>
  <c r="D1248" i="4"/>
  <c r="D1249" i="4"/>
  <c r="D1250" i="4"/>
  <c r="D1251" i="4"/>
  <c r="D1252" i="4"/>
  <c r="D1253" i="4"/>
  <c r="D1254" i="4"/>
  <c r="D1255" i="4"/>
  <c r="D1256" i="4"/>
  <c r="D1257" i="4"/>
  <c r="D1258" i="4"/>
  <c r="D1259" i="4"/>
  <c r="D1260" i="4"/>
  <c r="D1261" i="4"/>
  <c r="D1262" i="4"/>
  <c r="D1263" i="4"/>
  <c r="D1264" i="4"/>
  <c r="D1265" i="4"/>
  <c r="D1266" i="4"/>
  <c r="D1267" i="4"/>
  <c r="D1268" i="4"/>
  <c r="D1269" i="4"/>
  <c r="D1270" i="4"/>
  <c r="D1271" i="4"/>
  <c r="D1272" i="4"/>
  <c r="D1273" i="4"/>
  <c r="D1274" i="4"/>
  <c r="D1275" i="4"/>
  <c r="D1276" i="4"/>
  <c r="D1277" i="4"/>
  <c r="D1278" i="4"/>
  <c r="D1279" i="4"/>
  <c r="D1280" i="4"/>
  <c r="D1281" i="4"/>
  <c r="D1282" i="4"/>
  <c r="D1283" i="4"/>
  <c r="D1284" i="4"/>
  <c r="D1285" i="4"/>
  <c r="D1286" i="4"/>
  <c r="D1287" i="4"/>
  <c r="D1288" i="4"/>
  <c r="D1289" i="4"/>
  <c r="D1290" i="4"/>
  <c r="D1291" i="4"/>
  <c r="D1292" i="4"/>
  <c r="D1293" i="4"/>
  <c r="D1294" i="4"/>
  <c r="D1295" i="4"/>
  <c r="D1296" i="4"/>
  <c r="D1297" i="4"/>
  <c r="D1298" i="4"/>
  <c r="D1299" i="4"/>
  <c r="D1300" i="4"/>
  <c r="D1301" i="4"/>
  <c r="D1302" i="4"/>
  <c r="D1303" i="4"/>
  <c r="D1304" i="4"/>
  <c r="D1305" i="4"/>
  <c r="D1306" i="4"/>
  <c r="D1307" i="4"/>
  <c r="D1308" i="4"/>
  <c r="D1309" i="4"/>
  <c r="D1310" i="4"/>
  <c r="D1311" i="4"/>
  <c r="D1312" i="4"/>
  <c r="D1313" i="4"/>
  <c r="D1314" i="4"/>
  <c r="D1315" i="4"/>
  <c r="D1316" i="4"/>
  <c r="D1317" i="4"/>
  <c r="D1318" i="4"/>
  <c r="D1319" i="4"/>
  <c r="D1320" i="4"/>
  <c r="D1321" i="4"/>
  <c r="D1322" i="4"/>
  <c r="D1323" i="4"/>
  <c r="D1324" i="4"/>
  <c r="D1325" i="4"/>
  <c r="D1326" i="4"/>
  <c r="D1327" i="4"/>
  <c r="D1328" i="4"/>
  <c r="D1329" i="4"/>
  <c r="D1330" i="4"/>
  <c r="D1331" i="4"/>
  <c r="D1332" i="4"/>
  <c r="D1333" i="4"/>
  <c r="D1334" i="4"/>
  <c r="D1335" i="4"/>
  <c r="D1336" i="4"/>
  <c r="D1337" i="4"/>
  <c r="D1338" i="4"/>
  <c r="D1339" i="4"/>
  <c r="D1340" i="4"/>
  <c r="D1341" i="4"/>
  <c r="D1342" i="4"/>
  <c r="D1343" i="4"/>
  <c r="D1344" i="4"/>
  <c r="D1345" i="4"/>
  <c r="D1346" i="4"/>
  <c r="D1347" i="4"/>
  <c r="D1348" i="4"/>
  <c r="D1349" i="4"/>
  <c r="D1350" i="4"/>
  <c r="D1351" i="4"/>
  <c r="D1352" i="4"/>
  <c r="D1353" i="4"/>
  <c r="D1354" i="4"/>
  <c r="D1355" i="4"/>
  <c r="D1356" i="4"/>
  <c r="D1357" i="4"/>
  <c r="D1358" i="4"/>
  <c r="D1359" i="4"/>
  <c r="D1360" i="4"/>
  <c r="D1361" i="4"/>
  <c r="D1362" i="4"/>
  <c r="D1363" i="4"/>
  <c r="D1364" i="4"/>
  <c r="D1365" i="4"/>
  <c r="D1366" i="4"/>
  <c r="D1367" i="4"/>
  <c r="D1368" i="4"/>
  <c r="D1369" i="4"/>
  <c r="D1370" i="4"/>
  <c r="D1371" i="4"/>
  <c r="D1372" i="4"/>
  <c r="D1373" i="4"/>
  <c r="D1374" i="4"/>
  <c r="D1375" i="4"/>
  <c r="D1376" i="4"/>
  <c r="D1377" i="4"/>
  <c r="D1378" i="4"/>
  <c r="D1379" i="4"/>
  <c r="D1380" i="4"/>
  <c r="D1381" i="4"/>
  <c r="D1382" i="4"/>
  <c r="D1383" i="4"/>
  <c r="D1384" i="4"/>
  <c r="D1385" i="4"/>
  <c r="D1386" i="4"/>
  <c r="D1387" i="4"/>
  <c r="D1388" i="4"/>
  <c r="D1389" i="4"/>
  <c r="D1390" i="4"/>
  <c r="D1391" i="4"/>
  <c r="D1392" i="4"/>
  <c r="D1393" i="4"/>
  <c r="D1394" i="4"/>
  <c r="D1395" i="4"/>
  <c r="D1396" i="4"/>
  <c r="D1397" i="4"/>
  <c r="D1398" i="4"/>
  <c r="D1399" i="4"/>
  <c r="D1400" i="4"/>
  <c r="D1401" i="4"/>
  <c r="D1402" i="4"/>
  <c r="D1403" i="4"/>
  <c r="D1404" i="4"/>
  <c r="D1405" i="4"/>
  <c r="D1406" i="4"/>
  <c r="D1407" i="4"/>
  <c r="D1408" i="4"/>
  <c r="D1409" i="4"/>
  <c r="D1410" i="4"/>
  <c r="D1411" i="4"/>
  <c r="D1412" i="4"/>
  <c r="D1413" i="4"/>
  <c r="D1414" i="4"/>
  <c r="D1415" i="4"/>
  <c r="D1416" i="4"/>
  <c r="D1417" i="4"/>
  <c r="D1418" i="4"/>
  <c r="D1419" i="4"/>
  <c r="D1420" i="4"/>
  <c r="D1421" i="4"/>
  <c r="D1422" i="4"/>
  <c r="D1423" i="4"/>
  <c r="D1424" i="4"/>
  <c r="D1425" i="4"/>
  <c r="D1426" i="4"/>
  <c r="D1427" i="4"/>
  <c r="D1428" i="4"/>
  <c r="D1429" i="4"/>
  <c r="D1430" i="4"/>
  <c r="D1431" i="4"/>
  <c r="D1432" i="4"/>
  <c r="D1433" i="4"/>
  <c r="D1434" i="4"/>
  <c r="D1435" i="4"/>
  <c r="D1436" i="4"/>
  <c r="D1437" i="4"/>
  <c r="D1438" i="4"/>
  <c r="D1439" i="4"/>
  <c r="D1440" i="4"/>
  <c r="D1441" i="4"/>
  <c r="D1442" i="4"/>
  <c r="D1443" i="4"/>
  <c r="D1444" i="4"/>
  <c r="D1445" i="4"/>
  <c r="D1446" i="4"/>
  <c r="D1447" i="4"/>
  <c r="D1448" i="4"/>
  <c r="D1449" i="4"/>
  <c r="D1450" i="4"/>
  <c r="D1451" i="4"/>
  <c r="D1452" i="4"/>
  <c r="D1453" i="4"/>
  <c r="D1454" i="4"/>
  <c r="D1455" i="4"/>
  <c r="D1456" i="4"/>
  <c r="D1457" i="4"/>
  <c r="D1458" i="4"/>
  <c r="D1459" i="4"/>
  <c r="D1460" i="4"/>
  <c r="D1461" i="4"/>
  <c r="D1462" i="4"/>
  <c r="D1463" i="4"/>
  <c r="D1464" i="4"/>
  <c r="D1465" i="4"/>
  <c r="D1466" i="4"/>
  <c r="D1467" i="4"/>
  <c r="D1468" i="4"/>
  <c r="D1469" i="4"/>
  <c r="D1470" i="4"/>
  <c r="D1471" i="4"/>
  <c r="D1472" i="4"/>
  <c r="D1473" i="4"/>
  <c r="D1474" i="4"/>
  <c r="D1475" i="4"/>
  <c r="D1476" i="4"/>
  <c r="D1477" i="4"/>
  <c r="D1478" i="4"/>
  <c r="D1479" i="4"/>
  <c r="D1480" i="4"/>
  <c r="D1481" i="4"/>
  <c r="D1482" i="4"/>
  <c r="D1483" i="4"/>
  <c r="D1484" i="4"/>
  <c r="D1485" i="4"/>
  <c r="D1486" i="4"/>
  <c r="D1487" i="4"/>
  <c r="D1488" i="4"/>
  <c r="D1489" i="4"/>
  <c r="D1490" i="4"/>
  <c r="D1491" i="4"/>
  <c r="D1492" i="4"/>
  <c r="D1493" i="4"/>
  <c r="D1494" i="4"/>
  <c r="D1495" i="4"/>
  <c r="D1496" i="4"/>
  <c r="D1497" i="4"/>
  <c r="D1498" i="4"/>
  <c r="D1499" i="4"/>
  <c r="D1500" i="4"/>
  <c r="D1501" i="4"/>
  <c r="D1502" i="4"/>
  <c r="D1503" i="4"/>
  <c r="D1504" i="4"/>
  <c r="D1505" i="4"/>
  <c r="D1506" i="4"/>
  <c r="D1507" i="4"/>
  <c r="D1508" i="4"/>
  <c r="D1509" i="4"/>
  <c r="D1510" i="4"/>
  <c r="D1511" i="4"/>
  <c r="D1512" i="4"/>
  <c r="D1513" i="4"/>
  <c r="D1514" i="4"/>
  <c r="D1515" i="4"/>
  <c r="D1516" i="4"/>
  <c r="D1517" i="4"/>
  <c r="D1518" i="4"/>
  <c r="D1519" i="4"/>
  <c r="D1520" i="4"/>
  <c r="D1521" i="4"/>
  <c r="D1522" i="4"/>
  <c r="D1523" i="4"/>
  <c r="D1524" i="4"/>
  <c r="D1525" i="4"/>
  <c r="D1526" i="4"/>
  <c r="D1527" i="4"/>
  <c r="D1528" i="4"/>
  <c r="D1529" i="4"/>
  <c r="D1530" i="4"/>
  <c r="D1531" i="4"/>
  <c r="D1532" i="4"/>
  <c r="D1533" i="4"/>
  <c r="D1534" i="4"/>
  <c r="D1535" i="4"/>
  <c r="D1536" i="4"/>
  <c r="D1537" i="4"/>
  <c r="D1538" i="4"/>
  <c r="D1539" i="4"/>
  <c r="D1540" i="4"/>
  <c r="D1541" i="4"/>
  <c r="D1542" i="4"/>
  <c r="D1543" i="4"/>
  <c r="D1544" i="4"/>
  <c r="D1545" i="4"/>
  <c r="D1546" i="4"/>
  <c r="D1547" i="4"/>
  <c r="D1548" i="4"/>
  <c r="D1549" i="4"/>
  <c r="D1550" i="4"/>
  <c r="D1551" i="4"/>
  <c r="D1552" i="4"/>
  <c r="D1553" i="4"/>
  <c r="D1554" i="4"/>
  <c r="D1555" i="4"/>
  <c r="D1556" i="4"/>
  <c r="D1557" i="4"/>
  <c r="D1558" i="4"/>
  <c r="D1559" i="4"/>
  <c r="D1560" i="4"/>
  <c r="D1561" i="4"/>
  <c r="D1562" i="4"/>
  <c r="D1563" i="4"/>
  <c r="D1564" i="4"/>
  <c r="D1565" i="4"/>
  <c r="D1566" i="4"/>
  <c r="D1567" i="4"/>
  <c r="D1568" i="4"/>
  <c r="D1569" i="4"/>
  <c r="D1570" i="4"/>
  <c r="D1571" i="4"/>
  <c r="D1572" i="4"/>
  <c r="D1573" i="4"/>
  <c r="D1574" i="4"/>
  <c r="D1575" i="4"/>
  <c r="D1576" i="4"/>
  <c r="D1577" i="4"/>
  <c r="D1578" i="4"/>
  <c r="D1579" i="4"/>
  <c r="D1580" i="4"/>
  <c r="D1581" i="4"/>
  <c r="D1582" i="4"/>
  <c r="D1583" i="4"/>
  <c r="D1584" i="4"/>
  <c r="D1585" i="4"/>
  <c r="D1586" i="4"/>
  <c r="D1587" i="4"/>
  <c r="D1588" i="4"/>
  <c r="D1589" i="4"/>
  <c r="D1590" i="4"/>
  <c r="D1591" i="4"/>
  <c r="D1592" i="4"/>
  <c r="D1593" i="4"/>
  <c r="D1594" i="4"/>
  <c r="D1595" i="4"/>
  <c r="D1596" i="4"/>
  <c r="D1597" i="4"/>
  <c r="D1598" i="4"/>
  <c r="D1599" i="4"/>
  <c r="D1600" i="4"/>
  <c r="D1601" i="4"/>
  <c r="D1602" i="4"/>
  <c r="D1603" i="4"/>
  <c r="D1604" i="4"/>
  <c r="D1605" i="4"/>
  <c r="D1606" i="4"/>
  <c r="D1607" i="4"/>
  <c r="D1608" i="4"/>
  <c r="D1609" i="4"/>
  <c r="D1610" i="4"/>
  <c r="D1611" i="4"/>
  <c r="D1612" i="4"/>
  <c r="D1613" i="4"/>
  <c r="D1614" i="4"/>
  <c r="D1615" i="4"/>
  <c r="D1616" i="4"/>
  <c r="D1617" i="4"/>
  <c r="D1618" i="4"/>
  <c r="D1619" i="4"/>
  <c r="D1620" i="4"/>
  <c r="D1621" i="4"/>
  <c r="D1622" i="4"/>
  <c r="D1623" i="4"/>
  <c r="D1624" i="4"/>
  <c r="D1625" i="4"/>
  <c r="D1626" i="4"/>
  <c r="D1627" i="4"/>
  <c r="D1628" i="4"/>
  <c r="D1629" i="4"/>
  <c r="D1630" i="4"/>
  <c r="D1631" i="4"/>
  <c r="D1632" i="4"/>
  <c r="D1633" i="4"/>
  <c r="D1634" i="4"/>
  <c r="D1635" i="4"/>
  <c r="D1636" i="4"/>
  <c r="D1637" i="4"/>
  <c r="D1638" i="4"/>
  <c r="D1639" i="4"/>
  <c r="D1640" i="4"/>
  <c r="D1641" i="4"/>
  <c r="D1642" i="4"/>
  <c r="D1643" i="4"/>
  <c r="D1644" i="4"/>
  <c r="D1645" i="4"/>
  <c r="D1646" i="4"/>
  <c r="D1647" i="4"/>
  <c r="D1648" i="4"/>
  <c r="D1649" i="4"/>
  <c r="D1650" i="4"/>
  <c r="D1651" i="4"/>
  <c r="D1652" i="4"/>
  <c r="D1653" i="4"/>
  <c r="D1654" i="4"/>
  <c r="D1655" i="4"/>
  <c r="D1656" i="4"/>
  <c r="D1657" i="4"/>
  <c r="D1658" i="4"/>
  <c r="D1659" i="4"/>
  <c r="D1660" i="4"/>
  <c r="D1661" i="4"/>
  <c r="D1662" i="4"/>
  <c r="D1663" i="4"/>
  <c r="D1664" i="4"/>
  <c r="D1665" i="4"/>
  <c r="D1666" i="4"/>
  <c r="D1667" i="4"/>
  <c r="D1668" i="4"/>
  <c r="D1669" i="4"/>
  <c r="D1670" i="4"/>
  <c r="D1671" i="4"/>
  <c r="D1672" i="4"/>
  <c r="D1673" i="4"/>
  <c r="D1674" i="4"/>
  <c r="D1675" i="4"/>
  <c r="D1676" i="4"/>
  <c r="D1677" i="4"/>
  <c r="D1678" i="4"/>
  <c r="D1679" i="4"/>
  <c r="D1680" i="4"/>
  <c r="D1681" i="4"/>
  <c r="D1682" i="4"/>
  <c r="D1683" i="4"/>
  <c r="D1684" i="4"/>
  <c r="D1685" i="4"/>
  <c r="D1686" i="4"/>
  <c r="D1687" i="4"/>
  <c r="D1688" i="4"/>
  <c r="D1689" i="4"/>
  <c r="D1690" i="4"/>
  <c r="D1691" i="4"/>
  <c r="D1692" i="4"/>
  <c r="D1693" i="4"/>
  <c r="D1694" i="4"/>
  <c r="D1695" i="4"/>
  <c r="D1696" i="4"/>
  <c r="D1697" i="4"/>
  <c r="D1698" i="4"/>
  <c r="D1699" i="4"/>
  <c r="D1700" i="4"/>
  <c r="D1701" i="4"/>
  <c r="D1702" i="4"/>
  <c r="D1703" i="4"/>
  <c r="D1704" i="4"/>
  <c r="D1705" i="4"/>
  <c r="D1706" i="4"/>
  <c r="D1707" i="4"/>
  <c r="D1708" i="4"/>
  <c r="D1709" i="4"/>
  <c r="D1710" i="4"/>
  <c r="D1711" i="4"/>
  <c r="D1712" i="4"/>
  <c r="D1713" i="4"/>
  <c r="D1714" i="4"/>
  <c r="D1715" i="4"/>
  <c r="D1716" i="4"/>
  <c r="D1717" i="4"/>
  <c r="D1718" i="4"/>
  <c r="D1719" i="4"/>
  <c r="D1720" i="4"/>
  <c r="D1721" i="4"/>
  <c r="D1722" i="4"/>
  <c r="D1723" i="4"/>
  <c r="D1724" i="4"/>
  <c r="D1725" i="4"/>
  <c r="D1726" i="4"/>
  <c r="D1727" i="4"/>
  <c r="D1728" i="4"/>
  <c r="D1729" i="4"/>
  <c r="D1730" i="4"/>
  <c r="D1731" i="4"/>
  <c r="D1732" i="4"/>
  <c r="D1733" i="4"/>
  <c r="D1734" i="4"/>
  <c r="D1735" i="4"/>
  <c r="D1736" i="4"/>
  <c r="D1737" i="4"/>
  <c r="D1738" i="4"/>
  <c r="D1739" i="4"/>
  <c r="D1740" i="4"/>
  <c r="D1741" i="4"/>
  <c r="D1742" i="4"/>
  <c r="D1743" i="4"/>
  <c r="D1744" i="4"/>
  <c r="D1745" i="4"/>
  <c r="D1746" i="4"/>
  <c r="D1747" i="4"/>
  <c r="D1748" i="4"/>
  <c r="D1749" i="4"/>
  <c r="D1750" i="4"/>
  <c r="D1751" i="4"/>
  <c r="D1752" i="4"/>
  <c r="D1753" i="4"/>
  <c r="D1754" i="4"/>
  <c r="D1755" i="4"/>
  <c r="D1756" i="4"/>
  <c r="D1757" i="4"/>
  <c r="D1758" i="4"/>
  <c r="D1759" i="4"/>
  <c r="D1760" i="4"/>
  <c r="D1761" i="4"/>
  <c r="D1762" i="4"/>
  <c r="D1763" i="4"/>
  <c r="D1764" i="4"/>
  <c r="D1765" i="4"/>
  <c r="D1766" i="4"/>
  <c r="D1767" i="4"/>
  <c r="D1768" i="4"/>
  <c r="D1769" i="4"/>
  <c r="D1770" i="4"/>
  <c r="D1771" i="4"/>
  <c r="D1772" i="4"/>
  <c r="D1773" i="4"/>
  <c r="D1774" i="4"/>
  <c r="D1775" i="4"/>
  <c r="D1776" i="4"/>
  <c r="D1777" i="4"/>
  <c r="D1778" i="4"/>
  <c r="D1779" i="4"/>
  <c r="D1780" i="4"/>
  <c r="D1781" i="4"/>
  <c r="D1782" i="4"/>
  <c r="D1783" i="4"/>
  <c r="D1784" i="4"/>
  <c r="D1785" i="4"/>
  <c r="D1786" i="4"/>
  <c r="D1787" i="4"/>
  <c r="D1788" i="4"/>
  <c r="D1789" i="4"/>
  <c r="D1790" i="4"/>
  <c r="D1791" i="4"/>
  <c r="D1792" i="4"/>
  <c r="D1793" i="4"/>
  <c r="D1794" i="4"/>
  <c r="D1795" i="4"/>
  <c r="D1796" i="4"/>
  <c r="D1797" i="4"/>
  <c r="D1798" i="4"/>
  <c r="D1799" i="4"/>
  <c r="D1800" i="4"/>
  <c r="D1801" i="4"/>
  <c r="D1802" i="4"/>
  <c r="D1803" i="4"/>
  <c r="D1804" i="4"/>
  <c r="D1805" i="4"/>
  <c r="D1806" i="4"/>
  <c r="D1807" i="4"/>
  <c r="D1808" i="4"/>
  <c r="D1809" i="4"/>
  <c r="D1810" i="4"/>
  <c r="D1811" i="4"/>
  <c r="D1812" i="4"/>
  <c r="D1813" i="4"/>
  <c r="D1814" i="4"/>
  <c r="D1815" i="4"/>
  <c r="D1816" i="4"/>
  <c r="D1817" i="4"/>
  <c r="D1818" i="4"/>
  <c r="D1819" i="4"/>
  <c r="D1820" i="4"/>
  <c r="D1821" i="4"/>
  <c r="D1822" i="4"/>
  <c r="D1823" i="4"/>
  <c r="D1824" i="4"/>
  <c r="D1825" i="4"/>
  <c r="D1826" i="4"/>
  <c r="D1827" i="4"/>
  <c r="D1828" i="4"/>
  <c r="D1829" i="4"/>
  <c r="D1830" i="4"/>
  <c r="D1831" i="4"/>
  <c r="D1832" i="4"/>
  <c r="D1833" i="4"/>
  <c r="D1834" i="4"/>
  <c r="D1835" i="4"/>
  <c r="D1836" i="4"/>
  <c r="D1837" i="4"/>
  <c r="D1838" i="4"/>
  <c r="D1839" i="4"/>
  <c r="D1840" i="4"/>
  <c r="D1841" i="4"/>
  <c r="D1842" i="4"/>
  <c r="D1843" i="4"/>
  <c r="D1844" i="4"/>
  <c r="D1845" i="4"/>
  <c r="D1846" i="4"/>
  <c r="D1847" i="4"/>
  <c r="D1848" i="4"/>
  <c r="D1849" i="4"/>
  <c r="D1850" i="4"/>
  <c r="D1851" i="4"/>
  <c r="D1852" i="4"/>
  <c r="D1853" i="4"/>
  <c r="D1854" i="4"/>
  <c r="D1855" i="4"/>
  <c r="D1856" i="4"/>
  <c r="D1857" i="4"/>
  <c r="D1858" i="4"/>
  <c r="D1859" i="4"/>
  <c r="D1860" i="4"/>
  <c r="D1861" i="4"/>
  <c r="D1862" i="4"/>
  <c r="D1863" i="4"/>
  <c r="D1864" i="4"/>
  <c r="D1865" i="4"/>
  <c r="D1866" i="4"/>
  <c r="D1867" i="4"/>
  <c r="D1868" i="4"/>
  <c r="D1869" i="4"/>
  <c r="D1870" i="4"/>
  <c r="D1871" i="4"/>
  <c r="D1872" i="4"/>
  <c r="D1873" i="4"/>
  <c r="D1874" i="4"/>
  <c r="D1875" i="4"/>
  <c r="D1876" i="4"/>
  <c r="D1877" i="4"/>
  <c r="D1878" i="4"/>
  <c r="D1879" i="4"/>
  <c r="D1880" i="4"/>
  <c r="D1881" i="4"/>
  <c r="D1882" i="4"/>
  <c r="D1883" i="4"/>
  <c r="D1884" i="4"/>
  <c r="D1885" i="4"/>
  <c r="D1886" i="4"/>
  <c r="D1887" i="4"/>
  <c r="D1888" i="4"/>
  <c r="D1889" i="4"/>
  <c r="D1890" i="4"/>
  <c r="D1891" i="4"/>
  <c r="D1892" i="4"/>
  <c r="D1893" i="4"/>
  <c r="D1894" i="4"/>
  <c r="D1895" i="4"/>
  <c r="D1896" i="4"/>
  <c r="D1897" i="4"/>
  <c r="D1898" i="4"/>
  <c r="D1899" i="4"/>
  <c r="D1900" i="4"/>
  <c r="D1901" i="4"/>
  <c r="D1902" i="4"/>
  <c r="D1903" i="4"/>
  <c r="D1904" i="4"/>
  <c r="D1905" i="4"/>
  <c r="D1906" i="4"/>
  <c r="D1907" i="4"/>
  <c r="D1908" i="4"/>
  <c r="D1909" i="4"/>
  <c r="D1910" i="4"/>
  <c r="D1911" i="4"/>
  <c r="D1912" i="4"/>
  <c r="D1913" i="4"/>
  <c r="D1914" i="4"/>
  <c r="D1915" i="4"/>
  <c r="D1916" i="4"/>
  <c r="D1917" i="4"/>
  <c r="D1918" i="4"/>
  <c r="D1919" i="4"/>
  <c r="D1920" i="4"/>
  <c r="D1921" i="4"/>
  <c r="D1922" i="4"/>
  <c r="D1923" i="4"/>
  <c r="D1924" i="4"/>
  <c r="D1925" i="4"/>
  <c r="D1926" i="4"/>
  <c r="D1927" i="4"/>
  <c r="D1928" i="4"/>
  <c r="D1929" i="4"/>
  <c r="D1930" i="4"/>
  <c r="D1931" i="4"/>
  <c r="D1932" i="4"/>
  <c r="D1933" i="4"/>
  <c r="D1934" i="4"/>
  <c r="D1935" i="4"/>
  <c r="D1936" i="4"/>
  <c r="D1937" i="4"/>
  <c r="D1938" i="4"/>
  <c r="D1939" i="4"/>
  <c r="D1940" i="4"/>
  <c r="D1941" i="4"/>
  <c r="D1942" i="4"/>
  <c r="D1943" i="4"/>
  <c r="D1944" i="4"/>
  <c r="D1945" i="4"/>
  <c r="D1946" i="4"/>
  <c r="D1947" i="4"/>
  <c r="D1948" i="4"/>
  <c r="D1949" i="4"/>
  <c r="D1950" i="4"/>
  <c r="D1951" i="4"/>
  <c r="D1952" i="4"/>
  <c r="D1953" i="4"/>
  <c r="D1954" i="4"/>
  <c r="D1955" i="4"/>
  <c r="D1956" i="4"/>
  <c r="D1957" i="4"/>
  <c r="D1958" i="4"/>
  <c r="D1959" i="4"/>
  <c r="D1960" i="4"/>
  <c r="D1961" i="4"/>
  <c r="D1962" i="4"/>
  <c r="D1963" i="4"/>
  <c r="D1964" i="4"/>
  <c r="D1965" i="4"/>
  <c r="D1966" i="4"/>
  <c r="D1967" i="4"/>
  <c r="D1968" i="4"/>
  <c r="D1969" i="4"/>
  <c r="D1970" i="4"/>
  <c r="D1971" i="4"/>
  <c r="D1972" i="4"/>
  <c r="D1973" i="4"/>
  <c r="D1974" i="4"/>
  <c r="D1975" i="4"/>
  <c r="D1976" i="4"/>
  <c r="D1977" i="4"/>
  <c r="D1978" i="4"/>
  <c r="D1979" i="4"/>
  <c r="D1980" i="4"/>
  <c r="D1981" i="4"/>
  <c r="D1982" i="4"/>
  <c r="D1983" i="4"/>
  <c r="D1984" i="4"/>
  <c r="D1985" i="4"/>
  <c r="D1986" i="4"/>
  <c r="D1987" i="4"/>
  <c r="D1988" i="4"/>
  <c r="D1989" i="4"/>
  <c r="D1990" i="4"/>
  <c r="D1991" i="4"/>
  <c r="D1992" i="4"/>
  <c r="D1993" i="4"/>
  <c r="D1994" i="4"/>
  <c r="D1995" i="4"/>
  <c r="D1996" i="4"/>
  <c r="D1997" i="4"/>
  <c r="D1998" i="4"/>
  <c r="D1999" i="4"/>
  <c r="D2000" i="4"/>
  <c r="D2001" i="4"/>
  <c r="D2002" i="4"/>
  <c r="D2003" i="4"/>
  <c r="D2004" i="4"/>
  <c r="D2005" i="4"/>
  <c r="D2006" i="4"/>
  <c r="D2007" i="4"/>
  <c r="D2008" i="4"/>
  <c r="D2009" i="4"/>
  <c r="D2010" i="4"/>
  <c r="D2011" i="4"/>
  <c r="D2012" i="4"/>
  <c r="D2013" i="4"/>
  <c r="D2014" i="4"/>
  <c r="D2015" i="4"/>
  <c r="D2016" i="4"/>
  <c r="D2017" i="4"/>
  <c r="D2018" i="4"/>
  <c r="D2019" i="4"/>
  <c r="D2020" i="4"/>
  <c r="D2021" i="4"/>
  <c r="D2022" i="4"/>
  <c r="D2023" i="4"/>
  <c r="D2024" i="4"/>
  <c r="D2025" i="4"/>
  <c r="D2026" i="4"/>
  <c r="D2027" i="4"/>
  <c r="D2028" i="4"/>
  <c r="D2029" i="4"/>
  <c r="D2030" i="4"/>
  <c r="D2031" i="4"/>
  <c r="D2032" i="4"/>
  <c r="D2033" i="4"/>
  <c r="D2034" i="4"/>
  <c r="D2035" i="4"/>
  <c r="D2036" i="4"/>
  <c r="D2037" i="4"/>
  <c r="D2038" i="4"/>
  <c r="D2039" i="4"/>
  <c r="D2040" i="4"/>
  <c r="D2041" i="4"/>
  <c r="D2042" i="4"/>
  <c r="D2043" i="4"/>
  <c r="D2044" i="4"/>
  <c r="D2045" i="4"/>
  <c r="D2046" i="4"/>
  <c r="D2047" i="4"/>
  <c r="D2048" i="4"/>
  <c r="D2049" i="4"/>
  <c r="D2050" i="4"/>
  <c r="D2051" i="4"/>
  <c r="D2052" i="4"/>
  <c r="D2053" i="4"/>
  <c r="D2054" i="4"/>
  <c r="D2055" i="4"/>
  <c r="D2056" i="4"/>
  <c r="D2057" i="4"/>
  <c r="D2058" i="4"/>
  <c r="D2059" i="4"/>
  <c r="D2060" i="4"/>
  <c r="D2061" i="4"/>
  <c r="D2062" i="4"/>
  <c r="D2063" i="4"/>
  <c r="D2064" i="4"/>
  <c r="D2065" i="4"/>
  <c r="D2066" i="4"/>
  <c r="D2067" i="4"/>
  <c r="D2068" i="4"/>
  <c r="D2069" i="4"/>
  <c r="D2070" i="4"/>
  <c r="D2071" i="4"/>
  <c r="D2072" i="4"/>
  <c r="D2073" i="4"/>
  <c r="D2074" i="4"/>
  <c r="D2075" i="4"/>
  <c r="D2076" i="4"/>
  <c r="D2077" i="4"/>
  <c r="D2078" i="4"/>
  <c r="D2079" i="4"/>
  <c r="D2080" i="4"/>
  <c r="D2081" i="4"/>
  <c r="D2082" i="4"/>
  <c r="D2083" i="4"/>
  <c r="D2084" i="4"/>
  <c r="D2085" i="4"/>
  <c r="D2086" i="4"/>
  <c r="D2087" i="4"/>
  <c r="D2088" i="4"/>
  <c r="D2089" i="4"/>
  <c r="D2090" i="4"/>
  <c r="D2091" i="4"/>
  <c r="D2092" i="4"/>
  <c r="D2093" i="4"/>
  <c r="D2094" i="4"/>
  <c r="D2095" i="4"/>
  <c r="D2096" i="4"/>
  <c r="D2097" i="4"/>
  <c r="D2098" i="4"/>
  <c r="D2099" i="4"/>
  <c r="D2100" i="4"/>
  <c r="D2101" i="4"/>
  <c r="D2102" i="4"/>
  <c r="D2103" i="4"/>
  <c r="D2104" i="4"/>
  <c r="D2105" i="4"/>
  <c r="D2106" i="4"/>
  <c r="D2107" i="4"/>
  <c r="D2108" i="4"/>
  <c r="D2109" i="4"/>
  <c r="D2110" i="4"/>
  <c r="D2111" i="4"/>
  <c r="D2112" i="4"/>
  <c r="D2113" i="4"/>
  <c r="D2114" i="4"/>
  <c r="D2115" i="4"/>
  <c r="D2116" i="4"/>
  <c r="D2117" i="4"/>
  <c r="D2118" i="4"/>
  <c r="D2119" i="4"/>
  <c r="D2120" i="4"/>
  <c r="D2121" i="4"/>
  <c r="D2122" i="4"/>
  <c r="D2123" i="4"/>
  <c r="D2124" i="4"/>
  <c r="D2125" i="4"/>
  <c r="D2126" i="4"/>
  <c r="D2127" i="4"/>
  <c r="D2128" i="4"/>
  <c r="D2129" i="4"/>
  <c r="D2130" i="4"/>
  <c r="D2131" i="4"/>
  <c r="D2132" i="4"/>
  <c r="D2133" i="4"/>
  <c r="D2134" i="4"/>
  <c r="D2135" i="4"/>
  <c r="D2136" i="4"/>
  <c r="D2137" i="4"/>
  <c r="D2138" i="4"/>
  <c r="D2139" i="4"/>
  <c r="D2140" i="4"/>
  <c r="D2141" i="4"/>
  <c r="D2142" i="4"/>
  <c r="D2143" i="4"/>
  <c r="D2144" i="4"/>
  <c r="D2145" i="4"/>
  <c r="D2146" i="4"/>
  <c r="D2147" i="4"/>
  <c r="D2148" i="4"/>
  <c r="D2149" i="4"/>
  <c r="D2150" i="4"/>
  <c r="D2151" i="4"/>
  <c r="D2152" i="4"/>
  <c r="D2153" i="4"/>
  <c r="D2154" i="4"/>
  <c r="D2155" i="4"/>
  <c r="D2156" i="4"/>
  <c r="D2157" i="4"/>
  <c r="D2158" i="4"/>
  <c r="D2159" i="4"/>
  <c r="D2160" i="4"/>
  <c r="D2161" i="4"/>
  <c r="D2162" i="4"/>
  <c r="D2163" i="4"/>
  <c r="D2164" i="4"/>
  <c r="D2165" i="4"/>
  <c r="D2166" i="4"/>
  <c r="D2167" i="4"/>
  <c r="D2168" i="4"/>
  <c r="D2169" i="4"/>
  <c r="D2170" i="4"/>
  <c r="D2171" i="4"/>
  <c r="D2172" i="4"/>
  <c r="D2173" i="4"/>
  <c r="D2174" i="4"/>
  <c r="D2175" i="4"/>
  <c r="D2176" i="4"/>
  <c r="D2177" i="4"/>
  <c r="D2178" i="4"/>
  <c r="D2179" i="4"/>
  <c r="D2180" i="4"/>
  <c r="D2181" i="4"/>
  <c r="D2182" i="4"/>
  <c r="D2183" i="4"/>
  <c r="D2184" i="4"/>
  <c r="D2185" i="4"/>
  <c r="D2186" i="4"/>
  <c r="D2187" i="4"/>
  <c r="D2188" i="4"/>
  <c r="D2189" i="4"/>
  <c r="D2190" i="4"/>
  <c r="D2191" i="4"/>
  <c r="D2192" i="4"/>
  <c r="D2193" i="4"/>
  <c r="D2194" i="4"/>
  <c r="D2195" i="4"/>
  <c r="D2196" i="4"/>
  <c r="D2197" i="4"/>
  <c r="D2198" i="4"/>
  <c r="D2199" i="4"/>
  <c r="D2200" i="4"/>
  <c r="D2201" i="4"/>
  <c r="D2202" i="4"/>
  <c r="D2203" i="4"/>
  <c r="D2204" i="4"/>
  <c r="D2205" i="4"/>
  <c r="D2206" i="4"/>
  <c r="D2207" i="4"/>
  <c r="D2208" i="4"/>
  <c r="D2209" i="4"/>
  <c r="D2210" i="4"/>
  <c r="D2211" i="4"/>
  <c r="D2212" i="4"/>
  <c r="D2213" i="4"/>
  <c r="D2214" i="4"/>
  <c r="D2215" i="4"/>
  <c r="D2216" i="4"/>
  <c r="D2217" i="4"/>
  <c r="D2218" i="4"/>
  <c r="D2219" i="4"/>
  <c r="D2220" i="4"/>
  <c r="D2221" i="4"/>
  <c r="D2222" i="4"/>
  <c r="D2223" i="4"/>
  <c r="D2224" i="4"/>
  <c r="D2225" i="4"/>
  <c r="D2226" i="4"/>
  <c r="D2227" i="4"/>
  <c r="D2228" i="4"/>
  <c r="D2229" i="4"/>
  <c r="D2230" i="4"/>
  <c r="D2231" i="4"/>
  <c r="D2232" i="4"/>
  <c r="D2233" i="4"/>
  <c r="D2234" i="4"/>
  <c r="D2235" i="4"/>
  <c r="D2236" i="4"/>
  <c r="D2237" i="4"/>
  <c r="D2238" i="4"/>
  <c r="D2239" i="4"/>
  <c r="D2240" i="4"/>
  <c r="D2241" i="4"/>
  <c r="D2242" i="4"/>
  <c r="D2243" i="4"/>
  <c r="D2244" i="4"/>
  <c r="D2245" i="4"/>
  <c r="D2246" i="4"/>
  <c r="D2247" i="4"/>
  <c r="D2248" i="4"/>
  <c r="D2249" i="4"/>
  <c r="D2250" i="4"/>
  <c r="D2251" i="4"/>
  <c r="D2252" i="4"/>
  <c r="D2253" i="4"/>
  <c r="D2254" i="4"/>
  <c r="D2255" i="4"/>
  <c r="D2256" i="4"/>
  <c r="D2257" i="4"/>
  <c r="D2258" i="4"/>
  <c r="D2259" i="4"/>
  <c r="D2260" i="4"/>
  <c r="D2261" i="4"/>
  <c r="D2262" i="4"/>
  <c r="D2263" i="4"/>
  <c r="D2264" i="4"/>
  <c r="D2265" i="4"/>
  <c r="D2266" i="4"/>
  <c r="D2267" i="4"/>
  <c r="D2268" i="4"/>
  <c r="D2269" i="4"/>
  <c r="D2270" i="4"/>
  <c r="D2271" i="4"/>
  <c r="D2272" i="4"/>
  <c r="D2273" i="4"/>
  <c r="D2274" i="4"/>
  <c r="D2275" i="4"/>
  <c r="D2276" i="4"/>
  <c r="D2277" i="4"/>
  <c r="D2278" i="4"/>
  <c r="D2279" i="4"/>
  <c r="D2280" i="4"/>
  <c r="D2281" i="4"/>
  <c r="D2282" i="4"/>
  <c r="D2283" i="4"/>
  <c r="D2284" i="4"/>
  <c r="D2285" i="4"/>
  <c r="D2286" i="4"/>
  <c r="D2287" i="4"/>
  <c r="D2288" i="4"/>
  <c r="D2289" i="4"/>
  <c r="D2290" i="4"/>
  <c r="D2291" i="4"/>
  <c r="D2292" i="4"/>
  <c r="D2293" i="4"/>
  <c r="D2294" i="4"/>
  <c r="D2295" i="4"/>
  <c r="D2296" i="4"/>
  <c r="D2297" i="4"/>
  <c r="D2298" i="4"/>
  <c r="D2299" i="4"/>
  <c r="D2300" i="4"/>
  <c r="D2301" i="4"/>
  <c r="D2302" i="4"/>
  <c r="D2303" i="4"/>
  <c r="D2304" i="4"/>
  <c r="D2305" i="4"/>
  <c r="D2306" i="4"/>
  <c r="D2307" i="4"/>
  <c r="D2308" i="4"/>
  <c r="D2309" i="4"/>
  <c r="D2310" i="4"/>
  <c r="D2311" i="4"/>
  <c r="D2312" i="4"/>
  <c r="D2313" i="4"/>
  <c r="D2314" i="4"/>
  <c r="D2315" i="4"/>
  <c r="D2316" i="4"/>
  <c r="D2317" i="4"/>
  <c r="D2318" i="4"/>
  <c r="D2319" i="4"/>
  <c r="D2320" i="4"/>
  <c r="D2321" i="4"/>
  <c r="D2322" i="4"/>
  <c r="D2323" i="4"/>
  <c r="D2324" i="4"/>
  <c r="D2325" i="4"/>
  <c r="D2326" i="4"/>
  <c r="D2327" i="4"/>
  <c r="D2328" i="4"/>
  <c r="D2329" i="4"/>
  <c r="D2330" i="4"/>
  <c r="D2331" i="4"/>
  <c r="D2332" i="4"/>
  <c r="D2333" i="4"/>
  <c r="D2334" i="4"/>
  <c r="D2335" i="4"/>
  <c r="D2336" i="4"/>
  <c r="D2337" i="4"/>
  <c r="D2338" i="4"/>
  <c r="D2339" i="4"/>
  <c r="D2340" i="4"/>
  <c r="D2341" i="4"/>
  <c r="D2342" i="4"/>
  <c r="D2343" i="4"/>
  <c r="D2344" i="4"/>
  <c r="D2345" i="4"/>
  <c r="D2346" i="4"/>
  <c r="D2347" i="4"/>
  <c r="D2348" i="4"/>
  <c r="D2349" i="4"/>
  <c r="D2350" i="4"/>
  <c r="D2351" i="4"/>
  <c r="D2352" i="4"/>
  <c r="D2353" i="4"/>
  <c r="D2354" i="4"/>
  <c r="D2355" i="4"/>
  <c r="D2356" i="4"/>
  <c r="D2357" i="4"/>
  <c r="D2358" i="4"/>
  <c r="D2359" i="4"/>
  <c r="D2360" i="4"/>
  <c r="D2361" i="4"/>
  <c r="D2362" i="4"/>
  <c r="D2363" i="4"/>
  <c r="D2364" i="4"/>
  <c r="D2365" i="4"/>
  <c r="D2366" i="4"/>
  <c r="D2367" i="4"/>
  <c r="D2368" i="4"/>
  <c r="D2369" i="4"/>
  <c r="D2370" i="4"/>
  <c r="D2371" i="4"/>
  <c r="D2372" i="4"/>
  <c r="D2373" i="4"/>
  <c r="D2374" i="4"/>
  <c r="D2375" i="4"/>
  <c r="D2376" i="4"/>
  <c r="D2377" i="4"/>
  <c r="D2378" i="4"/>
  <c r="D2379" i="4"/>
  <c r="D2380" i="4"/>
  <c r="D2381" i="4"/>
  <c r="D2382" i="4"/>
  <c r="D2383" i="4"/>
  <c r="D2384" i="4"/>
  <c r="D2385" i="4"/>
  <c r="D2386" i="4"/>
  <c r="D2387" i="4"/>
  <c r="D2388" i="4"/>
  <c r="D2389" i="4"/>
  <c r="D2390" i="4"/>
  <c r="D2391" i="4"/>
  <c r="D2392" i="4"/>
  <c r="D2393" i="4"/>
  <c r="D2394" i="4"/>
  <c r="D2395" i="4"/>
  <c r="D2396" i="4"/>
  <c r="D2397" i="4"/>
  <c r="D2398" i="4"/>
  <c r="D2399" i="4"/>
  <c r="D2400" i="4"/>
  <c r="D2401" i="4"/>
  <c r="D2402" i="4"/>
  <c r="D2403" i="4"/>
  <c r="D2404" i="4"/>
  <c r="D2405" i="4"/>
  <c r="D2406" i="4"/>
  <c r="D2407" i="4"/>
  <c r="D2408" i="4"/>
  <c r="D2409" i="4"/>
  <c r="D2410" i="4"/>
  <c r="D2411" i="4"/>
  <c r="D2412" i="4"/>
  <c r="D2413" i="4"/>
  <c r="D2414" i="4"/>
  <c r="D2415" i="4"/>
  <c r="D2416" i="4"/>
  <c r="D2417" i="4"/>
  <c r="D2418" i="4"/>
  <c r="D2419" i="4"/>
  <c r="D2420" i="4"/>
  <c r="D2421" i="4"/>
  <c r="D2422" i="4"/>
  <c r="D2423" i="4"/>
  <c r="D2424" i="4"/>
  <c r="D2425" i="4"/>
  <c r="D2426" i="4"/>
  <c r="D2427" i="4"/>
  <c r="D2428" i="4"/>
  <c r="D2429" i="4"/>
  <c r="D2430" i="4"/>
  <c r="D2431" i="4"/>
  <c r="D2432" i="4"/>
  <c r="D2433" i="4"/>
  <c r="D2434" i="4"/>
  <c r="D2435" i="4"/>
  <c r="D2436" i="4"/>
  <c r="D2437" i="4"/>
  <c r="D2438" i="4"/>
  <c r="D2439" i="4"/>
  <c r="D2440" i="4"/>
  <c r="D2441" i="4"/>
  <c r="D2442" i="4"/>
  <c r="D2443" i="4"/>
  <c r="D2444" i="4"/>
  <c r="D2445" i="4"/>
  <c r="D2446" i="4"/>
  <c r="D2447" i="4"/>
  <c r="D2448" i="4"/>
  <c r="D2449" i="4"/>
  <c r="D2450" i="4"/>
  <c r="D2451" i="4"/>
  <c r="D2452" i="4"/>
  <c r="D2453" i="4"/>
  <c r="D2454" i="4"/>
  <c r="D2455" i="4"/>
  <c r="D2456" i="4"/>
  <c r="D2457" i="4"/>
  <c r="D2458" i="4"/>
  <c r="D2459" i="4"/>
  <c r="D2460" i="4"/>
  <c r="D2461" i="4"/>
  <c r="D2462" i="4"/>
  <c r="D2463" i="4"/>
  <c r="D2464" i="4"/>
  <c r="D2465" i="4"/>
  <c r="D2466" i="4"/>
  <c r="D2467" i="4"/>
  <c r="D2468" i="4"/>
  <c r="D2469" i="4"/>
  <c r="D2470" i="4"/>
  <c r="D2471" i="4"/>
  <c r="D2472" i="4"/>
  <c r="D2473" i="4"/>
  <c r="D2474" i="4"/>
  <c r="D2475" i="4"/>
  <c r="D2476" i="4"/>
  <c r="D2477" i="4"/>
  <c r="D2478" i="4"/>
  <c r="D2479" i="4"/>
  <c r="D2480" i="4"/>
  <c r="D2481" i="4"/>
  <c r="D2482" i="4"/>
  <c r="D2483" i="4"/>
  <c r="D2484" i="4"/>
  <c r="D2485" i="4"/>
  <c r="D2486" i="4"/>
  <c r="D2487" i="4"/>
  <c r="D2488" i="4"/>
  <c r="D2489" i="4"/>
  <c r="D2490" i="4"/>
  <c r="D2491" i="4"/>
  <c r="D2492" i="4"/>
  <c r="D2493" i="4"/>
  <c r="D2494" i="4"/>
  <c r="D2495" i="4"/>
  <c r="D2496" i="4"/>
  <c r="D2497" i="4"/>
  <c r="D2498" i="4"/>
  <c r="D2499" i="4"/>
  <c r="D2500" i="4"/>
  <c r="D2501" i="4"/>
  <c r="D2502" i="4"/>
  <c r="D2503" i="4"/>
  <c r="D2504" i="4"/>
  <c r="D2505" i="4"/>
  <c r="D2506" i="4"/>
  <c r="D2507" i="4"/>
  <c r="D2508" i="4"/>
  <c r="D2509" i="4"/>
  <c r="D2510" i="4"/>
  <c r="D2511" i="4"/>
  <c r="D2512" i="4"/>
  <c r="D2513" i="4"/>
  <c r="D2514" i="4"/>
  <c r="D2515" i="4"/>
  <c r="D2516" i="4"/>
  <c r="D2517" i="4"/>
  <c r="D2518" i="4"/>
  <c r="D2519" i="4"/>
  <c r="D2520" i="4"/>
  <c r="D2521" i="4"/>
  <c r="D2522" i="4"/>
  <c r="D2523" i="4"/>
  <c r="D2524" i="4"/>
  <c r="D2525" i="4"/>
  <c r="D2526" i="4"/>
  <c r="D2527" i="4"/>
  <c r="D2528" i="4"/>
  <c r="D2529" i="4"/>
  <c r="D2530" i="4"/>
  <c r="D2531" i="4"/>
  <c r="D2532" i="4"/>
  <c r="D2533" i="4"/>
  <c r="D2534" i="4"/>
  <c r="D2535" i="4"/>
  <c r="D2536" i="4"/>
  <c r="D2537" i="4"/>
  <c r="D2538" i="4"/>
  <c r="D2539" i="4"/>
  <c r="D2540" i="4"/>
  <c r="D2541" i="4"/>
  <c r="D2542" i="4"/>
  <c r="D2543" i="4"/>
  <c r="D2544" i="4"/>
  <c r="D2545" i="4"/>
  <c r="D2546" i="4"/>
  <c r="D2547" i="4"/>
  <c r="D2548" i="4"/>
  <c r="D2549" i="4"/>
  <c r="D2550" i="4"/>
  <c r="D2551" i="4"/>
  <c r="D2552" i="4"/>
  <c r="D2553" i="4"/>
  <c r="D2554" i="4"/>
  <c r="D2555" i="4"/>
  <c r="D2556" i="4"/>
  <c r="D2557" i="4"/>
  <c r="D2558" i="4"/>
  <c r="D2559" i="4"/>
  <c r="D2560" i="4"/>
  <c r="D2561" i="4"/>
  <c r="D2562" i="4"/>
  <c r="D2563" i="4"/>
  <c r="D2564" i="4"/>
  <c r="D2565" i="4"/>
  <c r="D2566" i="4"/>
  <c r="D2567" i="4"/>
  <c r="D2568" i="4"/>
  <c r="D2569" i="4"/>
  <c r="D2570" i="4"/>
  <c r="D2571" i="4"/>
  <c r="D2572" i="4"/>
  <c r="D2573" i="4"/>
  <c r="D2574" i="4"/>
  <c r="D2575" i="4"/>
  <c r="D2576" i="4"/>
  <c r="D2577" i="4"/>
  <c r="D2578" i="4"/>
  <c r="D2579" i="4"/>
  <c r="D2580" i="4"/>
  <c r="D2581" i="4"/>
  <c r="D2582" i="4"/>
  <c r="D2583" i="4"/>
  <c r="D2584" i="4"/>
  <c r="D2585" i="4"/>
  <c r="D2586" i="4"/>
  <c r="D2587" i="4"/>
  <c r="D2588" i="4"/>
  <c r="D2589" i="4"/>
  <c r="D2590" i="4"/>
  <c r="D2591" i="4"/>
  <c r="D2592" i="4"/>
  <c r="D2593" i="4"/>
  <c r="D2594" i="4"/>
  <c r="D2595" i="4"/>
  <c r="D2596" i="4"/>
  <c r="D2597" i="4"/>
  <c r="D2598" i="4"/>
  <c r="D2599" i="4"/>
  <c r="D2600" i="4"/>
  <c r="D2601" i="4"/>
  <c r="D2602" i="4"/>
  <c r="D2603" i="4"/>
  <c r="D2604" i="4"/>
  <c r="D2605" i="4"/>
  <c r="D2606" i="4"/>
  <c r="D2607" i="4"/>
  <c r="D2608" i="4"/>
  <c r="D2609" i="4"/>
  <c r="D2610" i="4"/>
  <c r="D2611" i="4"/>
  <c r="D2612" i="4"/>
  <c r="D2613" i="4"/>
  <c r="D2614" i="4"/>
  <c r="D2615" i="4"/>
  <c r="D2616" i="4"/>
  <c r="D2617" i="4"/>
  <c r="D2618" i="4"/>
  <c r="D2619" i="4"/>
  <c r="D2620" i="4"/>
  <c r="D2621" i="4"/>
  <c r="D2622" i="4"/>
  <c r="D2623" i="4"/>
  <c r="D2624" i="4"/>
  <c r="D2625" i="4"/>
  <c r="D2626" i="4"/>
  <c r="D2627" i="4"/>
  <c r="D2628" i="4"/>
  <c r="D2629" i="4"/>
  <c r="D2630" i="4"/>
  <c r="D2631" i="4"/>
  <c r="D2632" i="4"/>
  <c r="D2633" i="4"/>
  <c r="D2634" i="4"/>
  <c r="D2635" i="4"/>
  <c r="D2636" i="4"/>
  <c r="D2637" i="4"/>
  <c r="D2638" i="4"/>
  <c r="D2639" i="4"/>
  <c r="D2640" i="4"/>
  <c r="D2641" i="4"/>
  <c r="D2642" i="4"/>
  <c r="D2643" i="4"/>
  <c r="D2644" i="4"/>
  <c r="D2645" i="4"/>
  <c r="D2646" i="4"/>
  <c r="D2647" i="4"/>
  <c r="D2648" i="4"/>
  <c r="D2649" i="4"/>
  <c r="D2650" i="4"/>
  <c r="D2651" i="4"/>
  <c r="D2652" i="4"/>
  <c r="D2653" i="4"/>
  <c r="D2654" i="4"/>
  <c r="D2655" i="4"/>
  <c r="D2656" i="4"/>
  <c r="D2657" i="4"/>
  <c r="D2658" i="4"/>
  <c r="D2659" i="4"/>
  <c r="D2660" i="4"/>
  <c r="D2661" i="4"/>
  <c r="D2662" i="4"/>
  <c r="D2663" i="4"/>
  <c r="D2664" i="4"/>
  <c r="D2665" i="4"/>
  <c r="D2666" i="4"/>
  <c r="D2667" i="4"/>
  <c r="D2668" i="4"/>
  <c r="D2669" i="4"/>
  <c r="D2670" i="4"/>
  <c r="D2671" i="4"/>
  <c r="D2672" i="4"/>
  <c r="D2673" i="4"/>
  <c r="D2674" i="4"/>
  <c r="D2675" i="4"/>
  <c r="D2676" i="4"/>
  <c r="D2677" i="4"/>
  <c r="D2678" i="4"/>
  <c r="D2679" i="4"/>
  <c r="D2680" i="4"/>
  <c r="D2681" i="4"/>
  <c r="D2682" i="4"/>
  <c r="D2683" i="4"/>
  <c r="D2684" i="4"/>
  <c r="D2685" i="4"/>
  <c r="D2686" i="4"/>
  <c r="D2687" i="4"/>
  <c r="D2688" i="4"/>
  <c r="D2689" i="4"/>
  <c r="D2690" i="4"/>
  <c r="D2691" i="4"/>
  <c r="D2692" i="4"/>
  <c r="D2693" i="4"/>
  <c r="D2694" i="4"/>
  <c r="D2695" i="4"/>
  <c r="D2696" i="4"/>
  <c r="D2697" i="4"/>
  <c r="D2698" i="4"/>
  <c r="D2699" i="4"/>
  <c r="D2700" i="4"/>
  <c r="D2701" i="4"/>
  <c r="D2702" i="4"/>
  <c r="D2703" i="4"/>
  <c r="D2704" i="4"/>
  <c r="D2705" i="4"/>
  <c r="D2706" i="4"/>
  <c r="D2707" i="4"/>
  <c r="D2708" i="4"/>
  <c r="D2709" i="4"/>
  <c r="D2710" i="4"/>
  <c r="D2711" i="4"/>
  <c r="D2712" i="4"/>
  <c r="D2713" i="4"/>
  <c r="D2714" i="4"/>
  <c r="D2715" i="4"/>
  <c r="D2716" i="4"/>
  <c r="D2717" i="4"/>
  <c r="D2718" i="4"/>
  <c r="D2719" i="4"/>
  <c r="D2720" i="4"/>
  <c r="D2721" i="4"/>
  <c r="D2722" i="4"/>
  <c r="D2723" i="4"/>
  <c r="D2724" i="4"/>
  <c r="D2725" i="4"/>
  <c r="D2726" i="4"/>
  <c r="D2727" i="4"/>
  <c r="D2728" i="4"/>
  <c r="D2729" i="4"/>
  <c r="D2730" i="4"/>
  <c r="D2731" i="4"/>
  <c r="D2732" i="4"/>
  <c r="D2733" i="4"/>
  <c r="D2734" i="4"/>
  <c r="D2735" i="4"/>
  <c r="D2736" i="4"/>
  <c r="D2737" i="4"/>
  <c r="D2738" i="4"/>
  <c r="D2739" i="4"/>
  <c r="D2740" i="4"/>
  <c r="D2741" i="4"/>
  <c r="D2742" i="4"/>
  <c r="D2743" i="4"/>
  <c r="D2744" i="4"/>
  <c r="D2745" i="4"/>
  <c r="D2746" i="4"/>
  <c r="D2747" i="4"/>
  <c r="D2748" i="4"/>
  <c r="D2749" i="4"/>
  <c r="D2750" i="4"/>
  <c r="D2751" i="4"/>
  <c r="D2752" i="4"/>
  <c r="D2753" i="4"/>
  <c r="D2754" i="4"/>
  <c r="D2755" i="4"/>
  <c r="D2756" i="4"/>
  <c r="D2757" i="4"/>
  <c r="D2758" i="4"/>
  <c r="D2759" i="4"/>
  <c r="D2760" i="4"/>
  <c r="D2761" i="4"/>
  <c r="D2762" i="4"/>
  <c r="D2763" i="4"/>
  <c r="D2764" i="4"/>
  <c r="D2765" i="4"/>
  <c r="D2766" i="4"/>
  <c r="D2767" i="4"/>
  <c r="D2768" i="4"/>
  <c r="D2769" i="4"/>
  <c r="D2770" i="4"/>
  <c r="D2771" i="4"/>
  <c r="D2772" i="4"/>
  <c r="D2773" i="4"/>
  <c r="D2774" i="4"/>
  <c r="D2775" i="4"/>
  <c r="D2776" i="4"/>
  <c r="D2777" i="4"/>
  <c r="D2778" i="4"/>
  <c r="D2779" i="4"/>
  <c r="D2780" i="4"/>
  <c r="D2781" i="4"/>
  <c r="D2782" i="4"/>
  <c r="D2783" i="4"/>
  <c r="D2784" i="4"/>
  <c r="D2785" i="4"/>
  <c r="D2786" i="4"/>
  <c r="D2787" i="4"/>
  <c r="D2788" i="4"/>
  <c r="D2789" i="4"/>
  <c r="D2790" i="4"/>
  <c r="D2791" i="4"/>
  <c r="D2792" i="4"/>
  <c r="D2793" i="4"/>
  <c r="D2794" i="4"/>
  <c r="D2795" i="4"/>
  <c r="D2796" i="4"/>
  <c r="D2797" i="4"/>
  <c r="D2798" i="4"/>
  <c r="D2799" i="4"/>
  <c r="D2800" i="4"/>
  <c r="D2801" i="4"/>
  <c r="D2802" i="4"/>
  <c r="D2803" i="4"/>
  <c r="D2804" i="4"/>
  <c r="D2805" i="4"/>
  <c r="D2806" i="4"/>
  <c r="D2807" i="4"/>
  <c r="D2808" i="4"/>
  <c r="D2809" i="4"/>
  <c r="D2810" i="4"/>
  <c r="D2811" i="4"/>
  <c r="D2812" i="4"/>
  <c r="D2813" i="4"/>
  <c r="D2814" i="4"/>
  <c r="D2815" i="4"/>
  <c r="D2816" i="4"/>
  <c r="D2817" i="4"/>
  <c r="D2818" i="4"/>
  <c r="D2819" i="4"/>
  <c r="D2820" i="4"/>
  <c r="D2821" i="4"/>
  <c r="D2822" i="4"/>
  <c r="D2823" i="4"/>
  <c r="D2824" i="4"/>
  <c r="D2825" i="4"/>
  <c r="D2826" i="4"/>
  <c r="D2827" i="4"/>
  <c r="D2828" i="4"/>
  <c r="D2829" i="4"/>
  <c r="D2830" i="4"/>
  <c r="D2831" i="4"/>
  <c r="D2832" i="4"/>
  <c r="D2833" i="4"/>
  <c r="D2834" i="4"/>
  <c r="D2835" i="4"/>
  <c r="D2836" i="4"/>
  <c r="D2837" i="4"/>
  <c r="D2838" i="4"/>
  <c r="D2839" i="4"/>
  <c r="D2840" i="4"/>
  <c r="D2841" i="4"/>
  <c r="D2842" i="4"/>
  <c r="D2843" i="4"/>
  <c r="D2844" i="4"/>
  <c r="D2845" i="4"/>
  <c r="D2846" i="4"/>
  <c r="D2847" i="4"/>
  <c r="D2848" i="4"/>
  <c r="D2849" i="4"/>
  <c r="D2850" i="4"/>
  <c r="D2851" i="4"/>
  <c r="D2852" i="4"/>
  <c r="D2853" i="4"/>
  <c r="D2854" i="4"/>
  <c r="D2855" i="4"/>
  <c r="D2856" i="4"/>
  <c r="D2857" i="4"/>
  <c r="D2858" i="4"/>
  <c r="D2859" i="4"/>
  <c r="D2860" i="4"/>
  <c r="D2861" i="4"/>
  <c r="D2862" i="4"/>
  <c r="D2863" i="4"/>
  <c r="D2864" i="4"/>
  <c r="D2865" i="4"/>
  <c r="D2866" i="4"/>
  <c r="D2867" i="4"/>
  <c r="D2868" i="4"/>
  <c r="D2869" i="4"/>
  <c r="D2870" i="4"/>
  <c r="D2871" i="4"/>
  <c r="D2872" i="4"/>
  <c r="D2873" i="4"/>
  <c r="D2874" i="4"/>
  <c r="D2875" i="4"/>
  <c r="D2876" i="4"/>
  <c r="D2877" i="4"/>
  <c r="D2878" i="4"/>
  <c r="D2879" i="4"/>
  <c r="D2880" i="4"/>
  <c r="D2881" i="4"/>
  <c r="D2882" i="4"/>
  <c r="D2883" i="4"/>
  <c r="D2884" i="4"/>
  <c r="D2885" i="4"/>
  <c r="D2886" i="4"/>
  <c r="D2887" i="4"/>
  <c r="D2888" i="4"/>
  <c r="D2889" i="4"/>
  <c r="D2890" i="4"/>
  <c r="D2891" i="4"/>
  <c r="D2892" i="4"/>
  <c r="D2893" i="4"/>
  <c r="D2894" i="4"/>
  <c r="D2895" i="4"/>
  <c r="D2896" i="4"/>
  <c r="D2897" i="4"/>
  <c r="D2898" i="4"/>
  <c r="D2899" i="4"/>
  <c r="D2900" i="4"/>
  <c r="D2901" i="4"/>
  <c r="D2902" i="4"/>
  <c r="D2903" i="4"/>
  <c r="D2904" i="4"/>
  <c r="D2905" i="4"/>
  <c r="D2906" i="4"/>
  <c r="D2907" i="4"/>
  <c r="D2908" i="4"/>
  <c r="D2909" i="4"/>
  <c r="D2910" i="4"/>
  <c r="D2911" i="4"/>
  <c r="D2912" i="4"/>
  <c r="D2913" i="4"/>
  <c r="D2914" i="4"/>
  <c r="D2915" i="4"/>
  <c r="D2916" i="4"/>
  <c r="D2917" i="4"/>
  <c r="D2918" i="4"/>
  <c r="D2919" i="4"/>
  <c r="D2920" i="4"/>
  <c r="D2921" i="4"/>
  <c r="D2922" i="4"/>
  <c r="D2923" i="4"/>
  <c r="D2924" i="4"/>
  <c r="D2925" i="4"/>
  <c r="D2926" i="4"/>
  <c r="D2927" i="4"/>
  <c r="D2928" i="4"/>
  <c r="D2929" i="4"/>
  <c r="D2930" i="4"/>
  <c r="D2931" i="4"/>
  <c r="D2932" i="4"/>
  <c r="D2933" i="4"/>
  <c r="D2934" i="4"/>
  <c r="D2935" i="4"/>
  <c r="D2936" i="4"/>
  <c r="D2937" i="4"/>
  <c r="D2938" i="4"/>
  <c r="D2939" i="4"/>
  <c r="D2940" i="4"/>
  <c r="D2941" i="4"/>
  <c r="D2942" i="4"/>
  <c r="D2943" i="4"/>
  <c r="D2944" i="4"/>
  <c r="D2945" i="4"/>
  <c r="D2946" i="4"/>
  <c r="D2947" i="4"/>
  <c r="D2948" i="4"/>
  <c r="D2949" i="4"/>
  <c r="D2950" i="4"/>
  <c r="D2951" i="4"/>
  <c r="D2952" i="4"/>
  <c r="D2953" i="4"/>
  <c r="D2954" i="4"/>
  <c r="D2955" i="4"/>
  <c r="D2956" i="4"/>
  <c r="D2957" i="4"/>
  <c r="D2958" i="4"/>
  <c r="D2959" i="4"/>
  <c r="D2960" i="4"/>
  <c r="D2961" i="4"/>
  <c r="D2962" i="4"/>
  <c r="D2963" i="4"/>
  <c r="D2964" i="4"/>
  <c r="D2965" i="4"/>
  <c r="D2966" i="4"/>
  <c r="D2967" i="4"/>
  <c r="D2968" i="4"/>
  <c r="D2969" i="4"/>
  <c r="D2970" i="4"/>
  <c r="D2971" i="4"/>
  <c r="D2972" i="4"/>
  <c r="D2973" i="4"/>
  <c r="D2974" i="4"/>
  <c r="D2975" i="4"/>
  <c r="D2976" i="4"/>
  <c r="D2977" i="4"/>
  <c r="D2978" i="4"/>
  <c r="D2979" i="4"/>
  <c r="D2980" i="4"/>
  <c r="D2981" i="4"/>
  <c r="D2982" i="4"/>
  <c r="D2983" i="4"/>
  <c r="D2984" i="4"/>
  <c r="D2985" i="4"/>
  <c r="D2986" i="4"/>
  <c r="D2987" i="4"/>
  <c r="D2988" i="4"/>
  <c r="D2989" i="4"/>
  <c r="D2990" i="4"/>
  <c r="D2991" i="4"/>
  <c r="D2992" i="4"/>
  <c r="D2993" i="4"/>
  <c r="D2994" i="4"/>
  <c r="D2995" i="4"/>
  <c r="D2996" i="4"/>
  <c r="D2997" i="4"/>
  <c r="D2998" i="4"/>
  <c r="D2999" i="4"/>
  <c r="D3000" i="4"/>
  <c r="D3001" i="4"/>
  <c r="D3002" i="4"/>
  <c r="D3003" i="4"/>
  <c r="D3004" i="4"/>
  <c r="D3005" i="4"/>
  <c r="D3006" i="4"/>
  <c r="D3007" i="4"/>
  <c r="D3008" i="4"/>
  <c r="D3009" i="4"/>
  <c r="D3010" i="4"/>
  <c r="D3011" i="4"/>
  <c r="D3012" i="4"/>
  <c r="D3013" i="4"/>
  <c r="D3014" i="4"/>
  <c r="D3015" i="4"/>
  <c r="D3016" i="4"/>
  <c r="D3017" i="4"/>
  <c r="D3018" i="4"/>
  <c r="D3019" i="4"/>
  <c r="D3020" i="4"/>
  <c r="D3021" i="4"/>
  <c r="D3022" i="4"/>
  <c r="D3023" i="4"/>
  <c r="D3024" i="4"/>
  <c r="D3025" i="4"/>
  <c r="D3026" i="4"/>
  <c r="D3027" i="4"/>
  <c r="D3028" i="4"/>
  <c r="D3029" i="4"/>
  <c r="D3030" i="4"/>
  <c r="D3031" i="4"/>
  <c r="D3032" i="4"/>
  <c r="D3033" i="4"/>
  <c r="D3034" i="4"/>
  <c r="D3035" i="4"/>
  <c r="D3036" i="4"/>
  <c r="D3037" i="4"/>
  <c r="D3038" i="4"/>
  <c r="D3039" i="4"/>
  <c r="D3040" i="4"/>
  <c r="D3041" i="4"/>
  <c r="D3042" i="4"/>
  <c r="D3043" i="4"/>
  <c r="D3044" i="4"/>
  <c r="D3045" i="4"/>
  <c r="D3046" i="4"/>
  <c r="D3047" i="4"/>
  <c r="D3048" i="4"/>
  <c r="D3049" i="4"/>
  <c r="D3050" i="4"/>
  <c r="D3051" i="4"/>
  <c r="D3052" i="4"/>
  <c r="D3053" i="4"/>
  <c r="D3054" i="4"/>
  <c r="D3055" i="4"/>
  <c r="D3056" i="4"/>
  <c r="D3057" i="4"/>
  <c r="D3058" i="4"/>
  <c r="D3059" i="4"/>
  <c r="D3060" i="4"/>
  <c r="D3061" i="4"/>
  <c r="D3062" i="4"/>
  <c r="D3063" i="4"/>
  <c r="D3064" i="4"/>
  <c r="D3065" i="4"/>
  <c r="D3066" i="4"/>
  <c r="D3067" i="4"/>
  <c r="D3068" i="4"/>
  <c r="D3069" i="4"/>
  <c r="D3070" i="4"/>
  <c r="D3071" i="4"/>
  <c r="D3072" i="4"/>
  <c r="D3073" i="4"/>
  <c r="D3074" i="4"/>
  <c r="D3075" i="4"/>
  <c r="D3076" i="4"/>
  <c r="D3077" i="4"/>
  <c r="D3078" i="4"/>
  <c r="D3079" i="4"/>
  <c r="D3080" i="4"/>
  <c r="D3081" i="4"/>
  <c r="D3082" i="4"/>
  <c r="D3083" i="4"/>
  <c r="D3084" i="4"/>
  <c r="D3085" i="4"/>
  <c r="D3086" i="4"/>
  <c r="D3087" i="4"/>
  <c r="D3088" i="4"/>
  <c r="D3089" i="4"/>
  <c r="D3090" i="4"/>
  <c r="D3091" i="4"/>
  <c r="D3092" i="4"/>
  <c r="D3093" i="4"/>
  <c r="D3094" i="4"/>
  <c r="D3095" i="4"/>
  <c r="D3096" i="4"/>
  <c r="D3097" i="4"/>
  <c r="D3098" i="4"/>
  <c r="D3099" i="4"/>
  <c r="D3100" i="4"/>
  <c r="D3101" i="4"/>
  <c r="D3102" i="4"/>
  <c r="D3103" i="4"/>
  <c r="D3104" i="4"/>
  <c r="D3105" i="4"/>
  <c r="D3106" i="4"/>
  <c r="D3107" i="4"/>
  <c r="D3108" i="4"/>
  <c r="D3109" i="4"/>
  <c r="D3110" i="4"/>
  <c r="D3111" i="4"/>
  <c r="D3112" i="4"/>
  <c r="D3113" i="4"/>
  <c r="D3114" i="4"/>
  <c r="D3115" i="4"/>
  <c r="D3116" i="4"/>
  <c r="D3117" i="4"/>
  <c r="D3118" i="4"/>
  <c r="D3119" i="4"/>
  <c r="D3120" i="4"/>
  <c r="D3121" i="4"/>
  <c r="D3122" i="4"/>
  <c r="D3123" i="4"/>
  <c r="D3124" i="4"/>
  <c r="D3125" i="4"/>
  <c r="D3126" i="4"/>
  <c r="D3127" i="4"/>
  <c r="D3128" i="4"/>
  <c r="D3129" i="4"/>
  <c r="D3130" i="4"/>
  <c r="D3131" i="4"/>
  <c r="D3132" i="4"/>
  <c r="D3133" i="4"/>
  <c r="D3134" i="4"/>
  <c r="D3135" i="4"/>
  <c r="D3136" i="4"/>
  <c r="D3137" i="4"/>
  <c r="D3138" i="4"/>
  <c r="D3139" i="4"/>
  <c r="D3140" i="4"/>
  <c r="D3141" i="4"/>
  <c r="D3142" i="4"/>
  <c r="D3143" i="4"/>
  <c r="D3144" i="4"/>
  <c r="D3145" i="4"/>
  <c r="D3146" i="4"/>
  <c r="D3147" i="4"/>
  <c r="D3148" i="4"/>
  <c r="D3149" i="4"/>
  <c r="D3150" i="4"/>
  <c r="D3151" i="4"/>
  <c r="D3152" i="4"/>
  <c r="D3153" i="4"/>
  <c r="D3154" i="4"/>
  <c r="D3155" i="4"/>
  <c r="D3156" i="4"/>
  <c r="D3157" i="4"/>
  <c r="D3158" i="4"/>
  <c r="D3159" i="4"/>
  <c r="D3160" i="4"/>
  <c r="D3161" i="4"/>
  <c r="D3162" i="4"/>
  <c r="D3163" i="4"/>
  <c r="D3164" i="4"/>
  <c r="D3165" i="4"/>
  <c r="D3166" i="4"/>
  <c r="D3167" i="4"/>
  <c r="D3168" i="4"/>
  <c r="D3169" i="4"/>
  <c r="D3170" i="4"/>
  <c r="D3171" i="4"/>
  <c r="D3172" i="4"/>
  <c r="D3173" i="4"/>
  <c r="D3174" i="4"/>
  <c r="D3175" i="4"/>
  <c r="D3176" i="4"/>
  <c r="D3177" i="4"/>
  <c r="D3178" i="4"/>
  <c r="D3179" i="4"/>
  <c r="D3180" i="4"/>
  <c r="D3181" i="4"/>
  <c r="D3182" i="4"/>
  <c r="D3183" i="4"/>
  <c r="D3184" i="4"/>
  <c r="D3185" i="4"/>
  <c r="D3186" i="4"/>
  <c r="D3187" i="4"/>
  <c r="D3188" i="4"/>
  <c r="D3189" i="4"/>
  <c r="D3190" i="4"/>
  <c r="D3191" i="4"/>
  <c r="D3192" i="4"/>
  <c r="D3193" i="4"/>
  <c r="D3194" i="4"/>
  <c r="D3195" i="4"/>
  <c r="D3196" i="4"/>
  <c r="D3197" i="4"/>
  <c r="D3198" i="4"/>
  <c r="D3199" i="4"/>
  <c r="D3200" i="4"/>
  <c r="D3201" i="4"/>
  <c r="D3202" i="4"/>
  <c r="D3203" i="4"/>
  <c r="D3204" i="4"/>
  <c r="D3205" i="4"/>
  <c r="D3206" i="4"/>
  <c r="D3207" i="4"/>
  <c r="D3208" i="4"/>
  <c r="D3209" i="4"/>
  <c r="D3210" i="4"/>
  <c r="D3211" i="4"/>
  <c r="D3212" i="4"/>
  <c r="D3213" i="4"/>
  <c r="D3214" i="4"/>
  <c r="D3215" i="4"/>
  <c r="D3216" i="4"/>
  <c r="D3217" i="4"/>
  <c r="D3218" i="4"/>
  <c r="D3219" i="4"/>
  <c r="D3220" i="4"/>
  <c r="D3221" i="4"/>
  <c r="D3222" i="4"/>
  <c r="D3223" i="4"/>
  <c r="D3224" i="4"/>
  <c r="D3225" i="4"/>
  <c r="D3226" i="4"/>
  <c r="D3227" i="4"/>
  <c r="D3228" i="4"/>
  <c r="D3229" i="4"/>
  <c r="D3230" i="4"/>
  <c r="D3231" i="4"/>
  <c r="D3232" i="4"/>
  <c r="D3233" i="4"/>
  <c r="D3234" i="4"/>
  <c r="D3235" i="4"/>
  <c r="D3236" i="4"/>
  <c r="D3237" i="4"/>
  <c r="D3238" i="4"/>
  <c r="D3239" i="4"/>
  <c r="D3240" i="4"/>
  <c r="D3241" i="4"/>
  <c r="D3242" i="4"/>
  <c r="D3243" i="4"/>
  <c r="D3244" i="4"/>
  <c r="D3245" i="4"/>
  <c r="D3246" i="4"/>
  <c r="D3247" i="4"/>
  <c r="D3248" i="4"/>
  <c r="D3249" i="4"/>
  <c r="D3250" i="4"/>
  <c r="D3251" i="4"/>
  <c r="D3252" i="4"/>
  <c r="D3253" i="4"/>
  <c r="D3254" i="4"/>
  <c r="D3255" i="4"/>
  <c r="D3256" i="4"/>
  <c r="D3257" i="4"/>
  <c r="D3258" i="4"/>
  <c r="D3259" i="4"/>
  <c r="D3260" i="4"/>
  <c r="D3261" i="4"/>
  <c r="D3262" i="4"/>
  <c r="D3263" i="4"/>
  <c r="D3264" i="4"/>
  <c r="D3265" i="4"/>
  <c r="D3266" i="4"/>
  <c r="D3267" i="4"/>
  <c r="D3268" i="4"/>
  <c r="D3269" i="4"/>
  <c r="D3270" i="4"/>
  <c r="D3271" i="4"/>
  <c r="D3272" i="4"/>
  <c r="D3273" i="4"/>
  <c r="D3274" i="4"/>
  <c r="D3275" i="4"/>
  <c r="D3276" i="4"/>
  <c r="D3277" i="4"/>
  <c r="D3278" i="4"/>
  <c r="D3279" i="4"/>
  <c r="D3280" i="4"/>
  <c r="D3281" i="4"/>
  <c r="D3282" i="4"/>
  <c r="D3283" i="4"/>
  <c r="D3284" i="4"/>
  <c r="D3285" i="4"/>
  <c r="D3286" i="4"/>
  <c r="D3287" i="4"/>
  <c r="D3288" i="4"/>
  <c r="D3289" i="4"/>
  <c r="D3290" i="4"/>
  <c r="D3291" i="4"/>
  <c r="D3292" i="4"/>
  <c r="D3293" i="4"/>
  <c r="D3294" i="4"/>
  <c r="D3295" i="4"/>
  <c r="D3296" i="4"/>
  <c r="D3297" i="4"/>
  <c r="D3298" i="4"/>
  <c r="D3299" i="4"/>
  <c r="D3300" i="4"/>
  <c r="D3301" i="4"/>
  <c r="D3302" i="4"/>
  <c r="D3303" i="4"/>
  <c r="D3304" i="4"/>
  <c r="D3305" i="4"/>
  <c r="D3306" i="4"/>
  <c r="D3307" i="4"/>
  <c r="D3308" i="4"/>
  <c r="D3309" i="4"/>
  <c r="D3310" i="4"/>
  <c r="D3311" i="4"/>
  <c r="D3312" i="4"/>
  <c r="D3313" i="4"/>
  <c r="D3314" i="4"/>
  <c r="D3315" i="4"/>
  <c r="D3316" i="4"/>
  <c r="D3317" i="4"/>
  <c r="D3318" i="4"/>
  <c r="D3319" i="4"/>
  <c r="D3320" i="4"/>
  <c r="D3321" i="4"/>
  <c r="D3322" i="4"/>
  <c r="D3323" i="4"/>
  <c r="D3324" i="4"/>
  <c r="D3325" i="4"/>
  <c r="D3326" i="4"/>
  <c r="D3327" i="4"/>
  <c r="D3328" i="4"/>
  <c r="D3329" i="4"/>
  <c r="D3330" i="4"/>
  <c r="D3331" i="4"/>
  <c r="D3332" i="4"/>
  <c r="D3333" i="4"/>
  <c r="D3334" i="4"/>
  <c r="D3335" i="4"/>
  <c r="D3336" i="4"/>
  <c r="D3337" i="4"/>
  <c r="D3338" i="4"/>
  <c r="D3339" i="4"/>
  <c r="D3340" i="4"/>
  <c r="D3341" i="4"/>
  <c r="D3342" i="4"/>
  <c r="D3343" i="4"/>
  <c r="D3344" i="4"/>
  <c r="D3345" i="4"/>
  <c r="D3346" i="4"/>
  <c r="D3347" i="4"/>
  <c r="D3348" i="4"/>
  <c r="D3349" i="4"/>
  <c r="D3350" i="4"/>
  <c r="D3351" i="4"/>
  <c r="D3352" i="4"/>
  <c r="D3353" i="4"/>
  <c r="D3354" i="4"/>
  <c r="D3355" i="4"/>
  <c r="D3356" i="4"/>
  <c r="D3357" i="4"/>
  <c r="D3358" i="4"/>
  <c r="D3359" i="4"/>
  <c r="D3360" i="4"/>
  <c r="D3361" i="4"/>
  <c r="D3362" i="4"/>
  <c r="D3363" i="4"/>
  <c r="D3364" i="4"/>
  <c r="D3365" i="4"/>
  <c r="D3366" i="4"/>
  <c r="D3367" i="4"/>
  <c r="D3368" i="4"/>
  <c r="D3369" i="4"/>
  <c r="D3370" i="4"/>
  <c r="D3371" i="4"/>
  <c r="D3372" i="4"/>
  <c r="D3373" i="4"/>
  <c r="D3374" i="4"/>
  <c r="D3375" i="4"/>
  <c r="D3376" i="4"/>
  <c r="D3377" i="4"/>
  <c r="D3378" i="4"/>
  <c r="D3379" i="4"/>
  <c r="D3380" i="4"/>
  <c r="D3381" i="4"/>
  <c r="D3382" i="4"/>
  <c r="D3383" i="4"/>
  <c r="D3384" i="4"/>
  <c r="D3385" i="4"/>
  <c r="D3386" i="4"/>
  <c r="D3387" i="4"/>
  <c r="D3388" i="4"/>
  <c r="D3389" i="4"/>
  <c r="D3390" i="4"/>
  <c r="D3391" i="4"/>
  <c r="D3392" i="4"/>
  <c r="D3393" i="4"/>
  <c r="D3394" i="4"/>
  <c r="D3395" i="4"/>
  <c r="D3396" i="4"/>
  <c r="D3397" i="4"/>
  <c r="D3398" i="4"/>
  <c r="D3399" i="4"/>
  <c r="D3400" i="4"/>
  <c r="D3401" i="4"/>
  <c r="D3402" i="4"/>
  <c r="D3403" i="4"/>
  <c r="D3404" i="4"/>
  <c r="D3405" i="4"/>
  <c r="D3406" i="4"/>
  <c r="D3407" i="4"/>
  <c r="D3408" i="4"/>
  <c r="D3409" i="4"/>
  <c r="D3410" i="4"/>
  <c r="D3411" i="4"/>
  <c r="D3412" i="4"/>
  <c r="D3413" i="4"/>
  <c r="D3414" i="4"/>
  <c r="D3415" i="4"/>
  <c r="D3416" i="4"/>
  <c r="D3417" i="4"/>
  <c r="D3418" i="4"/>
  <c r="D3419" i="4"/>
  <c r="D3420" i="4"/>
  <c r="D3421" i="4"/>
  <c r="D3422" i="4"/>
  <c r="D3423" i="4"/>
  <c r="D3424" i="4"/>
  <c r="D3425" i="4"/>
  <c r="D3426" i="4"/>
  <c r="D3427" i="4"/>
  <c r="D3428" i="4"/>
  <c r="D3429" i="4"/>
  <c r="D3430" i="4"/>
  <c r="D3431" i="4"/>
  <c r="D3432" i="4"/>
  <c r="D3433" i="4"/>
  <c r="D3434" i="4"/>
  <c r="D3435" i="4"/>
  <c r="D3436" i="4"/>
  <c r="D3437" i="4"/>
  <c r="D3438" i="4"/>
  <c r="D3439" i="4"/>
  <c r="D3440" i="4"/>
  <c r="D3441" i="4"/>
  <c r="D3442" i="4"/>
  <c r="D3443" i="4"/>
  <c r="D3444" i="4"/>
  <c r="D3445" i="4"/>
  <c r="D3446" i="4"/>
  <c r="D3447" i="4"/>
  <c r="D3448" i="4"/>
  <c r="D3449" i="4"/>
  <c r="D3450" i="4"/>
  <c r="D3451" i="4"/>
  <c r="D3452" i="4"/>
  <c r="D3453" i="4"/>
  <c r="D3454" i="4"/>
  <c r="D3455" i="4"/>
  <c r="D3456" i="4"/>
  <c r="D3457" i="4"/>
  <c r="D3458" i="4"/>
  <c r="D3459" i="4"/>
  <c r="D3460" i="4"/>
  <c r="D3461" i="4"/>
  <c r="D3462" i="4"/>
  <c r="D3463" i="4"/>
  <c r="D3464" i="4"/>
  <c r="D3465" i="4"/>
  <c r="D3466" i="4"/>
  <c r="D3467" i="4"/>
  <c r="D3468" i="4"/>
  <c r="D3469" i="4"/>
  <c r="D3470" i="4"/>
  <c r="D3471" i="4"/>
  <c r="D3472" i="4"/>
  <c r="D3473" i="4"/>
  <c r="D3474" i="4"/>
  <c r="D3475" i="4"/>
  <c r="D3476" i="4"/>
  <c r="D3477" i="4"/>
  <c r="D3478" i="4"/>
  <c r="D3479" i="4"/>
  <c r="D3480" i="4"/>
  <c r="D3481" i="4"/>
  <c r="D3482" i="4"/>
  <c r="D3483" i="4"/>
  <c r="D3484" i="4"/>
  <c r="D3485" i="4"/>
  <c r="D3486" i="4"/>
  <c r="D3487" i="4"/>
  <c r="D3488" i="4"/>
  <c r="D3489" i="4"/>
  <c r="D3490" i="4"/>
  <c r="D3491" i="4"/>
  <c r="D3492" i="4"/>
  <c r="D3493" i="4"/>
  <c r="D3494" i="4"/>
  <c r="D3495" i="4"/>
  <c r="D3496" i="4"/>
  <c r="D3497" i="4"/>
  <c r="D3498" i="4"/>
  <c r="D3499" i="4"/>
  <c r="D3500" i="4"/>
  <c r="D3501" i="4"/>
  <c r="D3502" i="4"/>
  <c r="D3503" i="4"/>
  <c r="D3504" i="4"/>
  <c r="D3505" i="4"/>
  <c r="D3506" i="4"/>
  <c r="D3507" i="4"/>
  <c r="D3508" i="4"/>
  <c r="D3509" i="4"/>
  <c r="D3510" i="4"/>
  <c r="D3511" i="4"/>
  <c r="D3512" i="4"/>
  <c r="D3513" i="4"/>
  <c r="D3514" i="4"/>
  <c r="D3515" i="4"/>
  <c r="D3516" i="4"/>
  <c r="D3517" i="4"/>
  <c r="D3518" i="4"/>
  <c r="D3519" i="4"/>
  <c r="D3520" i="4"/>
  <c r="D3521" i="4"/>
  <c r="D3522" i="4"/>
  <c r="D3523" i="4"/>
  <c r="D3524" i="4"/>
  <c r="D3525" i="4"/>
  <c r="D3526" i="4"/>
  <c r="D3527" i="4"/>
  <c r="D3528" i="4"/>
  <c r="D3529" i="4"/>
  <c r="D3530" i="4"/>
  <c r="D3531" i="4"/>
  <c r="D3532" i="4"/>
  <c r="D3533" i="4"/>
  <c r="D3534" i="4"/>
  <c r="D3535" i="4"/>
  <c r="D3536" i="4"/>
  <c r="D3537" i="4"/>
  <c r="D3538" i="4"/>
  <c r="D3539" i="4"/>
  <c r="D3540" i="4"/>
  <c r="D3541" i="4"/>
  <c r="D3542" i="4"/>
  <c r="D3543" i="4"/>
  <c r="D3544" i="4"/>
  <c r="D3545" i="4"/>
  <c r="D3546" i="4"/>
  <c r="D3547" i="4"/>
  <c r="D3548" i="4"/>
  <c r="D3549" i="4"/>
  <c r="D3550" i="4"/>
  <c r="D3551" i="4"/>
  <c r="D3552" i="4"/>
  <c r="D3553" i="4"/>
  <c r="D3554" i="4"/>
  <c r="D3555" i="4"/>
  <c r="D3556" i="4"/>
  <c r="D3557" i="4"/>
  <c r="D3558" i="4"/>
  <c r="D3559" i="4"/>
  <c r="D3560" i="4"/>
  <c r="D3561" i="4"/>
  <c r="D3562" i="4"/>
  <c r="D3563" i="4"/>
  <c r="D3564" i="4"/>
  <c r="D3565" i="4"/>
  <c r="D3566" i="4"/>
  <c r="D3567" i="4"/>
  <c r="D3568" i="4"/>
  <c r="D3569" i="4"/>
  <c r="D3570" i="4"/>
  <c r="D3571" i="4"/>
  <c r="D3572" i="4"/>
  <c r="D3573" i="4"/>
  <c r="D3574" i="4"/>
  <c r="D3575" i="4"/>
  <c r="D3576" i="4"/>
  <c r="D3577" i="4"/>
  <c r="D3578" i="4"/>
  <c r="D3579" i="4"/>
  <c r="D3580" i="4"/>
  <c r="D3581" i="4"/>
  <c r="D3582" i="4"/>
  <c r="D3583" i="4"/>
  <c r="D3584" i="4"/>
  <c r="D3585" i="4"/>
  <c r="D3586" i="4"/>
  <c r="D3587" i="4"/>
  <c r="D3588" i="4"/>
  <c r="D3589" i="4"/>
  <c r="D3590" i="4"/>
  <c r="D3591" i="4"/>
  <c r="D3592" i="4"/>
  <c r="D3593" i="4"/>
  <c r="D3594" i="4"/>
  <c r="D3595" i="4"/>
  <c r="D3596" i="4"/>
  <c r="D3597" i="4"/>
  <c r="D3598" i="4"/>
  <c r="D3599" i="4"/>
  <c r="D3600" i="4"/>
  <c r="D3601" i="4"/>
  <c r="D3602" i="4"/>
  <c r="D3603" i="4"/>
  <c r="D3604" i="4"/>
  <c r="D3605" i="4"/>
  <c r="D3606" i="4"/>
  <c r="D3607" i="4"/>
  <c r="D3608" i="4"/>
  <c r="D3609" i="4"/>
  <c r="D3610" i="4"/>
  <c r="D3611" i="4"/>
  <c r="D3612" i="4"/>
  <c r="D3613" i="4"/>
  <c r="D3614" i="4"/>
  <c r="D3615" i="4"/>
  <c r="D3616" i="4"/>
  <c r="D3617" i="4"/>
  <c r="D3618" i="4"/>
  <c r="D3619" i="4"/>
  <c r="D3620" i="4"/>
  <c r="D3621" i="4"/>
  <c r="D3622" i="4"/>
  <c r="D3623" i="4"/>
  <c r="D3624" i="4"/>
  <c r="D3625" i="4"/>
  <c r="D3626" i="4"/>
  <c r="D3627" i="4"/>
  <c r="D3628" i="4"/>
  <c r="D3629" i="4"/>
  <c r="D3630" i="4"/>
  <c r="D3631" i="4"/>
  <c r="D3632" i="4"/>
  <c r="D3633" i="4"/>
  <c r="D3634" i="4"/>
  <c r="D3635" i="4"/>
  <c r="D3636" i="4"/>
  <c r="D3637" i="4"/>
  <c r="D3638" i="4"/>
  <c r="D3639" i="4"/>
  <c r="D3640" i="4"/>
  <c r="D3641" i="4"/>
  <c r="D3642" i="4"/>
  <c r="D3643" i="4"/>
  <c r="D3644" i="4"/>
  <c r="D3645" i="4"/>
  <c r="D3646" i="4"/>
  <c r="D3647" i="4"/>
  <c r="D3648" i="4"/>
  <c r="D3649" i="4"/>
  <c r="D3650" i="4"/>
  <c r="D3651" i="4"/>
  <c r="D3652" i="4"/>
  <c r="D3653" i="4"/>
  <c r="D3654" i="4"/>
  <c r="D3655" i="4"/>
  <c r="D3656" i="4"/>
  <c r="D3657" i="4"/>
  <c r="D3658" i="4"/>
  <c r="D3659" i="4"/>
  <c r="D3660" i="4"/>
  <c r="D3661" i="4"/>
  <c r="D3662" i="4"/>
  <c r="D3663" i="4"/>
  <c r="D3664" i="4"/>
  <c r="D3665" i="4"/>
  <c r="D3666" i="4"/>
  <c r="D3667" i="4"/>
  <c r="D3668" i="4"/>
  <c r="D3669" i="4"/>
  <c r="D3670" i="4"/>
  <c r="D3671" i="4"/>
  <c r="D3672" i="4"/>
  <c r="D3673" i="4"/>
  <c r="D3674" i="4"/>
  <c r="D3675" i="4"/>
  <c r="D3676" i="4"/>
  <c r="D3677" i="4"/>
  <c r="D3678" i="4"/>
  <c r="D3679" i="4"/>
  <c r="D3680" i="4"/>
  <c r="D3681" i="4"/>
  <c r="D3682" i="4"/>
  <c r="D3683" i="4"/>
  <c r="D3684" i="4"/>
  <c r="D3685" i="4"/>
  <c r="D3686" i="4"/>
  <c r="D3687" i="4"/>
  <c r="D3688" i="4"/>
  <c r="D3689" i="4"/>
  <c r="D3690" i="4"/>
  <c r="D3691" i="4"/>
  <c r="D3692" i="4"/>
  <c r="D3693" i="4"/>
  <c r="D3694" i="4"/>
  <c r="D3695" i="4"/>
  <c r="D3696" i="4"/>
  <c r="D3697" i="4"/>
  <c r="D3698" i="4"/>
  <c r="D3699" i="4"/>
  <c r="D3700" i="4"/>
  <c r="D3701" i="4"/>
  <c r="D3702" i="4"/>
  <c r="D3703" i="4"/>
  <c r="D3704" i="4"/>
  <c r="D3705" i="4"/>
  <c r="D3706" i="4"/>
  <c r="D3707" i="4"/>
  <c r="D3708" i="4"/>
  <c r="D3709" i="4"/>
  <c r="D3710" i="4"/>
  <c r="D3711" i="4"/>
  <c r="D3712" i="4"/>
  <c r="D3713" i="4"/>
  <c r="D3714" i="4"/>
  <c r="D3715" i="4"/>
  <c r="D3716" i="4"/>
  <c r="D3717" i="4"/>
  <c r="D3718" i="4"/>
  <c r="D3719" i="4"/>
  <c r="D3720" i="4"/>
  <c r="D3721" i="4"/>
  <c r="D3722" i="4"/>
  <c r="D3723" i="4"/>
  <c r="D3724" i="4"/>
  <c r="D3725" i="4"/>
  <c r="D3726" i="4"/>
  <c r="D3727" i="4"/>
  <c r="D3728" i="4"/>
  <c r="D3729" i="4"/>
  <c r="D3730" i="4"/>
  <c r="D3731" i="4"/>
  <c r="D3732" i="4"/>
  <c r="D3733" i="4"/>
  <c r="D3734" i="4"/>
  <c r="D3735" i="4"/>
  <c r="D3736" i="4"/>
  <c r="D3737" i="4"/>
  <c r="D3738" i="4"/>
  <c r="D3739" i="4"/>
  <c r="D3740" i="4"/>
  <c r="D3741" i="4"/>
  <c r="D3742" i="4"/>
  <c r="D3743" i="4"/>
  <c r="D3744" i="4"/>
  <c r="D3745" i="4"/>
  <c r="D3746" i="4"/>
  <c r="D3747" i="4"/>
  <c r="D3748" i="4"/>
  <c r="D3749" i="4"/>
  <c r="D3750" i="4"/>
  <c r="D3751" i="4"/>
  <c r="D3752" i="4"/>
  <c r="D3753" i="4"/>
  <c r="D3754" i="4"/>
  <c r="D3755" i="4"/>
  <c r="D3756" i="4"/>
  <c r="D3757" i="4"/>
  <c r="D3758" i="4"/>
  <c r="D3759" i="4"/>
  <c r="D3760" i="4"/>
  <c r="D3761" i="4"/>
  <c r="D3762" i="4"/>
  <c r="D3763" i="4"/>
  <c r="D3764" i="4"/>
  <c r="D3765" i="4"/>
  <c r="D3766" i="4"/>
  <c r="D3767" i="4"/>
  <c r="D3768" i="4"/>
  <c r="D3769" i="4"/>
  <c r="D3770" i="4"/>
  <c r="D3771" i="4"/>
  <c r="D3772" i="4"/>
  <c r="D3773" i="4"/>
  <c r="D3774" i="4"/>
  <c r="D3775" i="4"/>
  <c r="D3776" i="4"/>
  <c r="D3777" i="4"/>
  <c r="D3778" i="4"/>
  <c r="D3779" i="4"/>
  <c r="D3780" i="4"/>
  <c r="D3781" i="4"/>
  <c r="D3782" i="4"/>
  <c r="D3783" i="4"/>
  <c r="D3784" i="4"/>
  <c r="D3785" i="4"/>
  <c r="D3786" i="4"/>
  <c r="D3787" i="4"/>
  <c r="D3788" i="4"/>
  <c r="D3789" i="4"/>
  <c r="D3790" i="4"/>
  <c r="D3791" i="4"/>
  <c r="D3792" i="4"/>
  <c r="D3793" i="4"/>
  <c r="D3794" i="4"/>
  <c r="D3795" i="4"/>
  <c r="D3796" i="4"/>
  <c r="D3797" i="4"/>
  <c r="D3798" i="4"/>
  <c r="D3799" i="4"/>
  <c r="D3800" i="4"/>
  <c r="D3801" i="4"/>
  <c r="D3802" i="4"/>
  <c r="D3803" i="4"/>
  <c r="D3804" i="4"/>
  <c r="D3805" i="4"/>
  <c r="D3806" i="4"/>
  <c r="D3807" i="4"/>
  <c r="D3808" i="4"/>
  <c r="D3809" i="4"/>
  <c r="D3810" i="4"/>
  <c r="D3811" i="4"/>
  <c r="D3812" i="4"/>
  <c r="D3813" i="4"/>
  <c r="D3814" i="4"/>
  <c r="D3815" i="4"/>
  <c r="D3816" i="4"/>
  <c r="D3817" i="4"/>
  <c r="D3818" i="4"/>
  <c r="D3819" i="4"/>
  <c r="D3820" i="4"/>
  <c r="D3821" i="4"/>
  <c r="D3822" i="4"/>
  <c r="D3823" i="4"/>
  <c r="D3824" i="4"/>
  <c r="D3825" i="4"/>
  <c r="D3826" i="4"/>
  <c r="D3827" i="4"/>
  <c r="D3828" i="4"/>
  <c r="D3829" i="4"/>
  <c r="D3830" i="4"/>
  <c r="D3831" i="4"/>
  <c r="D3832" i="4"/>
  <c r="D3833" i="4"/>
  <c r="D3834" i="4"/>
  <c r="D3835" i="4"/>
  <c r="D3836" i="4"/>
  <c r="D3837" i="4"/>
  <c r="D3838" i="4"/>
  <c r="D3839" i="4"/>
  <c r="D3840" i="4"/>
  <c r="D3841" i="4"/>
  <c r="D3842" i="4"/>
  <c r="D3843" i="4"/>
  <c r="D3844" i="4"/>
  <c r="D3845" i="4"/>
  <c r="D3846" i="4"/>
  <c r="D3847" i="4"/>
  <c r="D3848" i="4"/>
  <c r="D3849" i="4"/>
  <c r="D3850" i="4"/>
  <c r="D3851" i="4"/>
  <c r="D3852" i="4"/>
  <c r="D3853" i="4"/>
  <c r="D3854" i="4"/>
  <c r="D3855" i="4"/>
  <c r="D3856" i="4"/>
  <c r="D3857" i="4"/>
  <c r="D3858" i="4"/>
  <c r="D3859" i="4"/>
  <c r="D3860" i="4"/>
  <c r="D3861" i="4"/>
  <c r="D3862" i="4"/>
  <c r="D3863" i="4"/>
  <c r="D3864" i="4"/>
  <c r="D3865" i="4"/>
  <c r="D3866" i="4"/>
  <c r="D3867" i="4"/>
  <c r="D3868" i="4"/>
  <c r="D3869" i="4"/>
  <c r="D3870" i="4"/>
  <c r="D3871" i="4"/>
  <c r="D3872" i="4"/>
  <c r="D3873" i="4"/>
  <c r="D3874" i="4"/>
  <c r="D3875" i="4"/>
  <c r="D3876" i="4"/>
  <c r="D3877" i="4"/>
  <c r="D3878" i="4"/>
  <c r="D3879" i="4"/>
  <c r="D3880" i="4"/>
  <c r="D3881" i="4"/>
  <c r="D3882" i="4"/>
  <c r="D3883" i="4"/>
  <c r="D3884" i="4"/>
  <c r="D3885" i="4"/>
  <c r="D3886" i="4"/>
  <c r="D3887" i="4"/>
  <c r="D3888" i="4"/>
  <c r="D3889" i="4"/>
  <c r="D3890" i="4"/>
  <c r="D3891" i="4"/>
  <c r="D3892" i="4"/>
  <c r="D3893" i="4"/>
  <c r="D3894" i="4"/>
  <c r="D3895" i="4"/>
  <c r="D3896" i="4"/>
  <c r="D3897" i="4"/>
  <c r="D3898" i="4"/>
  <c r="D3899" i="4"/>
  <c r="D3900" i="4"/>
  <c r="D3901" i="4"/>
  <c r="D3902" i="4"/>
  <c r="D3903" i="4"/>
  <c r="D3904" i="4"/>
  <c r="D3905" i="4"/>
  <c r="D3906" i="4"/>
  <c r="D3907" i="4"/>
  <c r="D3908" i="4"/>
  <c r="D3909" i="4"/>
  <c r="D3910" i="4"/>
  <c r="D3911" i="4"/>
  <c r="D3912" i="4"/>
  <c r="D3913" i="4"/>
  <c r="D3914" i="4"/>
  <c r="D3915" i="4"/>
  <c r="D3916" i="4"/>
  <c r="D3917" i="4"/>
  <c r="D3918" i="4"/>
  <c r="D3919" i="4"/>
  <c r="D3920" i="4"/>
  <c r="D3921" i="4"/>
  <c r="D3922" i="4"/>
  <c r="D3923" i="4"/>
  <c r="D3924" i="4"/>
  <c r="D3925" i="4"/>
  <c r="D3926" i="4"/>
  <c r="D3927" i="4"/>
  <c r="D3928" i="4"/>
  <c r="D3929" i="4"/>
  <c r="D3930" i="4"/>
  <c r="D3931" i="4"/>
  <c r="D3932" i="4"/>
  <c r="D3933" i="4"/>
  <c r="D3934" i="4"/>
  <c r="D3935" i="4"/>
  <c r="D3936" i="4"/>
  <c r="D3937" i="4"/>
  <c r="D3938" i="4"/>
  <c r="D3939" i="4"/>
  <c r="D3940" i="4"/>
  <c r="D3941" i="4"/>
  <c r="D3942" i="4"/>
  <c r="D3943" i="4"/>
  <c r="D3944" i="4"/>
  <c r="D3945" i="4"/>
  <c r="D3946" i="4"/>
  <c r="D3947" i="4"/>
  <c r="D3948" i="4"/>
  <c r="D3949" i="4"/>
  <c r="D3950" i="4"/>
  <c r="D3951" i="4"/>
  <c r="D3952" i="4"/>
  <c r="D3953" i="4"/>
  <c r="D3954" i="4"/>
  <c r="D3955" i="4"/>
  <c r="D3956" i="4"/>
  <c r="D3957" i="4"/>
  <c r="D3958" i="4"/>
  <c r="D3959" i="4"/>
  <c r="D3960" i="4"/>
  <c r="D3961" i="4"/>
  <c r="D3962" i="4"/>
  <c r="D3963" i="4"/>
  <c r="D3964" i="4"/>
  <c r="D3965" i="4"/>
  <c r="D3966" i="4"/>
  <c r="D3967" i="4"/>
  <c r="D3968" i="4"/>
  <c r="D3969" i="4"/>
  <c r="D3970" i="4"/>
  <c r="D3971" i="4"/>
  <c r="D3972" i="4"/>
  <c r="D3973" i="4"/>
  <c r="D3974" i="4"/>
  <c r="D3975" i="4"/>
  <c r="D3976" i="4"/>
  <c r="D3977" i="4"/>
  <c r="D3978" i="4"/>
  <c r="D3979" i="4"/>
  <c r="D3980" i="4"/>
  <c r="D3981" i="4"/>
  <c r="D3982" i="4"/>
  <c r="D3983" i="4"/>
  <c r="D3984" i="4"/>
  <c r="D3985" i="4"/>
  <c r="D3986" i="4"/>
  <c r="D3987" i="4"/>
  <c r="D3988" i="4"/>
  <c r="D3989" i="4"/>
  <c r="D3990" i="4"/>
  <c r="D3991" i="4"/>
  <c r="D3992" i="4"/>
  <c r="D3993" i="4"/>
  <c r="D3994" i="4"/>
  <c r="D3995" i="4"/>
  <c r="D3996" i="4"/>
  <c r="D3997" i="4"/>
  <c r="D3998" i="4"/>
  <c r="D3999" i="4"/>
  <c r="D4000" i="4"/>
  <c r="D4001" i="4"/>
  <c r="D4002" i="4"/>
  <c r="D4003" i="4"/>
  <c r="D4004" i="4"/>
  <c r="D4005" i="4"/>
  <c r="D4006" i="4"/>
  <c r="D4007" i="4"/>
  <c r="D4008" i="4"/>
  <c r="D4009" i="4"/>
  <c r="D4010" i="4"/>
  <c r="D4011" i="4"/>
  <c r="D4012" i="4"/>
  <c r="D4013" i="4"/>
  <c r="D4014" i="4"/>
  <c r="D4015" i="4"/>
  <c r="D4016" i="4"/>
  <c r="D4017" i="4"/>
  <c r="D4018" i="4"/>
  <c r="D4019" i="4"/>
  <c r="D4020" i="4"/>
  <c r="D4021" i="4"/>
  <c r="D4022" i="4"/>
  <c r="D4023" i="4"/>
  <c r="D4024" i="4"/>
  <c r="D4025" i="4"/>
  <c r="D4026" i="4"/>
  <c r="D4027" i="4"/>
  <c r="D4028" i="4"/>
  <c r="D4029" i="4"/>
  <c r="D4030" i="4"/>
  <c r="D4031" i="4"/>
  <c r="D4032" i="4"/>
  <c r="D4033" i="4"/>
  <c r="D4034" i="4"/>
  <c r="D4035" i="4"/>
  <c r="D4036" i="4"/>
  <c r="D4037" i="4"/>
  <c r="D4038" i="4"/>
  <c r="D4039" i="4"/>
  <c r="D4040" i="4"/>
  <c r="D4041" i="4"/>
  <c r="D4042" i="4"/>
  <c r="D4043" i="4"/>
  <c r="D4044" i="4"/>
  <c r="D4045" i="4"/>
  <c r="D4046" i="4"/>
  <c r="D4047" i="4"/>
  <c r="D4048" i="4"/>
  <c r="D4049" i="4"/>
  <c r="D4050" i="4"/>
  <c r="D4051" i="4"/>
  <c r="D4052" i="4"/>
  <c r="D4053" i="4"/>
  <c r="D4054" i="4"/>
  <c r="D4055" i="4"/>
  <c r="D4056" i="4"/>
  <c r="D4057" i="4"/>
  <c r="D4058" i="4"/>
  <c r="D4059" i="4"/>
  <c r="D4060" i="4"/>
  <c r="D4061" i="4"/>
  <c r="D4062" i="4"/>
  <c r="D4063" i="4"/>
  <c r="D4064" i="4"/>
  <c r="D4065" i="4"/>
  <c r="D4066" i="4"/>
  <c r="D4067" i="4"/>
  <c r="D4068" i="4"/>
  <c r="D4069" i="4"/>
  <c r="D4070" i="4"/>
  <c r="D4071" i="4"/>
  <c r="D4072" i="4"/>
  <c r="D4073" i="4"/>
  <c r="D4074" i="4"/>
  <c r="D4075" i="4"/>
  <c r="D4076" i="4"/>
  <c r="D4077" i="4"/>
  <c r="D4078" i="4"/>
  <c r="D4079" i="4"/>
  <c r="D4080" i="4"/>
  <c r="D4081" i="4"/>
  <c r="D4082" i="4"/>
  <c r="D4083" i="4"/>
  <c r="D4084" i="4"/>
  <c r="D4085" i="4"/>
  <c r="D4086" i="4"/>
  <c r="D4087" i="4"/>
  <c r="D4088" i="4"/>
  <c r="D4089" i="4"/>
  <c r="D4090" i="4"/>
  <c r="D4091" i="4"/>
  <c r="D4092" i="4"/>
  <c r="D4093" i="4"/>
  <c r="D4094" i="4"/>
  <c r="D4095" i="4"/>
  <c r="D4096" i="4"/>
  <c r="D4097" i="4"/>
  <c r="D4098" i="4"/>
  <c r="D4099" i="4"/>
  <c r="D4100" i="4"/>
  <c r="D4101" i="4"/>
  <c r="D4102" i="4"/>
  <c r="D4103" i="4"/>
  <c r="D4104" i="4"/>
  <c r="D4105" i="4"/>
  <c r="D4106" i="4"/>
  <c r="D4107" i="4"/>
  <c r="D4108" i="4"/>
  <c r="D4109" i="4"/>
  <c r="D4110" i="4"/>
  <c r="D4111" i="4"/>
  <c r="D4112" i="4"/>
  <c r="D4113" i="4"/>
  <c r="D4114" i="4"/>
  <c r="D4115" i="4"/>
  <c r="D4116" i="4"/>
  <c r="D4117" i="4"/>
  <c r="D4118" i="4"/>
  <c r="D4119" i="4"/>
  <c r="D4120" i="4"/>
  <c r="D4121" i="4"/>
  <c r="D4122" i="4"/>
  <c r="D4123" i="4"/>
  <c r="D4124" i="4"/>
  <c r="D4125" i="4"/>
  <c r="D4126" i="4"/>
  <c r="D4127" i="4"/>
  <c r="D4128" i="4"/>
  <c r="D4129" i="4"/>
  <c r="D4130" i="4"/>
  <c r="D4131" i="4"/>
  <c r="D4132" i="4"/>
  <c r="D4133" i="4"/>
  <c r="D4134" i="4"/>
  <c r="D4135" i="4"/>
  <c r="D4136" i="4"/>
  <c r="D4137" i="4"/>
  <c r="D4138" i="4"/>
  <c r="D4139" i="4"/>
  <c r="D4140" i="4"/>
  <c r="D4141" i="4"/>
  <c r="D4142" i="4"/>
  <c r="D4143" i="4"/>
  <c r="D4144" i="4"/>
  <c r="D4145" i="4"/>
  <c r="D4146" i="4"/>
  <c r="D4147" i="4"/>
  <c r="D4148" i="4"/>
  <c r="D4149" i="4"/>
  <c r="D4150" i="4"/>
  <c r="D4151" i="4"/>
  <c r="D4152" i="4"/>
  <c r="D4153" i="4"/>
  <c r="D4154" i="4"/>
  <c r="D4155" i="4"/>
  <c r="D4156" i="4"/>
  <c r="D4157" i="4"/>
  <c r="D4158" i="4"/>
  <c r="D4159" i="4"/>
  <c r="D4160" i="4"/>
  <c r="D4161" i="4"/>
  <c r="D4162" i="4"/>
  <c r="D4163" i="4"/>
  <c r="D4164" i="4"/>
  <c r="D4165" i="4"/>
  <c r="D4166" i="4"/>
  <c r="D4167" i="4"/>
  <c r="D4168" i="4"/>
  <c r="D4169" i="4"/>
  <c r="D4170" i="4"/>
  <c r="D4171" i="4"/>
  <c r="D4172" i="4"/>
  <c r="D4173" i="4"/>
  <c r="D4174" i="4"/>
  <c r="D4175" i="4"/>
  <c r="D4176" i="4"/>
  <c r="D4177" i="4"/>
  <c r="D4178" i="4"/>
  <c r="D4179" i="4"/>
  <c r="D4180" i="4"/>
  <c r="D4181" i="4"/>
  <c r="D4182" i="4"/>
  <c r="D4183" i="4"/>
  <c r="D4184" i="4"/>
  <c r="D4185" i="4"/>
  <c r="D4186" i="4"/>
  <c r="D4187" i="4"/>
  <c r="D4188" i="4"/>
  <c r="D4189" i="4"/>
  <c r="D4190" i="4"/>
  <c r="D4191" i="4"/>
  <c r="D4192" i="4"/>
  <c r="D4193" i="4"/>
  <c r="D4194" i="4"/>
  <c r="D4195" i="4"/>
  <c r="D4196" i="4"/>
  <c r="D4197" i="4"/>
  <c r="D4198" i="4"/>
  <c r="D4199" i="4"/>
  <c r="D4200" i="4"/>
  <c r="D4201" i="4"/>
  <c r="D4202" i="4"/>
  <c r="D4203" i="4"/>
  <c r="D4204" i="4"/>
  <c r="D4205" i="4"/>
  <c r="D4206" i="4"/>
  <c r="D4207" i="4"/>
  <c r="D4208" i="4"/>
  <c r="D4209" i="4"/>
  <c r="D4210" i="4"/>
  <c r="D4211" i="4"/>
  <c r="D4212" i="4"/>
  <c r="D4213" i="4"/>
  <c r="D4214" i="4"/>
  <c r="D4215" i="4"/>
  <c r="D4216" i="4"/>
  <c r="D4217" i="4"/>
  <c r="D4218" i="4"/>
  <c r="D4219" i="4"/>
  <c r="D4220" i="4"/>
  <c r="D4221" i="4"/>
  <c r="D4222" i="4"/>
  <c r="D4223" i="4"/>
  <c r="D4224" i="4"/>
  <c r="D4225" i="4"/>
  <c r="D4226" i="4"/>
  <c r="D4227" i="4"/>
  <c r="D4228" i="4"/>
  <c r="D4229" i="4"/>
  <c r="D4230" i="4"/>
  <c r="D4231" i="4"/>
  <c r="D4232" i="4"/>
  <c r="D4233" i="4"/>
  <c r="D4234" i="4"/>
  <c r="D4235" i="4"/>
  <c r="D4236" i="4"/>
  <c r="D4237" i="4"/>
  <c r="D4238" i="4"/>
  <c r="D4239" i="4"/>
  <c r="D4240" i="4"/>
  <c r="D4241" i="4"/>
  <c r="D4242" i="4"/>
  <c r="D4243" i="4"/>
  <c r="D4244" i="4"/>
  <c r="D4245" i="4"/>
  <c r="D4246" i="4"/>
  <c r="D4247" i="4"/>
  <c r="D4248" i="4"/>
  <c r="D4249" i="4"/>
  <c r="D4250" i="4"/>
  <c r="D4251" i="4"/>
  <c r="D4252" i="4"/>
  <c r="D4253" i="4"/>
  <c r="D4254" i="4"/>
  <c r="D4255" i="4"/>
  <c r="D4256" i="4"/>
  <c r="D4257" i="4"/>
  <c r="D4258" i="4"/>
  <c r="D4259" i="4"/>
  <c r="D4260" i="4"/>
  <c r="D4261" i="4"/>
  <c r="D4262" i="4"/>
  <c r="D4263" i="4"/>
  <c r="D4264" i="4"/>
  <c r="D4265" i="4"/>
  <c r="D4266" i="4"/>
  <c r="D4267" i="4"/>
  <c r="D4268" i="4"/>
  <c r="D4269" i="4"/>
  <c r="D4270" i="4"/>
  <c r="D4271" i="4"/>
  <c r="D4272" i="4"/>
  <c r="D4273" i="4"/>
  <c r="D4274" i="4"/>
  <c r="D4275" i="4"/>
  <c r="D4276" i="4"/>
  <c r="D4277" i="4"/>
  <c r="D4278" i="4"/>
  <c r="D4279" i="4"/>
  <c r="D4280" i="4"/>
  <c r="D4281" i="4"/>
  <c r="D4282" i="4"/>
  <c r="D4283" i="4"/>
  <c r="D4284" i="4"/>
  <c r="D4285" i="4"/>
  <c r="D4286" i="4"/>
  <c r="D4287" i="4"/>
  <c r="D4288" i="4"/>
  <c r="D4289" i="4"/>
  <c r="D4290" i="4"/>
  <c r="D4291" i="4"/>
  <c r="D4292" i="4"/>
  <c r="D4293" i="4"/>
  <c r="D4294" i="4"/>
  <c r="D4295" i="4"/>
  <c r="D4296" i="4"/>
  <c r="D4297" i="4"/>
  <c r="D4298" i="4"/>
  <c r="D4299" i="4"/>
  <c r="D4300" i="4"/>
  <c r="D4301" i="4"/>
  <c r="D4302" i="4"/>
  <c r="D4303" i="4"/>
  <c r="D4304" i="4"/>
  <c r="D4305" i="4"/>
  <c r="D4306" i="4"/>
  <c r="D4307" i="4"/>
  <c r="D4308" i="4"/>
  <c r="D4309" i="4"/>
  <c r="D4310" i="4"/>
  <c r="D4311" i="4"/>
  <c r="D4312" i="4"/>
  <c r="D4313" i="4"/>
  <c r="D4314" i="4"/>
  <c r="D4315" i="4"/>
  <c r="D4316" i="4"/>
  <c r="D4317" i="4"/>
  <c r="D4318" i="4"/>
  <c r="D4319" i="4"/>
  <c r="D4320" i="4"/>
  <c r="D4321" i="4"/>
  <c r="D4322" i="4"/>
  <c r="D4323" i="4"/>
  <c r="D4324" i="4"/>
  <c r="D4325" i="4"/>
  <c r="D4326" i="4"/>
  <c r="D4327" i="4"/>
  <c r="D4328" i="4"/>
  <c r="D4329" i="4"/>
  <c r="D4330" i="4"/>
  <c r="D4331" i="4"/>
  <c r="D4332" i="4"/>
  <c r="D4333" i="4"/>
  <c r="D4334" i="4"/>
  <c r="D4335" i="4"/>
  <c r="D4336" i="4"/>
  <c r="D4337" i="4"/>
  <c r="D4338" i="4"/>
  <c r="D4339" i="4"/>
  <c r="D4340" i="4"/>
  <c r="D4341" i="4"/>
  <c r="D4342" i="4"/>
  <c r="D4343" i="4"/>
  <c r="D4344" i="4"/>
  <c r="D4345" i="4"/>
  <c r="D4346" i="4"/>
  <c r="D4347" i="4"/>
  <c r="D4348" i="4"/>
  <c r="D4349" i="4"/>
  <c r="D4350" i="4"/>
  <c r="D4351" i="4"/>
  <c r="D4352" i="4"/>
  <c r="D4353" i="4"/>
  <c r="D4354" i="4"/>
  <c r="D4355" i="4"/>
  <c r="D4356" i="4"/>
  <c r="D4357" i="4"/>
  <c r="D4358" i="4"/>
  <c r="D4359" i="4"/>
  <c r="D4360" i="4"/>
  <c r="D4361" i="4"/>
  <c r="D4362" i="4"/>
  <c r="D4363" i="4"/>
  <c r="D4364" i="4"/>
  <c r="D4365" i="4"/>
  <c r="D4366" i="4"/>
  <c r="D4367" i="4"/>
  <c r="D4368" i="4"/>
  <c r="D4369" i="4"/>
  <c r="D4370" i="4"/>
  <c r="D4371" i="4"/>
  <c r="D4372" i="4"/>
  <c r="D4373" i="4"/>
  <c r="D4374" i="4"/>
  <c r="D4375" i="4"/>
  <c r="D4376" i="4"/>
  <c r="D4377" i="4"/>
  <c r="D4378" i="4"/>
  <c r="D4379" i="4"/>
  <c r="D4380" i="4"/>
  <c r="D4381" i="4"/>
  <c r="D4382" i="4"/>
  <c r="D4383" i="4"/>
  <c r="D4384" i="4"/>
  <c r="D4385" i="4"/>
  <c r="D4386" i="4"/>
  <c r="D4387" i="4"/>
  <c r="D4388" i="4"/>
  <c r="D4389" i="4"/>
  <c r="D4390" i="4"/>
  <c r="D4391" i="4"/>
  <c r="D4392" i="4"/>
  <c r="D4393" i="4"/>
  <c r="D4394" i="4"/>
  <c r="D4395" i="4"/>
  <c r="D4396" i="4"/>
  <c r="D4397" i="4"/>
  <c r="D4398" i="4"/>
  <c r="D4399" i="4"/>
  <c r="D4400" i="4"/>
  <c r="D4401" i="4"/>
  <c r="D4402" i="4"/>
  <c r="D4403" i="4"/>
  <c r="D4404" i="4"/>
  <c r="D4405" i="4"/>
  <c r="D4406" i="4"/>
  <c r="D4407" i="4"/>
  <c r="D4408" i="4"/>
  <c r="D4409" i="4"/>
  <c r="D4410" i="4"/>
  <c r="D4411" i="4"/>
  <c r="D4412" i="4"/>
  <c r="D4413" i="4"/>
  <c r="D4414" i="4"/>
  <c r="D4415" i="4"/>
  <c r="D4416" i="4"/>
  <c r="D4417" i="4"/>
  <c r="D4418" i="4"/>
  <c r="D4419" i="4"/>
  <c r="D4420" i="4"/>
  <c r="D4421" i="4"/>
  <c r="D4422" i="4"/>
  <c r="D4423" i="4"/>
  <c r="D4424" i="4"/>
  <c r="D4425" i="4"/>
  <c r="D4426" i="4"/>
  <c r="D4427" i="4"/>
  <c r="D4428" i="4"/>
  <c r="D4429" i="4"/>
  <c r="D4430" i="4"/>
  <c r="D4431" i="4"/>
  <c r="D4432" i="4"/>
  <c r="D4433" i="4"/>
  <c r="D4434" i="4"/>
  <c r="D4435" i="4"/>
  <c r="D4436" i="4"/>
  <c r="D4437" i="4"/>
  <c r="D4438" i="4"/>
  <c r="D4439" i="4"/>
  <c r="D4440" i="4"/>
  <c r="D4441" i="4"/>
  <c r="D4442" i="4"/>
  <c r="D4443" i="4"/>
  <c r="D4444" i="4"/>
  <c r="D4445" i="4"/>
  <c r="D4446" i="4"/>
  <c r="D4447" i="4"/>
  <c r="D4448" i="4"/>
  <c r="D4449" i="4"/>
  <c r="D4450" i="4"/>
  <c r="D4451" i="4"/>
  <c r="D4452" i="4"/>
  <c r="D4453" i="4"/>
  <c r="D4454" i="4"/>
  <c r="D4455" i="4"/>
  <c r="D4456" i="4"/>
  <c r="D4457" i="4"/>
  <c r="D4458" i="4"/>
  <c r="D4459" i="4"/>
  <c r="D4460" i="4"/>
  <c r="D4461" i="4"/>
  <c r="D4462" i="4"/>
  <c r="D4463" i="4"/>
  <c r="D4464" i="4"/>
  <c r="D4465" i="4"/>
  <c r="D4466" i="4"/>
  <c r="D4467" i="4"/>
  <c r="D4468" i="4"/>
  <c r="D4469" i="4"/>
  <c r="D4470" i="4"/>
  <c r="D4471" i="4"/>
  <c r="D4472" i="4"/>
  <c r="D4473" i="4"/>
  <c r="D4474" i="4"/>
  <c r="D4475" i="4"/>
  <c r="D4476" i="4"/>
  <c r="D4477" i="4"/>
  <c r="D4478" i="4"/>
  <c r="D4479" i="4"/>
  <c r="D4480" i="4"/>
  <c r="D4481" i="4"/>
  <c r="D4482" i="4"/>
  <c r="D4483" i="4"/>
  <c r="D4484" i="4"/>
  <c r="D4485" i="4"/>
  <c r="D4486" i="4"/>
  <c r="D4487" i="4"/>
  <c r="D4488" i="4"/>
  <c r="D4489" i="4"/>
  <c r="D4490" i="4"/>
  <c r="D4491" i="4"/>
  <c r="D4492" i="4"/>
  <c r="D4493" i="4"/>
  <c r="D4494" i="4"/>
  <c r="D4495" i="4"/>
  <c r="D4496" i="4"/>
  <c r="D4497" i="4"/>
  <c r="D4498" i="4"/>
  <c r="D4499" i="4"/>
  <c r="D4500" i="4"/>
  <c r="D4501" i="4"/>
  <c r="D4502" i="4"/>
  <c r="D4503" i="4"/>
  <c r="D4504" i="4"/>
  <c r="D4505" i="4"/>
  <c r="D4506" i="4"/>
  <c r="D4507" i="4"/>
  <c r="D4508" i="4"/>
  <c r="D4509" i="4"/>
  <c r="D4510" i="4"/>
  <c r="D4511" i="4"/>
  <c r="D4512" i="4"/>
  <c r="D4513" i="4"/>
  <c r="D4514" i="4"/>
  <c r="D4515" i="4"/>
  <c r="D4516" i="4"/>
  <c r="D4517" i="4"/>
  <c r="D4518" i="4"/>
  <c r="D4519" i="4"/>
  <c r="D4520" i="4"/>
  <c r="D4521" i="4"/>
  <c r="D4522" i="4"/>
  <c r="D4523" i="4"/>
  <c r="D4524" i="4"/>
  <c r="D4525" i="4"/>
  <c r="D4526" i="4"/>
  <c r="D4527" i="4"/>
  <c r="D4528" i="4"/>
  <c r="D4529" i="4"/>
  <c r="D4530" i="4"/>
  <c r="D4531" i="4"/>
  <c r="D4532" i="4"/>
  <c r="D4533" i="4"/>
  <c r="D4534" i="4"/>
  <c r="D4535" i="4"/>
  <c r="D4536" i="4"/>
  <c r="D4537" i="4"/>
  <c r="D4538" i="4"/>
  <c r="D4539" i="4"/>
  <c r="D4540" i="4"/>
  <c r="D4541" i="4"/>
  <c r="D4542" i="4"/>
  <c r="D4543" i="4"/>
  <c r="D4544" i="4"/>
  <c r="D4545" i="4"/>
  <c r="D4546" i="4"/>
  <c r="D4547" i="4"/>
  <c r="D4548" i="4"/>
  <c r="D4549" i="4"/>
  <c r="D4550" i="4"/>
  <c r="D4551" i="4"/>
  <c r="D4552" i="4"/>
  <c r="D4553" i="4"/>
  <c r="D4554" i="4"/>
  <c r="D4555" i="4"/>
  <c r="D4556" i="4"/>
  <c r="D4557" i="4"/>
  <c r="D4558" i="4"/>
  <c r="D4559" i="4"/>
  <c r="D4560" i="4"/>
  <c r="D4561" i="4"/>
  <c r="D4562" i="4"/>
  <c r="D4563" i="4"/>
  <c r="D4564" i="4"/>
  <c r="D4565" i="4"/>
  <c r="D4566" i="4"/>
  <c r="D4567" i="4"/>
  <c r="D4568" i="4"/>
  <c r="D4569" i="4"/>
  <c r="D4570" i="4"/>
  <c r="D4571" i="4"/>
  <c r="D4572" i="4"/>
  <c r="D4573" i="4"/>
  <c r="D4574" i="4"/>
  <c r="D4575" i="4"/>
  <c r="D4576" i="4"/>
  <c r="D4577" i="4"/>
  <c r="D4578" i="4"/>
  <c r="D4579" i="4"/>
  <c r="D4580" i="4"/>
  <c r="D4581" i="4"/>
  <c r="D4582" i="4"/>
  <c r="D4583" i="4"/>
  <c r="D4584" i="4"/>
  <c r="D4585" i="4"/>
  <c r="D4586" i="4"/>
  <c r="D4587" i="4"/>
  <c r="D4588" i="4"/>
  <c r="D4589" i="4"/>
  <c r="D4590" i="4"/>
  <c r="D4591" i="4"/>
  <c r="D4592" i="4"/>
  <c r="D4593" i="4"/>
  <c r="D4594" i="4"/>
  <c r="D4595" i="4"/>
  <c r="D4596" i="4"/>
  <c r="D4597" i="4"/>
  <c r="D4598" i="4"/>
  <c r="D4599" i="4"/>
  <c r="D4600" i="4"/>
  <c r="D4601" i="4"/>
  <c r="D4602" i="4"/>
  <c r="D4603" i="4"/>
  <c r="D4604" i="4"/>
  <c r="D4605" i="4"/>
  <c r="D4606" i="4"/>
  <c r="D4607" i="4"/>
  <c r="D4608" i="4"/>
  <c r="D4609" i="4"/>
  <c r="D4610" i="4"/>
  <c r="D4611" i="4"/>
  <c r="D4612" i="4"/>
  <c r="D4613" i="4"/>
  <c r="D4614" i="4"/>
  <c r="D4615" i="4"/>
  <c r="D4616" i="4"/>
  <c r="D4617" i="4"/>
  <c r="D4618" i="4"/>
  <c r="D4619" i="4"/>
  <c r="D4620" i="4"/>
  <c r="D4621" i="4"/>
  <c r="D4622" i="4"/>
  <c r="D4623" i="4"/>
  <c r="D4624" i="4"/>
  <c r="D4625" i="4"/>
  <c r="D4626" i="4"/>
  <c r="D4627" i="4"/>
  <c r="D4628" i="4"/>
  <c r="D4629" i="4"/>
  <c r="D4630" i="4"/>
  <c r="D4631" i="4"/>
  <c r="D4632" i="4"/>
  <c r="D4633" i="4"/>
  <c r="D4634" i="4"/>
  <c r="D4635" i="4"/>
  <c r="D4636" i="4"/>
  <c r="D4637" i="4"/>
  <c r="D4638" i="4"/>
  <c r="D4639" i="4"/>
  <c r="D4640" i="4"/>
  <c r="D4641" i="4"/>
  <c r="D4642" i="4"/>
  <c r="D4643" i="4"/>
  <c r="D4644" i="4"/>
  <c r="D4645" i="4"/>
  <c r="D4646" i="4"/>
  <c r="D4647" i="4"/>
  <c r="D4648" i="4"/>
  <c r="D4649" i="4"/>
  <c r="D4650" i="4"/>
  <c r="D4651" i="4"/>
  <c r="D4652" i="4"/>
  <c r="D4653" i="4"/>
  <c r="D4654" i="4"/>
  <c r="D4655" i="4"/>
  <c r="D4656" i="4"/>
  <c r="D4657" i="4"/>
  <c r="D4658" i="4"/>
  <c r="D4659" i="4"/>
  <c r="D4660" i="4"/>
  <c r="D4661" i="4"/>
  <c r="D4662" i="4"/>
  <c r="D4663" i="4"/>
  <c r="D4664" i="4"/>
  <c r="D4665" i="4"/>
  <c r="D4666" i="4"/>
  <c r="D4667" i="4"/>
  <c r="D4668" i="4"/>
  <c r="D4669" i="4"/>
  <c r="D4670" i="4"/>
  <c r="D4671" i="4"/>
  <c r="D4672" i="4"/>
  <c r="D4673" i="4"/>
  <c r="D4674" i="4"/>
  <c r="D4675" i="4"/>
  <c r="D4676" i="4"/>
  <c r="D4677" i="4"/>
  <c r="D4678" i="4"/>
  <c r="D4679" i="4"/>
  <c r="D4680" i="4"/>
  <c r="D4681" i="4"/>
  <c r="D4682" i="4"/>
  <c r="D4683" i="4"/>
  <c r="D4684" i="4"/>
  <c r="D4685" i="4"/>
  <c r="D4686" i="4"/>
  <c r="D4687" i="4"/>
  <c r="D4688" i="4"/>
  <c r="D4689" i="4"/>
  <c r="D4690" i="4"/>
  <c r="D4691" i="4"/>
  <c r="D4692" i="4"/>
  <c r="D4693" i="4"/>
  <c r="D4694" i="4"/>
  <c r="D4695" i="4"/>
  <c r="D4696" i="4"/>
  <c r="D4697" i="4"/>
  <c r="D4698" i="4"/>
  <c r="D4699" i="4"/>
  <c r="D4700" i="4"/>
  <c r="D4701" i="4"/>
  <c r="D4702" i="4"/>
  <c r="D4703" i="4"/>
  <c r="D4704" i="4"/>
  <c r="D4705" i="4"/>
  <c r="D4706" i="4"/>
  <c r="D4707" i="4"/>
  <c r="D4708" i="4"/>
  <c r="D4709" i="4"/>
  <c r="D4710" i="4"/>
  <c r="D4711" i="4"/>
  <c r="D4712" i="4"/>
  <c r="D4713" i="4"/>
  <c r="D4714" i="4"/>
  <c r="D4715" i="4"/>
  <c r="D4716" i="4"/>
  <c r="D4717" i="4"/>
  <c r="D4718" i="4"/>
  <c r="D4719" i="4"/>
  <c r="D4720" i="4"/>
  <c r="D4721" i="4"/>
  <c r="D4722" i="4"/>
  <c r="D4723" i="4"/>
  <c r="D4724" i="4"/>
  <c r="D4725" i="4"/>
  <c r="D4726" i="4"/>
  <c r="D4727" i="4"/>
  <c r="D4728" i="4"/>
  <c r="D4729" i="4"/>
  <c r="D4730" i="4"/>
  <c r="D4731" i="4"/>
  <c r="D4732" i="4"/>
  <c r="D4733" i="4"/>
  <c r="D4734" i="4"/>
  <c r="D4735" i="4"/>
  <c r="D4736" i="4"/>
  <c r="D4737" i="4"/>
  <c r="D4738" i="4"/>
  <c r="D4739" i="4"/>
  <c r="D4740" i="4"/>
  <c r="D4741" i="4"/>
  <c r="D4742" i="4"/>
  <c r="D4743" i="4"/>
  <c r="D4744" i="4"/>
  <c r="D4745" i="4"/>
  <c r="D4746" i="4"/>
  <c r="D4747" i="4"/>
  <c r="D4748" i="4"/>
  <c r="D4749" i="4"/>
  <c r="D4750" i="4"/>
  <c r="D4751" i="4"/>
  <c r="D4752" i="4"/>
  <c r="D4753" i="4"/>
  <c r="D4754" i="4"/>
  <c r="D4755" i="4"/>
  <c r="D4756" i="4"/>
  <c r="D4757" i="4"/>
  <c r="D4758" i="4"/>
  <c r="D4759" i="4"/>
  <c r="D4760" i="4"/>
  <c r="D4761" i="4"/>
  <c r="D4762" i="4"/>
  <c r="D4763" i="4"/>
  <c r="D4764" i="4"/>
  <c r="D4765" i="4"/>
  <c r="D4766" i="4"/>
  <c r="D4767" i="4"/>
  <c r="D4768" i="4"/>
  <c r="D4769" i="4"/>
  <c r="D4770" i="4"/>
  <c r="D4771" i="4"/>
  <c r="D4772" i="4"/>
  <c r="D4773" i="4"/>
  <c r="D4774" i="4"/>
  <c r="D4775" i="4"/>
  <c r="D4776" i="4"/>
  <c r="D4777" i="4"/>
  <c r="D4778" i="4"/>
  <c r="D4779" i="4"/>
  <c r="D4780" i="4"/>
  <c r="D4781" i="4"/>
  <c r="D4782" i="4"/>
  <c r="D4783" i="4"/>
  <c r="D4784" i="4"/>
  <c r="D4785" i="4"/>
  <c r="D4786" i="4"/>
  <c r="D4787" i="4"/>
  <c r="D4788" i="4"/>
  <c r="D4789" i="4"/>
  <c r="D4790" i="4"/>
  <c r="D4791" i="4"/>
  <c r="D4792" i="4"/>
  <c r="D4793" i="4"/>
  <c r="D4794" i="4"/>
  <c r="D4795" i="4"/>
  <c r="D4796" i="4"/>
  <c r="D4797" i="4"/>
  <c r="D4798" i="4"/>
  <c r="D4799" i="4"/>
  <c r="D4800" i="4"/>
  <c r="D4801" i="4"/>
  <c r="D4802" i="4"/>
  <c r="D4803" i="4"/>
  <c r="D4804" i="4"/>
  <c r="D4805" i="4"/>
  <c r="D4806" i="4"/>
  <c r="D4807" i="4"/>
  <c r="D4808" i="4"/>
  <c r="D4809" i="4"/>
  <c r="D4810" i="4"/>
  <c r="D4811" i="4"/>
  <c r="D4812" i="4"/>
  <c r="D4813" i="4"/>
  <c r="D4814" i="4"/>
  <c r="D4815" i="4"/>
  <c r="D4816" i="4"/>
  <c r="D4817" i="4"/>
  <c r="D4818" i="4"/>
  <c r="D4819" i="4"/>
  <c r="D4820" i="4"/>
  <c r="D4821" i="4"/>
  <c r="D4822" i="4"/>
  <c r="D4823" i="4"/>
  <c r="D4824" i="4"/>
  <c r="D4825" i="4"/>
  <c r="D4826" i="4"/>
  <c r="D4827" i="4"/>
  <c r="D4828" i="4"/>
  <c r="D4829" i="4"/>
  <c r="D4830" i="4"/>
  <c r="D4831" i="4"/>
  <c r="D4832" i="4"/>
  <c r="D4833" i="4"/>
  <c r="D4834" i="4"/>
  <c r="D4835" i="4"/>
  <c r="D4836" i="4"/>
  <c r="D4837" i="4"/>
  <c r="D4838" i="4"/>
  <c r="D4839" i="4"/>
  <c r="D4840" i="4"/>
  <c r="D4841" i="4"/>
  <c r="D4842" i="4"/>
  <c r="D4843" i="4"/>
  <c r="D4844" i="4"/>
  <c r="D4845" i="4"/>
  <c r="D4846" i="4"/>
  <c r="D4847" i="4"/>
  <c r="D4848" i="4"/>
  <c r="D4849" i="4"/>
  <c r="D4850" i="4"/>
  <c r="D4851" i="4"/>
  <c r="D4852" i="4"/>
  <c r="D4853" i="4"/>
  <c r="D4854" i="4"/>
  <c r="D4855" i="4"/>
  <c r="D4856" i="4"/>
  <c r="D4857" i="4"/>
  <c r="D4858" i="4"/>
  <c r="D4859" i="4"/>
  <c r="D4860" i="4"/>
  <c r="D4861" i="4"/>
  <c r="D4862" i="4"/>
  <c r="D4863" i="4"/>
  <c r="D4864" i="4"/>
  <c r="D4865" i="4"/>
  <c r="D4866" i="4"/>
  <c r="D4867" i="4"/>
  <c r="D4868" i="4"/>
  <c r="D4869" i="4"/>
  <c r="D4870" i="4"/>
  <c r="D4871" i="4"/>
  <c r="D4872" i="4"/>
  <c r="D4873" i="4"/>
  <c r="D4874" i="4"/>
  <c r="D4875" i="4"/>
  <c r="D4876" i="4"/>
  <c r="D4877" i="4"/>
  <c r="D4878" i="4"/>
  <c r="D4879" i="4"/>
  <c r="D4880" i="4"/>
  <c r="D4881" i="4"/>
  <c r="D4882" i="4"/>
  <c r="D4883" i="4"/>
  <c r="D4884" i="4"/>
  <c r="D4885" i="4"/>
  <c r="D4886" i="4"/>
  <c r="D4887" i="4"/>
  <c r="D4888" i="4"/>
  <c r="D4889" i="4"/>
  <c r="D4890" i="4"/>
  <c r="D4891" i="4"/>
  <c r="D4892" i="4"/>
  <c r="D4893" i="4"/>
  <c r="D4894" i="4"/>
  <c r="D4895" i="4"/>
  <c r="D4896" i="4"/>
  <c r="D4897" i="4"/>
  <c r="D4898" i="4"/>
  <c r="D4899" i="4"/>
  <c r="D4900" i="4"/>
  <c r="D4901" i="4"/>
  <c r="D4902" i="4"/>
  <c r="D4903" i="4"/>
  <c r="D4904" i="4"/>
  <c r="D4905" i="4"/>
  <c r="D4906" i="4"/>
  <c r="D4907" i="4"/>
  <c r="D4908" i="4"/>
  <c r="D4909" i="4"/>
  <c r="D4910" i="4"/>
  <c r="D4911" i="4"/>
  <c r="D4912" i="4"/>
  <c r="D4913" i="4"/>
  <c r="D4914" i="4"/>
  <c r="D4915" i="4"/>
  <c r="D4916" i="4"/>
  <c r="D4917" i="4"/>
  <c r="D4918" i="4"/>
  <c r="D4919" i="4"/>
  <c r="D4920" i="4"/>
  <c r="D4921" i="4"/>
  <c r="D4922" i="4"/>
  <c r="D4923" i="4"/>
  <c r="D4924" i="4"/>
  <c r="D4925" i="4"/>
  <c r="D4926" i="4"/>
  <c r="D4927" i="4"/>
  <c r="D4928" i="4"/>
  <c r="D4929" i="4"/>
  <c r="D4930" i="4"/>
  <c r="D4931" i="4"/>
  <c r="D4932" i="4"/>
  <c r="D4933" i="4"/>
  <c r="D4934" i="4"/>
  <c r="D4935" i="4"/>
  <c r="D4936" i="4"/>
  <c r="D4937" i="4"/>
  <c r="D4938" i="4"/>
  <c r="D4939" i="4"/>
  <c r="D4940" i="4"/>
  <c r="D4941" i="4"/>
  <c r="D4942" i="4"/>
  <c r="D4943" i="4"/>
  <c r="D4944" i="4"/>
  <c r="D4945" i="4"/>
  <c r="D4946" i="4"/>
  <c r="D4947" i="4"/>
  <c r="D4948" i="4"/>
  <c r="D4949" i="4"/>
  <c r="D4950" i="4"/>
  <c r="D4951" i="4"/>
  <c r="D4952" i="4"/>
  <c r="D4953" i="4"/>
  <c r="D4954" i="4"/>
  <c r="D4955" i="4"/>
  <c r="D4956" i="4"/>
  <c r="D4957" i="4"/>
  <c r="D4958" i="4"/>
  <c r="D4959" i="4"/>
  <c r="D4960" i="4"/>
  <c r="D4961" i="4"/>
  <c r="D4962" i="4"/>
  <c r="D4963" i="4"/>
  <c r="D4964" i="4"/>
  <c r="D4965" i="4"/>
  <c r="D4966" i="4"/>
  <c r="D4967" i="4"/>
  <c r="D4968" i="4"/>
  <c r="D4969" i="4"/>
  <c r="D4970" i="4"/>
  <c r="D4971" i="4"/>
  <c r="D4972" i="4"/>
  <c r="D4973" i="4"/>
  <c r="D4974" i="4"/>
  <c r="D4975" i="4"/>
  <c r="D4976" i="4"/>
  <c r="D4977" i="4"/>
  <c r="D4978" i="4"/>
  <c r="D4979" i="4"/>
  <c r="D4980" i="4"/>
  <c r="D4981" i="4"/>
  <c r="D4982" i="4"/>
  <c r="D4983" i="4"/>
  <c r="D4984" i="4"/>
  <c r="D4985" i="4"/>
  <c r="D4986" i="4"/>
  <c r="D4987" i="4"/>
  <c r="D4988" i="4"/>
  <c r="D4989" i="4"/>
  <c r="D4990" i="4"/>
  <c r="D4991" i="4"/>
  <c r="D4992" i="4"/>
  <c r="D4993" i="4"/>
  <c r="D4994" i="4"/>
  <c r="D4995" i="4"/>
  <c r="D4996" i="4"/>
  <c r="D4997" i="4"/>
  <c r="D4998" i="4"/>
  <c r="D4999" i="4"/>
  <c r="D5000" i="4"/>
  <c r="D5001" i="4"/>
  <c r="D5002" i="4"/>
  <c r="D5003" i="4"/>
  <c r="D5004" i="4"/>
  <c r="D5005" i="4"/>
  <c r="D5006" i="4"/>
  <c r="D5007" i="4"/>
  <c r="D5008" i="4"/>
  <c r="D5009" i="4"/>
  <c r="D5010" i="4"/>
  <c r="D5011" i="4"/>
  <c r="D5012" i="4"/>
  <c r="D5013" i="4"/>
  <c r="D5014" i="4"/>
  <c r="D5015" i="4"/>
  <c r="D5016" i="4"/>
  <c r="D5017" i="4"/>
  <c r="D5018" i="4"/>
  <c r="D5019" i="4"/>
  <c r="D5020" i="4"/>
  <c r="D5021" i="4"/>
  <c r="D5022" i="4"/>
  <c r="D5023" i="4"/>
  <c r="D5024" i="4"/>
  <c r="D5025" i="4"/>
  <c r="D5026" i="4"/>
  <c r="D5027" i="4"/>
  <c r="D5028" i="4"/>
  <c r="D5029" i="4"/>
  <c r="D5030" i="4"/>
  <c r="D5031" i="4"/>
  <c r="D5032" i="4"/>
  <c r="D5033" i="4"/>
  <c r="D5034" i="4"/>
  <c r="D5035" i="4"/>
  <c r="D5036" i="4"/>
  <c r="D5037" i="4"/>
  <c r="D5038" i="4"/>
  <c r="D5039" i="4"/>
  <c r="D5040" i="4"/>
  <c r="D5041" i="4"/>
  <c r="D5042" i="4"/>
  <c r="D5043" i="4"/>
  <c r="D5044" i="4"/>
  <c r="D5045" i="4"/>
  <c r="D5046" i="4"/>
  <c r="D5047" i="4"/>
  <c r="D5048" i="4"/>
  <c r="D5049" i="4"/>
  <c r="D5050" i="4"/>
  <c r="D5051" i="4"/>
  <c r="D5052" i="4"/>
  <c r="D5053" i="4"/>
  <c r="D5054" i="4"/>
  <c r="D5055" i="4"/>
  <c r="D5056" i="4"/>
  <c r="D5057" i="4"/>
  <c r="D5058" i="4"/>
  <c r="D5059" i="4"/>
  <c r="D5060" i="4"/>
  <c r="D5061" i="4"/>
  <c r="D5062" i="4"/>
  <c r="D5063" i="4"/>
  <c r="D5064" i="4"/>
  <c r="D5065" i="4"/>
  <c r="D5066" i="4"/>
  <c r="D5067" i="4"/>
  <c r="D5068" i="4"/>
  <c r="D5069" i="4"/>
  <c r="D5070" i="4"/>
  <c r="D5071" i="4"/>
  <c r="D5072" i="4"/>
  <c r="D5073" i="4"/>
  <c r="D5074" i="4"/>
  <c r="D5075" i="4"/>
  <c r="D5076" i="4"/>
  <c r="D5077" i="4"/>
  <c r="D5078" i="4"/>
  <c r="D5079" i="4"/>
  <c r="D5080" i="4"/>
  <c r="D5081" i="4"/>
  <c r="D5082" i="4"/>
  <c r="D5083" i="4"/>
  <c r="D5084" i="4"/>
  <c r="D5085" i="4"/>
  <c r="D5086" i="4"/>
  <c r="D5087" i="4"/>
  <c r="D5088" i="4"/>
  <c r="D5089" i="4"/>
  <c r="D5090" i="4"/>
  <c r="D5091" i="4"/>
  <c r="D5092" i="4"/>
  <c r="D5093" i="4"/>
  <c r="D5094" i="4"/>
  <c r="D5095" i="4"/>
  <c r="D5096" i="4"/>
  <c r="D5097" i="4"/>
  <c r="D5098" i="4"/>
  <c r="D5099" i="4"/>
  <c r="D5100" i="4"/>
  <c r="D5101" i="4"/>
  <c r="D5102" i="4"/>
  <c r="D5103" i="4"/>
  <c r="D5104" i="4"/>
  <c r="D5105" i="4"/>
  <c r="D5106" i="4"/>
  <c r="D5107" i="4"/>
  <c r="D5108" i="4"/>
  <c r="D5109" i="4"/>
  <c r="D5110" i="4"/>
  <c r="D5111" i="4"/>
  <c r="D5112" i="4"/>
  <c r="D5113" i="4"/>
  <c r="D5114" i="4"/>
  <c r="D5115" i="4"/>
  <c r="D5116" i="4"/>
  <c r="D5117" i="4"/>
  <c r="D5118" i="4"/>
  <c r="D5119" i="4"/>
  <c r="D5120" i="4"/>
  <c r="D5121" i="4"/>
  <c r="D5122" i="4"/>
  <c r="D5123" i="4"/>
  <c r="D5124" i="4"/>
  <c r="D5125" i="4"/>
  <c r="D5126" i="4"/>
  <c r="D5127" i="4"/>
  <c r="D5128" i="4"/>
  <c r="D5129" i="4"/>
  <c r="D5130" i="4"/>
  <c r="D5131" i="4"/>
  <c r="D5132" i="4"/>
  <c r="D5133" i="4"/>
  <c r="D5134" i="4"/>
  <c r="D5135" i="4"/>
  <c r="D5136" i="4"/>
  <c r="D5137" i="4"/>
  <c r="D5138" i="4"/>
  <c r="D5139" i="4"/>
  <c r="D5140" i="4"/>
  <c r="D5141" i="4"/>
  <c r="D5142" i="4"/>
  <c r="D5143" i="4"/>
  <c r="D5144" i="4"/>
  <c r="D5145" i="4"/>
  <c r="D5146" i="4"/>
  <c r="D5147" i="4"/>
  <c r="D5148" i="4"/>
  <c r="D5149" i="4"/>
  <c r="D5150" i="4"/>
  <c r="D5151" i="4"/>
  <c r="D5152" i="4"/>
  <c r="D5153" i="4"/>
  <c r="D5154" i="4"/>
  <c r="D5155" i="4"/>
  <c r="D5156" i="4"/>
  <c r="D5157" i="4"/>
  <c r="D5158" i="4"/>
  <c r="D5159" i="4"/>
  <c r="D5160" i="4"/>
  <c r="D5161" i="4"/>
  <c r="D5162" i="4"/>
  <c r="D5163" i="4"/>
  <c r="D5164" i="4"/>
  <c r="D5165" i="4"/>
  <c r="D5166" i="4"/>
  <c r="D5167" i="4"/>
  <c r="D5168" i="4"/>
  <c r="D5169" i="4"/>
  <c r="D5170" i="4"/>
  <c r="D5171" i="4"/>
  <c r="D5172" i="4"/>
  <c r="D5173" i="4"/>
  <c r="D5174" i="4"/>
  <c r="D5175" i="4"/>
  <c r="D5176" i="4"/>
  <c r="D5177" i="4"/>
  <c r="D5178" i="4"/>
  <c r="D5179" i="4"/>
  <c r="D5180" i="4"/>
  <c r="D5181" i="4"/>
  <c r="D5182" i="4"/>
  <c r="D5183" i="4"/>
  <c r="D5184" i="4"/>
  <c r="D5185" i="4"/>
  <c r="D5186" i="4"/>
  <c r="D5187" i="4"/>
  <c r="D5188" i="4"/>
  <c r="D5189" i="4"/>
  <c r="D5190" i="4"/>
  <c r="D5191" i="4"/>
  <c r="D5192" i="4"/>
  <c r="D5193" i="4"/>
  <c r="D5194" i="4"/>
  <c r="D5195" i="4"/>
  <c r="D5196" i="4"/>
  <c r="D5197" i="4"/>
  <c r="D5198" i="4"/>
  <c r="D5199" i="4"/>
  <c r="D5200" i="4"/>
  <c r="D5201" i="4"/>
  <c r="D5202" i="4"/>
  <c r="D5203" i="4"/>
  <c r="D5204" i="4"/>
  <c r="D5205" i="4"/>
  <c r="D5206" i="4"/>
  <c r="D5207" i="4"/>
  <c r="D5208" i="4"/>
  <c r="D5209" i="4"/>
  <c r="D5210" i="4"/>
  <c r="D5211" i="4"/>
  <c r="D5212" i="4"/>
  <c r="D5213" i="4"/>
  <c r="D5214" i="4"/>
  <c r="D5215" i="4"/>
  <c r="D5216" i="4"/>
  <c r="D5217" i="4"/>
  <c r="D5218" i="4"/>
  <c r="D5219" i="4"/>
  <c r="D5220" i="4"/>
  <c r="D5221" i="4"/>
  <c r="D5222" i="4"/>
  <c r="D5223" i="4"/>
  <c r="D5224" i="4"/>
  <c r="D5225" i="4"/>
  <c r="D5226" i="4"/>
  <c r="D5227" i="4"/>
  <c r="D5228" i="4"/>
  <c r="D5229" i="4"/>
  <c r="D5230" i="4"/>
  <c r="D5231" i="4"/>
  <c r="D5232" i="4"/>
  <c r="D5233" i="4"/>
  <c r="D5234" i="4"/>
  <c r="D5235" i="4"/>
  <c r="D5236" i="4"/>
  <c r="D5237" i="4"/>
  <c r="D5238" i="4"/>
  <c r="D5239" i="4"/>
  <c r="D5240" i="4"/>
  <c r="D5241" i="4"/>
  <c r="D5242" i="4"/>
  <c r="D5243" i="4"/>
  <c r="D5244" i="4"/>
  <c r="D5245" i="4"/>
  <c r="D5246" i="4"/>
  <c r="D5247" i="4"/>
  <c r="D5248" i="4"/>
  <c r="D5249" i="4"/>
  <c r="D5250" i="4"/>
  <c r="D5251" i="4"/>
  <c r="D5252" i="4"/>
  <c r="D5253" i="4"/>
  <c r="D5254" i="4"/>
  <c r="D5255" i="4"/>
  <c r="D5256" i="4"/>
  <c r="D5257" i="4"/>
  <c r="D5258" i="4"/>
  <c r="D5259" i="4"/>
  <c r="D5260" i="4"/>
  <c r="D5261" i="4"/>
  <c r="D5262" i="4"/>
  <c r="D5263" i="4"/>
  <c r="D5264" i="4"/>
  <c r="D5265" i="4"/>
  <c r="D5266" i="4"/>
  <c r="D5267" i="4"/>
  <c r="D5268" i="4"/>
  <c r="D5269" i="4"/>
  <c r="D5270" i="4"/>
  <c r="D5271" i="4"/>
  <c r="D5272" i="4"/>
  <c r="D5273" i="4"/>
  <c r="D5274" i="4"/>
  <c r="D5275" i="4"/>
  <c r="D5276" i="4"/>
  <c r="D5277" i="4"/>
  <c r="D5278" i="4"/>
  <c r="D5279" i="4"/>
  <c r="D5280" i="4"/>
  <c r="D5281" i="4"/>
  <c r="D5282" i="4"/>
  <c r="D5283" i="4"/>
  <c r="D5284" i="4"/>
  <c r="D5285" i="4"/>
  <c r="D5286" i="4"/>
  <c r="D5287" i="4"/>
  <c r="D5288" i="4"/>
  <c r="D5289" i="4"/>
  <c r="D5290" i="4"/>
  <c r="D5291" i="4"/>
  <c r="D5292" i="4"/>
  <c r="D5293" i="4"/>
  <c r="D5294" i="4"/>
  <c r="D5295" i="4"/>
  <c r="D5296" i="4"/>
  <c r="D5297" i="4"/>
  <c r="D5298" i="4"/>
  <c r="D5299" i="4"/>
  <c r="D5300" i="4"/>
  <c r="D5301" i="4"/>
  <c r="D5302" i="4"/>
  <c r="D5303" i="4"/>
  <c r="D5304" i="4"/>
  <c r="D5305" i="4"/>
  <c r="D5306" i="4"/>
  <c r="D5307" i="4"/>
  <c r="D5308" i="4"/>
  <c r="D5309" i="4"/>
  <c r="D5310" i="4"/>
  <c r="D5311" i="4"/>
  <c r="D5312" i="4"/>
  <c r="D5313" i="4"/>
  <c r="D5314" i="4"/>
  <c r="D5315" i="4"/>
  <c r="D5316" i="4"/>
  <c r="D5317" i="4"/>
  <c r="D5318" i="4"/>
  <c r="D5319" i="4"/>
  <c r="D5320" i="4"/>
  <c r="D5321" i="4"/>
  <c r="D5322" i="4"/>
  <c r="D5323" i="4"/>
  <c r="D5324" i="4"/>
  <c r="D5325" i="4"/>
  <c r="D5326" i="4"/>
  <c r="D5327" i="4"/>
  <c r="D5328" i="4"/>
  <c r="D5329" i="4"/>
  <c r="D5330" i="4"/>
  <c r="D5331" i="4"/>
  <c r="D5332" i="4"/>
  <c r="D5333" i="4"/>
  <c r="D5334" i="4"/>
  <c r="D5335" i="4"/>
  <c r="D5336" i="4"/>
  <c r="D5337" i="4"/>
  <c r="D5338" i="4"/>
  <c r="D5339" i="4"/>
  <c r="D5340" i="4"/>
  <c r="D5341" i="4"/>
  <c r="D5342" i="4"/>
  <c r="D5343" i="4"/>
  <c r="D5344" i="4"/>
  <c r="D5345" i="4"/>
  <c r="D5346" i="4"/>
  <c r="D5347" i="4"/>
  <c r="D5348" i="4"/>
  <c r="D5349" i="4"/>
  <c r="D5350" i="4"/>
  <c r="D5351" i="4"/>
  <c r="D5352" i="4"/>
  <c r="D5353" i="4"/>
  <c r="D5354" i="4"/>
  <c r="D5355" i="4"/>
  <c r="D5356" i="4"/>
  <c r="D5357" i="4"/>
  <c r="D5358" i="4"/>
  <c r="D5359" i="4"/>
  <c r="D5360" i="4"/>
  <c r="D5361" i="4"/>
  <c r="D5362" i="4"/>
  <c r="D5363" i="4"/>
  <c r="D5364" i="4"/>
  <c r="D5365" i="4"/>
  <c r="D5366" i="4"/>
  <c r="D5367" i="4"/>
  <c r="D5368" i="4"/>
  <c r="D5369" i="4"/>
  <c r="D5370" i="4"/>
  <c r="D5371" i="4"/>
  <c r="D5372" i="4"/>
  <c r="D5373" i="4"/>
  <c r="D5374" i="4"/>
  <c r="D5375" i="4"/>
  <c r="D5376" i="4"/>
  <c r="D5377" i="4"/>
  <c r="D5378" i="4"/>
  <c r="D5379" i="4"/>
  <c r="D5380" i="4"/>
  <c r="D5381" i="4"/>
  <c r="D5382" i="4"/>
  <c r="D5383" i="4"/>
  <c r="D5384" i="4"/>
  <c r="D5385" i="4"/>
  <c r="D5386" i="4"/>
  <c r="D5387" i="4"/>
  <c r="D5388" i="4"/>
  <c r="D5389" i="4"/>
  <c r="D5390" i="4"/>
  <c r="D5391" i="4"/>
  <c r="D5392" i="4"/>
  <c r="D5393" i="4"/>
  <c r="D5394" i="4"/>
  <c r="D5395" i="4"/>
  <c r="D5396" i="4"/>
  <c r="D5397" i="4"/>
  <c r="D5398" i="4"/>
  <c r="D5399" i="4"/>
  <c r="D5400" i="4"/>
  <c r="D5401" i="4"/>
  <c r="D5402" i="4"/>
  <c r="D5403" i="4"/>
  <c r="D5404" i="4"/>
  <c r="D5405" i="4"/>
  <c r="D5406" i="4"/>
  <c r="D5407" i="4"/>
  <c r="D5408" i="4"/>
  <c r="D5409" i="4"/>
  <c r="D5410" i="4"/>
  <c r="D5411" i="4"/>
  <c r="D5412" i="4"/>
  <c r="D5413" i="4"/>
  <c r="D5414" i="4"/>
  <c r="D5415" i="4"/>
  <c r="D5416" i="4"/>
  <c r="D5417" i="4"/>
  <c r="D5418" i="4"/>
  <c r="D5419" i="4"/>
  <c r="D5420" i="4"/>
  <c r="D5421" i="4"/>
  <c r="D5422" i="4"/>
  <c r="D5423" i="4"/>
  <c r="D5424" i="4"/>
  <c r="D5425" i="4"/>
  <c r="D5426" i="4"/>
  <c r="D5427" i="4"/>
  <c r="D5428" i="4"/>
  <c r="D5429" i="4"/>
  <c r="D5430" i="4"/>
  <c r="D5431" i="4"/>
  <c r="D5432" i="4"/>
  <c r="D5433" i="4"/>
  <c r="D5434" i="4"/>
  <c r="D5435" i="4"/>
  <c r="D5436" i="4"/>
  <c r="D5437" i="4"/>
  <c r="D5438" i="4"/>
  <c r="D5439" i="4"/>
  <c r="D5440" i="4"/>
  <c r="D5441" i="4"/>
  <c r="D5442" i="4"/>
  <c r="D5443" i="4"/>
  <c r="D5444" i="4"/>
  <c r="D5445" i="4"/>
  <c r="D5446" i="4"/>
  <c r="D5447" i="4"/>
  <c r="D5448" i="4"/>
  <c r="D5449" i="4"/>
  <c r="D5450" i="4"/>
  <c r="D5451" i="4"/>
  <c r="D5452" i="4"/>
  <c r="D5453" i="4"/>
  <c r="D5454" i="4"/>
  <c r="D5455" i="4"/>
  <c r="D5456" i="4"/>
  <c r="D5457" i="4"/>
  <c r="D5458" i="4"/>
  <c r="D5459" i="4"/>
  <c r="D5460" i="4"/>
  <c r="D5461" i="4"/>
  <c r="D5462" i="4"/>
  <c r="D5463" i="4"/>
  <c r="D5464" i="4"/>
  <c r="D5465" i="4"/>
  <c r="D5466" i="4"/>
  <c r="D5467" i="4"/>
  <c r="D5468" i="4"/>
  <c r="D5469" i="4"/>
  <c r="D5470" i="4"/>
  <c r="D5471" i="4"/>
  <c r="D5472" i="4"/>
  <c r="D5473" i="4"/>
  <c r="D5474" i="4"/>
  <c r="D5475" i="4"/>
  <c r="D5476" i="4"/>
  <c r="D5477" i="4"/>
  <c r="D5478" i="4"/>
  <c r="D5479" i="4"/>
  <c r="D5480" i="4"/>
  <c r="D5481" i="4"/>
  <c r="D5482" i="4"/>
  <c r="D5483" i="4"/>
  <c r="D5484" i="4"/>
  <c r="D5485" i="4"/>
  <c r="D5486" i="4"/>
  <c r="D5487" i="4"/>
  <c r="D5488" i="4"/>
  <c r="D5489" i="4"/>
  <c r="D5490" i="4"/>
  <c r="D5491" i="4"/>
  <c r="D5492" i="4"/>
  <c r="D5493" i="4"/>
  <c r="D5494" i="4"/>
  <c r="D5495" i="4"/>
  <c r="D5496" i="4"/>
  <c r="D5497" i="4"/>
  <c r="D5498" i="4"/>
  <c r="D5499" i="4"/>
  <c r="D5500" i="4"/>
  <c r="D5501" i="4"/>
  <c r="D5502" i="4"/>
  <c r="D5503" i="4"/>
  <c r="D5504" i="4"/>
  <c r="D5505" i="4"/>
  <c r="D5506" i="4"/>
  <c r="D5507" i="4"/>
  <c r="D5508" i="4"/>
  <c r="D5509" i="4"/>
  <c r="D5510" i="4"/>
  <c r="D5511" i="4"/>
  <c r="D5512" i="4"/>
  <c r="D5513" i="4"/>
  <c r="D5514" i="4"/>
  <c r="D5515" i="4"/>
  <c r="D5516" i="4"/>
  <c r="D5517" i="4"/>
  <c r="D5518" i="4"/>
  <c r="D5519" i="4"/>
  <c r="D5520" i="4"/>
  <c r="D5521" i="4"/>
  <c r="D5522" i="4"/>
  <c r="D5523" i="4"/>
  <c r="D5524" i="4"/>
  <c r="D5525" i="4"/>
  <c r="D5526" i="4"/>
  <c r="D5527" i="4"/>
  <c r="D5528" i="4"/>
  <c r="D5529" i="4"/>
  <c r="D5530" i="4"/>
  <c r="D5531" i="4"/>
  <c r="D5532" i="4"/>
  <c r="D5533" i="4"/>
  <c r="D5534" i="4"/>
  <c r="D5535" i="4"/>
  <c r="D5536" i="4"/>
  <c r="D5537" i="4"/>
  <c r="D5538" i="4"/>
  <c r="D5539" i="4"/>
  <c r="D5540" i="4"/>
  <c r="D5541" i="4"/>
  <c r="D5542" i="4"/>
  <c r="D5543" i="4"/>
  <c r="D5544" i="4"/>
  <c r="D5545" i="4"/>
  <c r="D5546" i="4"/>
  <c r="D5547" i="4"/>
  <c r="D5548" i="4"/>
  <c r="D5549" i="4"/>
  <c r="D5550" i="4"/>
  <c r="D5551" i="4"/>
  <c r="D5552" i="4"/>
  <c r="D5553" i="4"/>
  <c r="D5554" i="4"/>
  <c r="D5555" i="4"/>
  <c r="D5556" i="4"/>
  <c r="D5557" i="4"/>
  <c r="D5558" i="4"/>
  <c r="D5559" i="4"/>
  <c r="D5560" i="4"/>
  <c r="D5561" i="4"/>
  <c r="D5562" i="4"/>
  <c r="D5563" i="4"/>
  <c r="D5564" i="4"/>
  <c r="D5565" i="4"/>
  <c r="D5566" i="4"/>
  <c r="D5567" i="4"/>
  <c r="D5568" i="4"/>
  <c r="D5569" i="4"/>
  <c r="D5570" i="4"/>
  <c r="D5571" i="4"/>
  <c r="D5572" i="4"/>
  <c r="D5573" i="4"/>
  <c r="D5574" i="4"/>
  <c r="D5575" i="4"/>
  <c r="D5576" i="4"/>
  <c r="D5577" i="4"/>
  <c r="D5578" i="4"/>
  <c r="D5579" i="4"/>
  <c r="D5580" i="4"/>
  <c r="D5581" i="4"/>
  <c r="D5582" i="4"/>
  <c r="D5583" i="4"/>
  <c r="D5584" i="4"/>
  <c r="D5585" i="4"/>
  <c r="D5586" i="4"/>
  <c r="D5587" i="4"/>
  <c r="D5588" i="4"/>
  <c r="D5589" i="4"/>
  <c r="D5590" i="4"/>
  <c r="D5591" i="4"/>
  <c r="D5592" i="4"/>
  <c r="D5593" i="4"/>
  <c r="D5594" i="4"/>
  <c r="D5595" i="4"/>
  <c r="D5596" i="4"/>
  <c r="D5597" i="4"/>
  <c r="D5598" i="4"/>
  <c r="D5599" i="4"/>
  <c r="D5600" i="4"/>
  <c r="D5601" i="4"/>
  <c r="D5602" i="4"/>
  <c r="D5603" i="4"/>
  <c r="D5604" i="4"/>
  <c r="D5605" i="4"/>
  <c r="D5606" i="4"/>
  <c r="D5607" i="4"/>
  <c r="D5608" i="4"/>
  <c r="D5609" i="4"/>
  <c r="D5610" i="4"/>
  <c r="D5611" i="4"/>
  <c r="D5612" i="4"/>
  <c r="D5613" i="4"/>
  <c r="D5614" i="4"/>
  <c r="D5615" i="4"/>
  <c r="D5616" i="4"/>
  <c r="D5617" i="4"/>
  <c r="D5618" i="4"/>
  <c r="D5619" i="4"/>
  <c r="D5620" i="4"/>
  <c r="D5621" i="4"/>
  <c r="D5622" i="4"/>
  <c r="D5623" i="4"/>
  <c r="D5624" i="4"/>
  <c r="D5625" i="4"/>
  <c r="D5626" i="4"/>
  <c r="D5627" i="4"/>
  <c r="D5628" i="4"/>
  <c r="D5629" i="4"/>
  <c r="D5630" i="4"/>
  <c r="D5631" i="4"/>
  <c r="D5632" i="4"/>
  <c r="D5633" i="4"/>
  <c r="D5634" i="4"/>
  <c r="D5635" i="4"/>
  <c r="D5636" i="4"/>
  <c r="D5637" i="4"/>
  <c r="D5638" i="4"/>
  <c r="D5639" i="4"/>
  <c r="D5640" i="4"/>
  <c r="D5641" i="4"/>
  <c r="D5642" i="4"/>
  <c r="D5643" i="4"/>
  <c r="D5644" i="4"/>
  <c r="D5645" i="4"/>
  <c r="D5646" i="4"/>
  <c r="D5647" i="4"/>
  <c r="D5648" i="4"/>
  <c r="D5649" i="4"/>
  <c r="D5650" i="4"/>
  <c r="D5651" i="4"/>
  <c r="D5652" i="4"/>
  <c r="D5653" i="4"/>
  <c r="D5654" i="4"/>
  <c r="D5655" i="4"/>
  <c r="D5656" i="4"/>
  <c r="D5657" i="4"/>
  <c r="D5658" i="4"/>
  <c r="D5659" i="4"/>
  <c r="D5660" i="4"/>
  <c r="D5661" i="4"/>
  <c r="D5662" i="4"/>
  <c r="D5663" i="4"/>
  <c r="D5664" i="4"/>
  <c r="D5665" i="4"/>
  <c r="D5666" i="4"/>
  <c r="D5667" i="4"/>
  <c r="D5668" i="4"/>
  <c r="D5669" i="4"/>
  <c r="D5670" i="4"/>
  <c r="D5671" i="4"/>
  <c r="D5672" i="4"/>
  <c r="D5673" i="4"/>
  <c r="D5674" i="4"/>
  <c r="D5675" i="4"/>
  <c r="D5676" i="4"/>
  <c r="D5677" i="4"/>
  <c r="D5678" i="4"/>
  <c r="D5679" i="4"/>
  <c r="D5680" i="4"/>
  <c r="D5681" i="4"/>
  <c r="D5682" i="4"/>
  <c r="D5683" i="4"/>
  <c r="D5684" i="4"/>
  <c r="D5685" i="4"/>
  <c r="D5686" i="4"/>
  <c r="D5687" i="4"/>
  <c r="D5688" i="4"/>
  <c r="D5689" i="4"/>
  <c r="D5690" i="4"/>
  <c r="D5691" i="4"/>
  <c r="D5692" i="4"/>
  <c r="D5693" i="4"/>
  <c r="D5694" i="4"/>
  <c r="D5695" i="4"/>
  <c r="D5696" i="4"/>
  <c r="D5697" i="4"/>
  <c r="D5698" i="4"/>
  <c r="D5699" i="4"/>
  <c r="D5700" i="4"/>
  <c r="D5701" i="4"/>
  <c r="D5702" i="4"/>
  <c r="D5703" i="4"/>
  <c r="D5704" i="4"/>
  <c r="D5705" i="4"/>
  <c r="D5706" i="4"/>
  <c r="D5707" i="4"/>
  <c r="D5708" i="4"/>
  <c r="D5709" i="4"/>
  <c r="D5710" i="4"/>
  <c r="D5711" i="4"/>
  <c r="D5712" i="4"/>
  <c r="D5713" i="4"/>
  <c r="D5714" i="4"/>
  <c r="D5715" i="4"/>
  <c r="D5716" i="4"/>
  <c r="D5717" i="4"/>
  <c r="D5718" i="4"/>
  <c r="D5719" i="4"/>
  <c r="D5720" i="4"/>
  <c r="D5721" i="4"/>
  <c r="D5722" i="4"/>
  <c r="D5723" i="4"/>
  <c r="D5724" i="4"/>
  <c r="D5725" i="4"/>
  <c r="D5726" i="4"/>
  <c r="D5727" i="4"/>
  <c r="D5728" i="4"/>
  <c r="D5729" i="4"/>
  <c r="D5730" i="4"/>
  <c r="D5731" i="4"/>
  <c r="D5732" i="4"/>
  <c r="D5733" i="4"/>
  <c r="D5734" i="4"/>
  <c r="D5735" i="4"/>
  <c r="D5736" i="4"/>
  <c r="D5737" i="4"/>
  <c r="D5738" i="4"/>
  <c r="D5739" i="4"/>
  <c r="D5740" i="4"/>
  <c r="D5741" i="4"/>
  <c r="D5742" i="4"/>
  <c r="D5743" i="4"/>
  <c r="D5744" i="4"/>
  <c r="D5745" i="4"/>
  <c r="D5746" i="4"/>
  <c r="D5747" i="4"/>
  <c r="D5748" i="4"/>
  <c r="D5749" i="4"/>
  <c r="D5750" i="4"/>
  <c r="D5751" i="4"/>
  <c r="D5752" i="4"/>
  <c r="D5753" i="4"/>
  <c r="D5754" i="4"/>
  <c r="D5755" i="4"/>
  <c r="D5756" i="4"/>
  <c r="D5757" i="4"/>
  <c r="D5758" i="4"/>
  <c r="D5759" i="4"/>
  <c r="D5760" i="4"/>
  <c r="D5761" i="4"/>
  <c r="D5762" i="4"/>
  <c r="D5763" i="4"/>
  <c r="D5764" i="4"/>
  <c r="D5765" i="4"/>
  <c r="D5766" i="4"/>
  <c r="D5767" i="4"/>
  <c r="D5768" i="4"/>
  <c r="D5769" i="4"/>
  <c r="D5770" i="4"/>
  <c r="D5771" i="4"/>
  <c r="D5772" i="4"/>
  <c r="D5773" i="4"/>
  <c r="D5774" i="4"/>
  <c r="D5775" i="4"/>
  <c r="D5776" i="4"/>
  <c r="D5777" i="4"/>
  <c r="D5778" i="4"/>
  <c r="D5779" i="4"/>
  <c r="D5780" i="4"/>
  <c r="D5781" i="4"/>
  <c r="D5782" i="4"/>
  <c r="D5783" i="4"/>
  <c r="D5784" i="4"/>
  <c r="D5785" i="4"/>
  <c r="D5786" i="4"/>
  <c r="D5787" i="4"/>
  <c r="D5788" i="4"/>
  <c r="D5789" i="4"/>
  <c r="D5790" i="4"/>
  <c r="D5791" i="4"/>
  <c r="D5792" i="4"/>
  <c r="D5793" i="4"/>
  <c r="D5794" i="4"/>
  <c r="D5795" i="4"/>
  <c r="D5796" i="4"/>
  <c r="D5797" i="4"/>
  <c r="D5798" i="4"/>
  <c r="D5799" i="4"/>
  <c r="D5800" i="4"/>
  <c r="D5801" i="4"/>
  <c r="D5802" i="4"/>
  <c r="D5803" i="4"/>
  <c r="D5804" i="4"/>
  <c r="D5805" i="4"/>
  <c r="D5806" i="4"/>
  <c r="D5807" i="4"/>
  <c r="D5808" i="4"/>
  <c r="D5809" i="4"/>
  <c r="D5810" i="4"/>
  <c r="D5811" i="4"/>
  <c r="D5812" i="4"/>
  <c r="D5813" i="4"/>
  <c r="D5814" i="4"/>
  <c r="D5815" i="4"/>
  <c r="D5816" i="4"/>
  <c r="D5817" i="4"/>
  <c r="D5818" i="4"/>
  <c r="D5819" i="4"/>
  <c r="D5820" i="4"/>
  <c r="D5821" i="4"/>
  <c r="D5822" i="4"/>
  <c r="D5823" i="4"/>
  <c r="D5824" i="4"/>
  <c r="D5825" i="4"/>
  <c r="D5826" i="4"/>
  <c r="D5827" i="4"/>
  <c r="D5828" i="4"/>
  <c r="D5829" i="4"/>
  <c r="D5830" i="4"/>
  <c r="D5831" i="4"/>
  <c r="D5832" i="4"/>
  <c r="D5833" i="4"/>
  <c r="D5834" i="4"/>
  <c r="D5835" i="4"/>
  <c r="D5836" i="4"/>
  <c r="D5837" i="4"/>
  <c r="D5838" i="4"/>
  <c r="D5839" i="4"/>
  <c r="D5840" i="4"/>
  <c r="D5841" i="4"/>
  <c r="D5842" i="4"/>
  <c r="D5843" i="4"/>
  <c r="D5844" i="4"/>
  <c r="D5845" i="4"/>
  <c r="D5846" i="4"/>
  <c r="D5847" i="4"/>
  <c r="D5848" i="4"/>
  <c r="D5849" i="4"/>
  <c r="D5850" i="4"/>
  <c r="D5851" i="4"/>
  <c r="D5852" i="4"/>
  <c r="D5853" i="4"/>
  <c r="D5854" i="4"/>
  <c r="D5855" i="4"/>
  <c r="D5856" i="4"/>
  <c r="D5857" i="4"/>
  <c r="D5858" i="4"/>
  <c r="D5859" i="4"/>
  <c r="D5860" i="4"/>
  <c r="D5861" i="4"/>
  <c r="D5862" i="4"/>
  <c r="D5863" i="4"/>
  <c r="D5864" i="4"/>
  <c r="D5865" i="4"/>
  <c r="D5866" i="4"/>
  <c r="D5867" i="4"/>
  <c r="D5868" i="4"/>
  <c r="D5869" i="4"/>
  <c r="D5870" i="4"/>
  <c r="D5871" i="4"/>
  <c r="D5872" i="4"/>
  <c r="D5873" i="4"/>
  <c r="D5874" i="4"/>
  <c r="D5875" i="4"/>
  <c r="D5876" i="4"/>
  <c r="D5877" i="4"/>
  <c r="D5878" i="4"/>
  <c r="D5879" i="4"/>
  <c r="D5880" i="4"/>
  <c r="D5881" i="4"/>
  <c r="D5882" i="4"/>
  <c r="D5883" i="4"/>
  <c r="D5884" i="4"/>
  <c r="D5885" i="4"/>
  <c r="D5886" i="4"/>
  <c r="D5887" i="4"/>
  <c r="D5888" i="4"/>
  <c r="D5889" i="4"/>
  <c r="D5890" i="4"/>
  <c r="D5891" i="4"/>
  <c r="D5892" i="4"/>
  <c r="D5893" i="4"/>
  <c r="D5894" i="4"/>
  <c r="D5895" i="4"/>
  <c r="D5896" i="4"/>
  <c r="D5897" i="4"/>
  <c r="D5898" i="4"/>
  <c r="D5899" i="4"/>
  <c r="D5900" i="4"/>
  <c r="D5901" i="4"/>
  <c r="D5902" i="4"/>
  <c r="D5903" i="4"/>
  <c r="D5904" i="4"/>
  <c r="D5905" i="4"/>
  <c r="D5906" i="4"/>
  <c r="D5907" i="4"/>
  <c r="D5908" i="4"/>
  <c r="D5909" i="4"/>
  <c r="D5910" i="4"/>
  <c r="D5911" i="4"/>
  <c r="D5912" i="4"/>
  <c r="D5913" i="4"/>
  <c r="D5914" i="4"/>
  <c r="D5915" i="4"/>
  <c r="D5916" i="4"/>
  <c r="D5917" i="4"/>
  <c r="D5918" i="4"/>
  <c r="D5919" i="4"/>
  <c r="D5920" i="4"/>
  <c r="D5921" i="4"/>
  <c r="D5922" i="4"/>
  <c r="D5923" i="4"/>
  <c r="D5924" i="4"/>
  <c r="D5925" i="4"/>
  <c r="D5926" i="4"/>
  <c r="D5927" i="4"/>
  <c r="D5928" i="4"/>
  <c r="D5929" i="4"/>
  <c r="D5930" i="4"/>
  <c r="D5931" i="4"/>
  <c r="D5932" i="4"/>
  <c r="D5933" i="4"/>
  <c r="D5934" i="4"/>
  <c r="D5935" i="4"/>
  <c r="D5936" i="4"/>
  <c r="D5937" i="4"/>
  <c r="D5938" i="4"/>
  <c r="D5939" i="4"/>
  <c r="D5940" i="4"/>
  <c r="D5941" i="4"/>
  <c r="D5942" i="4"/>
  <c r="D5943" i="4"/>
  <c r="D5944" i="4"/>
  <c r="D5945" i="4"/>
  <c r="D5946" i="4"/>
  <c r="D5947" i="4"/>
  <c r="D5948" i="4"/>
  <c r="D5949" i="4"/>
  <c r="D5950" i="4"/>
  <c r="D5951" i="4"/>
  <c r="D5952" i="4"/>
  <c r="D5953" i="4"/>
  <c r="D5954" i="4"/>
  <c r="D5955" i="4"/>
  <c r="D5956" i="4"/>
  <c r="D5957" i="4"/>
  <c r="D5958" i="4"/>
  <c r="D5959" i="4"/>
  <c r="D5960" i="4"/>
  <c r="D5961" i="4"/>
  <c r="D5962" i="4"/>
  <c r="D5963" i="4"/>
  <c r="D5964" i="4"/>
  <c r="D5965" i="4"/>
  <c r="D5966" i="4"/>
  <c r="D5967" i="4"/>
  <c r="D5968" i="4"/>
  <c r="D5969" i="4"/>
  <c r="D5970" i="4"/>
  <c r="D5971" i="4"/>
  <c r="D5972" i="4"/>
  <c r="D5973" i="4"/>
  <c r="D5974" i="4"/>
  <c r="D5975" i="4"/>
  <c r="D5976" i="4"/>
  <c r="D5977" i="4"/>
  <c r="D5978" i="4"/>
  <c r="D5979" i="4"/>
  <c r="D5980" i="4"/>
  <c r="D5981" i="4"/>
  <c r="D5982" i="4"/>
  <c r="D5983" i="4"/>
  <c r="D5984" i="4"/>
  <c r="D5985" i="4"/>
  <c r="D5986" i="4"/>
  <c r="D5987" i="4"/>
  <c r="D5988" i="4"/>
  <c r="D5989" i="4"/>
  <c r="D5990" i="4"/>
  <c r="D5991" i="4"/>
  <c r="D5992" i="4"/>
  <c r="D5993" i="4"/>
  <c r="D5994" i="4"/>
  <c r="D5995" i="4"/>
  <c r="D5996" i="4"/>
  <c r="D5997" i="4"/>
  <c r="D5998" i="4"/>
  <c r="D5999" i="4"/>
  <c r="D6000" i="4"/>
  <c r="D6001" i="4"/>
  <c r="D6002" i="4"/>
  <c r="D6003" i="4"/>
  <c r="D6004" i="4"/>
  <c r="D6005" i="4"/>
  <c r="D6006" i="4"/>
  <c r="D6007" i="4"/>
  <c r="D6008" i="4"/>
  <c r="D6009" i="4"/>
  <c r="D6010" i="4"/>
  <c r="D6011" i="4"/>
  <c r="D6012" i="4"/>
  <c r="D6013" i="4"/>
  <c r="D6014" i="4"/>
  <c r="D6015" i="4"/>
  <c r="D6016" i="4"/>
  <c r="D6017" i="4"/>
  <c r="D6018" i="4"/>
  <c r="D6019" i="4"/>
  <c r="D6020" i="4"/>
  <c r="D6021" i="4"/>
  <c r="D6022" i="4"/>
  <c r="D6023" i="4"/>
  <c r="D6024" i="4"/>
  <c r="D6025" i="4"/>
  <c r="D6026" i="4"/>
  <c r="D6027" i="4"/>
  <c r="D6028" i="4"/>
  <c r="D6029" i="4"/>
  <c r="D6030" i="4"/>
  <c r="D6031" i="4"/>
  <c r="D6032" i="4"/>
  <c r="D6033" i="4"/>
  <c r="D6034" i="4"/>
  <c r="D6035" i="4"/>
  <c r="D6036" i="4"/>
  <c r="D6037" i="4"/>
  <c r="D6038" i="4"/>
  <c r="D6039" i="4"/>
  <c r="D6040" i="4"/>
  <c r="D6041" i="4"/>
  <c r="D6042" i="4"/>
  <c r="D6043" i="4"/>
  <c r="D6044" i="4"/>
  <c r="D6045" i="4"/>
  <c r="D6046" i="4"/>
  <c r="D6047" i="4"/>
  <c r="D6048" i="4"/>
  <c r="D6049" i="4"/>
  <c r="D6050" i="4"/>
  <c r="D6051" i="4"/>
  <c r="D6052" i="4"/>
  <c r="D6053" i="4"/>
  <c r="D6054" i="4"/>
  <c r="D6055" i="4"/>
  <c r="D6056" i="4"/>
  <c r="D6057" i="4"/>
  <c r="D6058" i="4"/>
  <c r="D6059" i="4"/>
  <c r="D6060" i="4"/>
  <c r="D6061" i="4"/>
  <c r="D6062" i="4"/>
  <c r="D6063" i="4"/>
  <c r="D6064" i="4"/>
  <c r="D6065" i="4"/>
  <c r="D6066" i="4"/>
  <c r="D6067" i="4"/>
  <c r="D6068" i="4"/>
  <c r="D6069" i="4"/>
  <c r="D6070" i="4"/>
  <c r="D6071" i="4"/>
  <c r="D6072" i="4"/>
  <c r="D6073" i="4"/>
  <c r="D6074" i="4"/>
  <c r="D6075" i="4"/>
  <c r="D6076" i="4"/>
  <c r="D6077" i="4"/>
  <c r="D6078" i="4"/>
  <c r="D6079" i="4"/>
  <c r="D6080" i="4"/>
  <c r="D6081" i="4"/>
  <c r="D6082" i="4"/>
  <c r="D6083" i="4"/>
  <c r="D6084" i="4"/>
  <c r="D6085" i="4"/>
  <c r="D6086" i="4"/>
  <c r="D6087" i="4"/>
  <c r="D6088" i="4"/>
  <c r="D6089" i="4"/>
  <c r="D6090" i="4"/>
  <c r="D6091" i="4"/>
  <c r="D6092" i="4"/>
  <c r="D6093" i="4"/>
  <c r="D6094" i="4"/>
  <c r="D6095" i="4"/>
  <c r="D6096" i="4"/>
  <c r="D6097" i="4"/>
  <c r="D6098" i="4"/>
  <c r="D6099" i="4"/>
  <c r="D6100" i="4"/>
  <c r="D6101" i="4"/>
  <c r="D6102" i="4"/>
  <c r="D6103" i="4"/>
  <c r="D6104" i="4"/>
  <c r="D6105" i="4"/>
  <c r="D6106" i="4"/>
  <c r="D6107" i="4"/>
  <c r="D6108" i="4"/>
  <c r="D6109" i="4"/>
  <c r="D6110" i="4"/>
  <c r="D6111" i="4"/>
  <c r="D6112" i="4"/>
  <c r="D6113" i="4"/>
  <c r="D6114" i="4"/>
  <c r="D6115" i="4"/>
  <c r="D6116" i="4"/>
  <c r="D6117" i="4"/>
  <c r="D6118" i="4"/>
  <c r="D6119" i="4"/>
  <c r="D6120" i="4"/>
  <c r="D6121" i="4"/>
  <c r="D6122" i="4"/>
  <c r="D6123" i="4"/>
  <c r="D6124" i="4"/>
  <c r="D6125" i="4"/>
  <c r="D6126" i="4"/>
  <c r="D6127" i="4"/>
  <c r="D6128" i="4"/>
  <c r="D6129" i="4"/>
  <c r="D6130" i="4"/>
  <c r="D6131" i="4"/>
  <c r="D6132" i="4"/>
  <c r="D6133" i="4"/>
  <c r="D6134" i="4"/>
  <c r="D6135" i="4"/>
  <c r="D6136" i="4"/>
  <c r="D6137" i="4"/>
  <c r="D6138" i="4"/>
  <c r="D6139" i="4"/>
  <c r="D6140" i="4"/>
  <c r="D6141" i="4"/>
  <c r="D6142" i="4"/>
  <c r="D6143" i="4"/>
  <c r="D6144" i="4"/>
  <c r="D6145" i="4"/>
  <c r="D6146" i="4"/>
  <c r="D6147" i="4"/>
  <c r="D6148" i="4"/>
  <c r="D6149" i="4"/>
  <c r="D6150" i="4"/>
  <c r="D6151" i="4"/>
  <c r="D6152" i="4"/>
  <c r="D6153" i="4"/>
  <c r="D6154" i="4"/>
  <c r="D6155" i="4"/>
  <c r="D6156" i="4"/>
  <c r="D6157" i="4"/>
  <c r="D6158" i="4"/>
  <c r="D6159" i="4"/>
  <c r="D6160" i="4"/>
  <c r="D6161" i="4"/>
  <c r="D6162" i="4"/>
  <c r="D6163" i="4"/>
  <c r="D6164" i="4"/>
  <c r="D6165" i="4"/>
  <c r="D6166" i="4"/>
  <c r="D6167" i="4"/>
  <c r="D6168" i="4"/>
  <c r="D6169" i="4"/>
  <c r="D6170" i="4"/>
  <c r="D6171" i="4"/>
  <c r="D6172" i="4"/>
  <c r="D6173" i="4"/>
  <c r="D6174" i="4"/>
  <c r="D6175" i="4"/>
  <c r="D6176" i="4"/>
  <c r="D6177" i="4"/>
  <c r="D6178" i="4"/>
  <c r="D6179" i="4"/>
  <c r="D6180" i="4"/>
  <c r="D6181" i="4"/>
  <c r="D6182" i="4"/>
  <c r="D6183" i="4"/>
  <c r="D6184" i="4"/>
  <c r="D6185" i="4"/>
  <c r="D6186" i="4"/>
  <c r="D6187" i="4"/>
  <c r="D6188" i="4"/>
  <c r="D6189" i="4"/>
  <c r="D6190" i="4"/>
  <c r="D6191" i="4"/>
  <c r="D6192" i="4"/>
  <c r="D6193" i="4"/>
  <c r="D6194" i="4"/>
  <c r="D6195" i="4"/>
  <c r="D6196" i="4"/>
  <c r="D6197" i="4"/>
  <c r="D6198" i="4"/>
  <c r="D6199" i="4"/>
  <c r="D6200" i="4"/>
  <c r="D6201" i="4"/>
  <c r="D6202" i="4"/>
  <c r="D6203" i="4"/>
  <c r="D6204" i="4"/>
  <c r="D6205" i="4"/>
  <c r="D6206" i="4"/>
  <c r="D6207" i="4"/>
  <c r="D6208" i="4"/>
  <c r="D6209" i="4"/>
  <c r="D6210" i="4"/>
  <c r="D6211" i="4"/>
  <c r="D6212" i="4"/>
  <c r="D6213" i="4"/>
  <c r="D6214" i="4"/>
  <c r="D6215" i="4"/>
  <c r="D6216" i="4"/>
  <c r="D6217" i="4"/>
  <c r="D6218" i="4"/>
  <c r="D6219" i="4"/>
  <c r="D6220" i="4"/>
  <c r="D6221" i="4"/>
  <c r="D6222" i="4"/>
  <c r="D6223" i="4"/>
  <c r="D6224" i="4"/>
  <c r="D6225" i="4"/>
  <c r="D6226" i="4"/>
  <c r="D6227" i="4"/>
  <c r="D6228" i="4"/>
  <c r="D6229" i="4"/>
  <c r="D6230" i="4"/>
  <c r="D6231" i="4"/>
  <c r="D6232" i="4"/>
  <c r="D6233" i="4"/>
  <c r="D6234" i="4"/>
  <c r="D6235" i="4"/>
  <c r="D6236" i="4"/>
  <c r="D6237" i="4"/>
  <c r="D6238" i="4"/>
  <c r="D6239" i="4"/>
  <c r="D6240" i="4"/>
  <c r="D6241" i="4"/>
  <c r="D6242" i="4"/>
  <c r="D6243" i="4"/>
  <c r="D6244" i="4"/>
  <c r="D6245" i="4"/>
  <c r="D6246" i="4"/>
  <c r="D6247" i="4"/>
  <c r="D6248" i="4"/>
  <c r="D6249" i="4"/>
  <c r="D6250" i="4"/>
  <c r="D6251" i="4"/>
  <c r="D6252" i="4"/>
  <c r="D6253" i="4"/>
  <c r="D6254" i="4"/>
  <c r="D6255" i="4"/>
  <c r="D6256" i="4"/>
  <c r="D6257" i="4"/>
  <c r="D6258" i="4"/>
  <c r="D6259" i="4"/>
  <c r="D6260" i="4"/>
  <c r="D6261" i="4"/>
  <c r="D6262" i="4"/>
  <c r="D6263" i="4"/>
  <c r="D6264" i="4"/>
  <c r="D6265" i="4"/>
  <c r="D6266" i="4"/>
  <c r="D6267" i="4"/>
  <c r="D6268" i="4"/>
  <c r="D6269" i="4"/>
  <c r="D6270" i="4"/>
  <c r="D6271" i="4"/>
  <c r="D6272" i="4"/>
  <c r="D6273" i="4"/>
  <c r="D6274" i="4"/>
  <c r="D6275" i="4"/>
  <c r="D6276" i="4"/>
  <c r="D6277" i="4"/>
  <c r="D6278" i="4"/>
  <c r="D6279" i="4"/>
  <c r="D6280" i="4"/>
  <c r="D6281" i="4"/>
  <c r="D6282" i="4"/>
  <c r="D6283" i="4"/>
  <c r="D6284" i="4"/>
  <c r="D6285" i="4"/>
  <c r="D6286" i="4"/>
  <c r="D6287" i="4"/>
  <c r="D6288" i="4"/>
  <c r="D6289" i="4"/>
  <c r="D6290" i="4"/>
  <c r="D6291" i="4"/>
  <c r="D6292" i="4"/>
  <c r="D6293" i="4"/>
  <c r="D6294" i="4"/>
  <c r="D6295" i="4"/>
  <c r="D6296" i="4"/>
  <c r="D6297" i="4"/>
  <c r="D6298" i="4"/>
  <c r="D6299" i="4"/>
  <c r="D6300" i="4"/>
  <c r="D6301" i="4"/>
  <c r="D6302" i="4"/>
  <c r="D6303" i="4"/>
  <c r="D6304" i="4"/>
  <c r="D6305" i="4"/>
  <c r="D6306" i="4"/>
  <c r="D6307" i="4"/>
  <c r="D6308" i="4"/>
  <c r="D6309" i="4"/>
  <c r="D6310" i="4"/>
  <c r="D6311" i="4"/>
  <c r="D6312" i="4"/>
  <c r="D6313" i="4"/>
  <c r="D6314" i="4"/>
  <c r="D6315" i="4"/>
  <c r="D6316" i="4"/>
  <c r="D6317" i="4"/>
  <c r="D6318" i="4"/>
  <c r="D6319" i="4"/>
  <c r="D6320" i="4"/>
  <c r="D6321" i="4"/>
  <c r="D6322" i="4"/>
  <c r="D6323" i="4"/>
  <c r="D6324" i="4"/>
  <c r="D6325" i="4"/>
  <c r="D6326" i="4"/>
  <c r="D6327" i="4"/>
  <c r="D6328" i="4"/>
  <c r="D6329" i="4"/>
  <c r="D6330" i="4"/>
  <c r="D6331" i="4"/>
  <c r="D6332" i="4"/>
  <c r="D6333" i="4"/>
  <c r="D6334" i="4"/>
  <c r="D6335" i="4"/>
  <c r="D6336" i="4"/>
  <c r="D6337" i="4"/>
  <c r="D6338" i="4"/>
  <c r="D6339" i="4"/>
  <c r="D6340" i="4"/>
  <c r="D6341" i="4"/>
  <c r="D6342" i="4"/>
  <c r="D6343" i="4"/>
  <c r="D6344" i="4"/>
  <c r="D6345" i="4"/>
  <c r="D6346" i="4"/>
  <c r="D6347" i="4"/>
  <c r="D6348" i="4"/>
  <c r="D6349" i="4"/>
  <c r="D6350" i="4"/>
  <c r="D6351" i="4"/>
  <c r="D6352" i="4"/>
  <c r="D6353" i="4"/>
  <c r="D6354" i="4"/>
  <c r="D6355" i="4"/>
  <c r="D6356" i="4"/>
  <c r="D6357" i="4"/>
  <c r="D6358" i="4"/>
  <c r="D6359" i="4"/>
  <c r="D6360" i="4"/>
  <c r="D6361" i="4"/>
  <c r="D6362" i="4"/>
  <c r="D6363" i="4"/>
  <c r="D6364" i="4"/>
  <c r="D6365" i="4"/>
  <c r="D6366" i="4"/>
  <c r="D6367" i="4"/>
  <c r="D6368" i="4"/>
  <c r="D6369" i="4"/>
  <c r="D6370" i="4"/>
  <c r="D6371" i="4"/>
  <c r="D6372" i="4"/>
  <c r="D6373" i="4"/>
  <c r="D6374" i="4"/>
  <c r="D6375" i="4"/>
  <c r="D6376" i="4"/>
  <c r="D6377" i="4"/>
  <c r="D6378" i="4"/>
  <c r="D6379" i="4"/>
  <c r="D6380" i="4"/>
  <c r="D6381" i="4"/>
  <c r="D6382" i="4"/>
  <c r="D6383" i="4"/>
  <c r="D6384" i="4"/>
  <c r="D6385" i="4"/>
  <c r="D6386" i="4"/>
  <c r="D6387" i="4"/>
  <c r="D6388" i="4"/>
  <c r="D6389" i="4"/>
  <c r="D6390" i="4"/>
  <c r="D6391" i="4"/>
  <c r="D6392" i="4"/>
  <c r="D6393" i="4"/>
  <c r="D6394" i="4"/>
  <c r="D6395" i="4"/>
  <c r="D6396" i="4"/>
  <c r="D6397" i="4"/>
  <c r="D6398" i="4"/>
  <c r="D6399" i="4"/>
  <c r="D6400" i="4"/>
  <c r="D6401" i="4"/>
  <c r="D6402" i="4"/>
  <c r="D6403" i="4"/>
  <c r="D6404" i="4"/>
  <c r="D6405" i="4"/>
  <c r="D6406" i="4"/>
  <c r="D6407" i="4"/>
  <c r="D6408" i="4"/>
  <c r="D6409" i="4"/>
  <c r="D6410" i="4"/>
  <c r="D6411" i="4"/>
  <c r="D6412" i="4"/>
  <c r="D6413" i="4"/>
  <c r="D6414" i="4"/>
  <c r="D6415" i="4"/>
  <c r="D6416" i="4"/>
  <c r="D6417" i="4"/>
  <c r="D6418" i="4"/>
  <c r="D6419" i="4"/>
  <c r="D6420" i="4"/>
  <c r="D6421" i="4"/>
  <c r="D6422" i="4"/>
  <c r="D6423" i="4"/>
  <c r="D6424" i="4"/>
  <c r="D6425" i="4"/>
  <c r="D6426" i="4"/>
  <c r="D6427" i="4"/>
  <c r="D6428" i="4"/>
  <c r="D6429" i="4"/>
  <c r="D6430" i="4"/>
  <c r="D6431" i="4"/>
  <c r="D6432" i="4"/>
  <c r="D6433" i="4"/>
  <c r="D6434" i="4"/>
  <c r="D6435" i="4"/>
  <c r="D6436" i="4"/>
  <c r="D6437" i="4"/>
  <c r="D6438" i="4"/>
  <c r="D6439" i="4"/>
  <c r="D6440" i="4"/>
  <c r="D6441" i="4"/>
  <c r="D6442" i="4"/>
  <c r="D6443" i="4"/>
  <c r="D6444" i="4"/>
  <c r="D6445" i="4"/>
  <c r="D6446" i="4"/>
  <c r="D6447" i="4"/>
  <c r="D6448" i="4"/>
  <c r="D6449" i="4"/>
  <c r="D6450" i="4"/>
  <c r="D6451" i="4"/>
  <c r="D6452" i="4"/>
  <c r="D6453" i="4"/>
  <c r="D6454" i="4"/>
  <c r="D6455" i="4"/>
  <c r="D6456" i="4"/>
  <c r="D6457" i="4"/>
  <c r="D6458" i="4"/>
  <c r="D6459" i="4"/>
  <c r="D6460" i="4"/>
  <c r="D6461" i="4"/>
  <c r="D6462" i="4"/>
  <c r="D6463" i="4"/>
  <c r="D6464" i="4"/>
  <c r="D6465" i="4"/>
  <c r="D6466" i="4"/>
  <c r="D6467" i="4"/>
  <c r="D6468" i="4"/>
  <c r="D6469" i="4"/>
  <c r="D6470" i="4"/>
  <c r="D6471" i="4"/>
  <c r="D6472" i="4"/>
  <c r="D6473" i="4"/>
  <c r="D6474" i="4"/>
  <c r="D6475" i="4"/>
  <c r="D6476" i="4"/>
  <c r="D6477" i="4"/>
  <c r="D6478" i="4"/>
  <c r="D6479" i="4"/>
  <c r="D6480" i="4"/>
  <c r="D6481" i="4"/>
  <c r="D6482" i="4"/>
  <c r="D6483" i="4"/>
  <c r="D6484" i="4"/>
  <c r="D6485" i="4"/>
  <c r="D6486" i="4"/>
  <c r="D6487" i="4"/>
  <c r="D6488" i="4"/>
  <c r="D6489" i="4"/>
  <c r="D6490" i="4"/>
  <c r="D6491" i="4"/>
  <c r="D6492" i="4"/>
  <c r="D6493" i="4"/>
  <c r="D6494" i="4"/>
  <c r="D6495" i="4"/>
  <c r="D6496" i="4"/>
  <c r="D6497" i="4"/>
  <c r="D6498" i="4"/>
  <c r="D6499" i="4"/>
  <c r="D6500" i="4"/>
  <c r="D6501" i="4"/>
  <c r="D6502" i="4"/>
  <c r="D6503" i="4"/>
  <c r="D6504" i="4"/>
  <c r="D6505" i="4"/>
  <c r="D6506" i="4"/>
  <c r="D6507" i="4"/>
  <c r="D6508" i="4"/>
  <c r="D6509" i="4"/>
  <c r="D6510" i="4"/>
  <c r="D6511" i="4"/>
  <c r="D6512" i="4"/>
  <c r="D6513" i="4"/>
  <c r="D6514" i="4"/>
  <c r="D6515" i="4"/>
  <c r="D6516" i="4"/>
  <c r="D6517" i="4"/>
  <c r="D6518" i="4"/>
  <c r="D6519" i="4"/>
  <c r="D6520" i="4"/>
  <c r="D6521" i="4"/>
  <c r="D6522" i="4"/>
  <c r="D6523" i="4"/>
  <c r="D6524" i="4"/>
  <c r="D6525" i="4"/>
  <c r="D6526" i="4"/>
  <c r="D6527" i="4"/>
  <c r="D6528" i="4"/>
  <c r="D6529" i="4"/>
  <c r="D6530" i="4"/>
  <c r="D6531" i="4"/>
  <c r="D6532" i="4"/>
  <c r="D6533" i="4"/>
  <c r="D6534" i="4"/>
  <c r="D6535" i="4"/>
  <c r="D6536" i="4"/>
  <c r="D6537" i="4"/>
  <c r="D6538" i="4"/>
  <c r="D6539" i="4"/>
  <c r="D6540" i="4"/>
  <c r="D6541" i="4"/>
  <c r="D6542" i="4"/>
  <c r="D6543" i="4"/>
  <c r="D6544" i="4"/>
  <c r="D6545" i="4"/>
  <c r="D6546" i="4"/>
  <c r="D6547" i="4"/>
  <c r="D6548" i="4"/>
  <c r="D6549" i="4"/>
  <c r="D6550" i="4"/>
  <c r="D6551" i="4"/>
  <c r="D6552" i="4"/>
  <c r="D6553" i="4"/>
  <c r="D6554" i="4"/>
  <c r="D6555" i="4"/>
  <c r="D6556" i="4"/>
  <c r="D6557" i="4"/>
  <c r="D6558" i="4"/>
  <c r="D6559" i="4"/>
  <c r="D6560" i="4"/>
  <c r="D6561" i="4"/>
  <c r="D6562" i="4"/>
  <c r="D6563" i="4"/>
  <c r="D6564" i="4"/>
  <c r="D6565" i="4"/>
  <c r="D6566" i="4"/>
  <c r="D6567" i="4"/>
  <c r="D6568" i="4"/>
  <c r="D6569" i="4"/>
  <c r="D6570" i="4"/>
  <c r="D6571" i="4"/>
  <c r="D6572" i="4"/>
  <c r="D6573" i="4"/>
  <c r="D6574" i="4"/>
  <c r="D6575" i="4"/>
  <c r="D6576" i="4"/>
  <c r="D6577" i="4"/>
  <c r="D6578" i="4"/>
  <c r="D6579" i="4"/>
  <c r="D6580" i="4"/>
  <c r="D6581" i="4"/>
  <c r="D6582" i="4"/>
  <c r="D6583" i="4"/>
  <c r="D6584" i="4"/>
  <c r="D6585" i="4"/>
  <c r="D6586" i="4"/>
  <c r="D6587" i="4"/>
  <c r="D6588" i="4"/>
  <c r="D6589" i="4"/>
  <c r="D6590" i="4"/>
  <c r="D6591" i="4"/>
  <c r="D6592" i="4"/>
  <c r="D6593" i="4"/>
  <c r="D6594" i="4"/>
  <c r="D6595" i="4"/>
  <c r="D6596" i="4"/>
  <c r="D6597" i="4"/>
  <c r="D6598" i="4"/>
  <c r="D6599" i="4"/>
  <c r="D6600" i="4"/>
  <c r="D6601" i="4"/>
  <c r="D6602" i="4"/>
  <c r="D6603" i="4"/>
  <c r="D6604" i="4"/>
  <c r="D6605" i="4"/>
  <c r="D6606" i="4"/>
  <c r="D6607" i="4"/>
  <c r="D6608" i="4"/>
  <c r="D6609" i="4"/>
  <c r="D6610" i="4"/>
  <c r="D6611" i="4"/>
  <c r="D6612" i="4"/>
  <c r="D6613" i="4"/>
  <c r="D6614" i="4"/>
  <c r="D6615" i="4"/>
  <c r="D6616" i="4"/>
  <c r="D6617" i="4"/>
  <c r="D6618" i="4"/>
  <c r="D6619" i="4"/>
  <c r="D6620" i="4"/>
  <c r="D6621" i="4"/>
  <c r="D6622" i="4"/>
  <c r="D6623" i="4"/>
  <c r="D6624" i="4"/>
  <c r="D6625" i="4"/>
  <c r="D6626" i="4"/>
  <c r="D6627" i="4"/>
  <c r="D6628" i="4"/>
  <c r="D6629" i="4"/>
  <c r="D6630" i="4"/>
  <c r="D6631" i="4"/>
  <c r="D6632" i="4"/>
  <c r="D6633" i="4"/>
  <c r="D6634" i="4"/>
  <c r="D6635" i="4"/>
  <c r="D6636" i="4"/>
  <c r="D6637" i="4"/>
  <c r="D6638" i="4"/>
  <c r="D6639" i="4"/>
  <c r="D6640" i="4"/>
  <c r="D6641" i="4"/>
  <c r="D6642" i="4"/>
  <c r="D6643" i="4"/>
  <c r="D6644" i="4"/>
  <c r="D6645" i="4"/>
  <c r="D6646" i="4"/>
  <c r="D6647" i="4"/>
  <c r="D6648" i="4"/>
  <c r="D6649" i="4"/>
  <c r="D6650" i="4"/>
  <c r="D6651" i="4"/>
  <c r="D6652" i="4"/>
  <c r="D6653" i="4"/>
  <c r="D6654" i="4"/>
  <c r="D6655" i="4"/>
  <c r="D6656" i="4"/>
  <c r="D6657" i="4"/>
  <c r="D6658" i="4"/>
  <c r="D6659" i="4"/>
  <c r="D6660" i="4"/>
  <c r="D6661" i="4"/>
  <c r="D6662" i="4"/>
  <c r="D6663" i="4"/>
  <c r="D6664" i="4"/>
  <c r="D6665" i="4"/>
  <c r="D6666" i="4"/>
  <c r="D6667" i="4"/>
  <c r="D6668" i="4"/>
  <c r="D6669" i="4"/>
  <c r="D6670" i="4"/>
  <c r="D6671" i="4"/>
  <c r="D6672" i="4"/>
  <c r="D6673" i="4"/>
  <c r="D6674" i="4"/>
  <c r="D6675" i="4"/>
  <c r="D6676" i="4"/>
  <c r="D6677" i="4"/>
  <c r="D6678" i="4"/>
  <c r="D6679" i="4"/>
  <c r="D6680" i="4"/>
  <c r="D6681" i="4"/>
  <c r="D6682" i="4"/>
  <c r="D6683" i="4"/>
  <c r="D6684" i="4"/>
  <c r="D6685" i="4"/>
  <c r="D6686" i="4"/>
  <c r="D6687" i="4"/>
  <c r="D6688" i="4"/>
  <c r="D6689" i="4"/>
  <c r="D6690" i="4"/>
  <c r="D6691" i="4"/>
  <c r="D6692" i="4"/>
  <c r="D6693" i="4"/>
  <c r="D6694" i="4"/>
  <c r="D6695" i="4"/>
  <c r="D6696" i="4"/>
  <c r="D6697" i="4"/>
  <c r="D6698" i="4"/>
  <c r="D6699" i="4"/>
  <c r="D6700" i="4"/>
  <c r="D6701" i="4"/>
  <c r="D6702" i="4"/>
  <c r="D6703" i="4"/>
  <c r="D6704" i="4"/>
  <c r="D6705" i="4"/>
  <c r="D6706" i="4"/>
  <c r="D6707" i="4"/>
  <c r="D6708" i="4"/>
  <c r="D6709" i="4"/>
  <c r="D6710" i="4"/>
  <c r="D6711" i="4"/>
  <c r="D6712" i="4"/>
  <c r="D6713" i="4"/>
  <c r="D6714" i="4"/>
  <c r="D6715" i="4"/>
  <c r="D6716" i="4"/>
  <c r="D6717" i="4"/>
  <c r="D6718" i="4"/>
  <c r="D6719" i="4"/>
  <c r="D6720" i="4"/>
  <c r="D6721" i="4"/>
  <c r="D6722" i="4"/>
  <c r="D6723" i="4"/>
  <c r="D6724" i="4"/>
  <c r="D6725" i="4"/>
  <c r="D6726" i="4"/>
  <c r="D6727" i="4"/>
  <c r="D6728" i="4"/>
  <c r="D6729" i="4"/>
  <c r="D6730" i="4"/>
  <c r="D6731" i="4"/>
  <c r="D6732" i="4"/>
  <c r="D6733" i="4"/>
  <c r="D6734" i="4"/>
  <c r="D6735" i="4"/>
  <c r="D6736" i="4"/>
  <c r="D6737" i="4"/>
  <c r="D6738" i="4"/>
  <c r="D6739" i="4"/>
  <c r="D6740" i="4"/>
  <c r="D6741" i="4"/>
  <c r="D6742" i="4"/>
  <c r="D6743" i="4"/>
  <c r="D6744" i="4"/>
  <c r="D6745" i="4"/>
  <c r="D6746" i="4"/>
  <c r="D6747" i="4"/>
  <c r="D6748" i="4"/>
  <c r="D6749" i="4"/>
  <c r="D6750" i="4"/>
  <c r="D6751" i="4"/>
  <c r="D6752" i="4"/>
  <c r="D6753" i="4"/>
  <c r="D6754" i="4"/>
  <c r="D6755" i="4"/>
  <c r="D6756" i="4"/>
  <c r="D6757" i="4"/>
  <c r="D6758" i="4"/>
  <c r="D6759" i="4"/>
  <c r="D6760" i="4"/>
  <c r="D6761" i="4"/>
  <c r="D6762" i="4"/>
  <c r="D6763" i="4"/>
  <c r="D6764" i="4"/>
  <c r="D6765" i="4"/>
  <c r="D6766" i="4"/>
  <c r="D6767" i="4"/>
  <c r="D6768" i="4"/>
  <c r="D6769" i="4"/>
  <c r="D6770" i="4"/>
  <c r="D6771" i="4"/>
  <c r="D6772" i="4"/>
  <c r="D6773" i="4"/>
  <c r="D6774" i="4"/>
  <c r="D6775" i="4"/>
  <c r="D6776" i="4"/>
  <c r="D6777" i="4"/>
  <c r="D6778" i="4"/>
  <c r="D6779" i="4"/>
  <c r="D6780" i="4"/>
  <c r="D6781" i="4"/>
  <c r="D6782" i="4"/>
  <c r="D6783" i="4"/>
  <c r="D6784" i="4"/>
  <c r="D6785" i="4"/>
  <c r="D6786" i="4"/>
  <c r="D6787" i="4"/>
  <c r="D6788" i="4"/>
  <c r="D6789" i="4"/>
  <c r="D6790" i="4"/>
  <c r="D6791" i="4"/>
  <c r="D6792" i="4"/>
  <c r="D6793" i="4"/>
  <c r="D6794" i="4"/>
  <c r="D6795" i="4"/>
  <c r="D6796" i="4"/>
  <c r="D6797" i="4"/>
  <c r="D6798" i="4"/>
  <c r="D6799" i="4"/>
  <c r="D6800" i="4"/>
  <c r="D6801" i="4"/>
  <c r="D6802" i="4"/>
  <c r="D6803" i="4"/>
  <c r="D6804" i="4"/>
  <c r="D6805" i="4"/>
  <c r="D6806" i="4"/>
  <c r="D6807" i="4"/>
  <c r="D6808" i="4"/>
  <c r="D6809" i="4"/>
  <c r="D6810" i="4"/>
  <c r="D6811" i="4"/>
  <c r="D6812" i="4"/>
  <c r="D6813" i="4"/>
  <c r="D6814" i="4"/>
  <c r="D6815" i="4"/>
  <c r="D6816" i="4"/>
  <c r="D6817" i="4"/>
  <c r="D6818" i="4"/>
  <c r="D6819" i="4"/>
  <c r="D6820" i="4"/>
  <c r="D6821" i="4"/>
  <c r="D6822" i="4"/>
  <c r="D6823" i="4"/>
  <c r="D6824" i="4"/>
  <c r="D6825" i="4"/>
  <c r="D6826" i="4"/>
  <c r="D6827" i="4"/>
  <c r="D6828" i="4"/>
  <c r="D6829" i="4"/>
  <c r="D6830" i="4"/>
  <c r="D6831" i="4"/>
  <c r="D6832" i="4"/>
  <c r="D6833" i="4"/>
  <c r="D6834" i="4"/>
  <c r="D6835" i="4"/>
  <c r="D6836" i="4"/>
  <c r="D6837" i="4"/>
  <c r="D6838" i="4"/>
  <c r="D6839" i="4"/>
  <c r="D6840" i="4"/>
  <c r="D6841" i="4"/>
  <c r="D6842" i="4"/>
  <c r="D6843" i="4"/>
  <c r="D6844" i="4"/>
  <c r="D6845" i="4"/>
  <c r="D6846" i="4"/>
  <c r="D6847" i="4"/>
  <c r="D6848" i="4"/>
  <c r="D6849" i="4"/>
  <c r="D6850" i="4"/>
  <c r="D6851" i="4"/>
  <c r="D6852" i="4"/>
  <c r="D6853" i="4"/>
  <c r="D6854" i="4"/>
  <c r="D6855" i="4"/>
  <c r="D6856" i="4"/>
  <c r="D6857" i="4"/>
  <c r="D6858" i="4"/>
  <c r="D6859" i="4"/>
  <c r="D6860" i="4"/>
  <c r="D6861" i="4"/>
  <c r="D6862" i="4"/>
  <c r="D6863" i="4"/>
  <c r="D6864" i="4"/>
  <c r="D6865" i="4"/>
  <c r="D6866" i="4"/>
  <c r="D6867" i="4"/>
  <c r="D6868" i="4"/>
  <c r="D6869" i="4"/>
  <c r="D6870" i="4"/>
  <c r="D6871" i="4"/>
  <c r="D6872" i="4"/>
  <c r="D6873" i="4"/>
  <c r="D6874" i="4"/>
  <c r="D6875" i="4"/>
  <c r="D6876" i="4"/>
  <c r="D6877" i="4"/>
  <c r="D6878" i="4"/>
  <c r="D6879" i="4"/>
  <c r="D6880" i="4"/>
  <c r="D6881" i="4"/>
  <c r="D6882" i="4"/>
  <c r="D6883" i="4"/>
  <c r="D6884" i="4"/>
  <c r="D6885" i="4"/>
  <c r="D6886" i="4"/>
  <c r="D6887" i="4"/>
  <c r="D6888" i="4"/>
  <c r="D6889" i="4"/>
  <c r="D6890" i="4"/>
  <c r="D6891" i="4"/>
  <c r="D6892" i="4"/>
  <c r="D6893" i="4"/>
  <c r="D6894" i="4"/>
  <c r="D6895" i="4"/>
  <c r="D6896" i="4"/>
  <c r="D6897" i="4"/>
  <c r="D6898" i="4"/>
  <c r="D6899" i="4"/>
  <c r="D6900" i="4"/>
  <c r="D6901" i="4"/>
  <c r="D6902" i="4"/>
  <c r="D6903" i="4"/>
  <c r="D6904" i="4"/>
  <c r="D6905" i="4"/>
  <c r="D6906" i="4"/>
  <c r="D6907" i="4"/>
  <c r="D6908" i="4"/>
  <c r="D6909" i="4"/>
  <c r="D6910" i="4"/>
  <c r="D6911" i="4"/>
  <c r="D6912" i="4"/>
  <c r="D6913" i="4"/>
  <c r="D6914" i="4"/>
  <c r="D6915" i="4"/>
  <c r="D6916" i="4"/>
  <c r="D6917" i="4"/>
  <c r="D6918" i="4"/>
  <c r="D6919" i="4"/>
  <c r="D6920" i="4"/>
  <c r="D6921" i="4"/>
  <c r="D6922" i="4"/>
  <c r="D6923" i="4"/>
  <c r="D6924" i="4"/>
  <c r="D6925" i="4"/>
  <c r="D6926" i="4"/>
  <c r="D6927" i="4"/>
  <c r="D6928" i="4"/>
  <c r="D6929" i="4"/>
  <c r="D6930" i="4"/>
  <c r="D6931" i="4"/>
  <c r="D6932" i="4"/>
  <c r="D6933" i="4"/>
  <c r="D6934" i="4"/>
  <c r="D6935" i="4"/>
  <c r="D6936" i="4"/>
  <c r="D6937" i="4"/>
  <c r="D6938" i="4"/>
  <c r="D6939" i="4"/>
  <c r="D6940" i="4"/>
  <c r="D6941" i="4"/>
  <c r="D6942" i="4"/>
  <c r="D6943" i="4"/>
  <c r="D6944" i="4"/>
  <c r="D6945" i="4"/>
  <c r="D6946" i="4"/>
  <c r="D6947" i="4"/>
  <c r="D6948" i="4"/>
  <c r="D6949" i="4"/>
  <c r="D6950" i="4"/>
  <c r="D6951" i="4"/>
  <c r="D6952" i="4"/>
  <c r="D6953" i="4"/>
  <c r="D6954" i="4"/>
  <c r="D6955" i="4"/>
  <c r="D6956" i="4"/>
  <c r="D6957" i="4"/>
  <c r="D6958" i="4"/>
  <c r="D6959" i="4"/>
  <c r="D6960" i="4"/>
  <c r="D6961" i="4"/>
  <c r="D6962" i="4"/>
  <c r="D6963" i="4"/>
  <c r="D6964" i="4"/>
  <c r="D6965" i="4"/>
  <c r="D6966" i="4"/>
  <c r="D6967" i="4"/>
  <c r="D6968" i="4"/>
  <c r="D6969" i="4"/>
  <c r="D6970" i="4"/>
  <c r="D6971" i="4"/>
  <c r="D6972" i="4"/>
  <c r="D6973" i="4"/>
  <c r="D6974" i="4"/>
  <c r="D6975" i="4"/>
  <c r="D6976" i="4"/>
  <c r="D6977" i="4"/>
  <c r="D6978" i="4"/>
  <c r="D6979" i="4"/>
  <c r="D6980" i="4"/>
  <c r="D6981" i="4"/>
  <c r="D6982" i="4"/>
  <c r="D6983" i="4"/>
  <c r="D6984" i="4"/>
  <c r="D6985" i="4"/>
  <c r="D6986" i="4"/>
  <c r="D6987" i="4"/>
  <c r="D6988" i="4"/>
  <c r="D6989" i="4"/>
  <c r="D6990" i="4"/>
  <c r="D6991" i="4"/>
  <c r="D6992" i="4"/>
  <c r="D6993" i="4"/>
  <c r="D6994" i="4"/>
  <c r="D6995" i="4"/>
  <c r="D6996" i="4"/>
  <c r="D6997" i="4"/>
  <c r="D6998" i="4"/>
  <c r="D6999" i="4"/>
  <c r="D7000" i="4"/>
  <c r="D7001" i="4"/>
  <c r="D7002" i="4"/>
  <c r="D7003" i="4"/>
  <c r="D7004" i="4"/>
  <c r="D7005" i="4"/>
  <c r="D7006" i="4"/>
  <c r="D7007" i="4"/>
  <c r="D7008" i="4"/>
  <c r="D7009" i="4"/>
  <c r="D7010" i="4"/>
  <c r="D7011" i="4"/>
  <c r="D7012" i="4"/>
  <c r="D7013" i="4"/>
  <c r="D7014" i="4"/>
  <c r="D7015" i="4"/>
  <c r="D7016" i="4"/>
  <c r="D7017" i="4"/>
  <c r="D7018" i="4"/>
  <c r="D7019" i="4"/>
  <c r="D7020" i="4"/>
  <c r="D7021" i="4"/>
  <c r="D7022" i="4"/>
  <c r="D7023" i="4"/>
  <c r="D7024" i="4"/>
  <c r="D7025" i="4"/>
  <c r="D7026" i="4"/>
  <c r="D7027" i="4"/>
  <c r="D7028" i="4"/>
  <c r="D7029" i="4"/>
  <c r="D7030" i="4"/>
  <c r="D7031" i="4"/>
  <c r="D7032" i="4"/>
  <c r="D7033" i="4"/>
  <c r="D7034" i="4"/>
  <c r="D7035" i="4"/>
  <c r="D7036" i="4"/>
  <c r="D7037" i="4"/>
  <c r="D7038" i="4"/>
  <c r="D7039" i="4"/>
  <c r="D7040" i="4"/>
  <c r="D7041" i="4"/>
  <c r="D7042" i="4"/>
  <c r="D7043" i="4"/>
  <c r="D7044" i="4"/>
  <c r="D7045" i="4"/>
  <c r="D7046" i="4"/>
  <c r="D7047" i="4"/>
  <c r="D7048" i="4"/>
  <c r="D7049" i="4"/>
  <c r="D7050" i="4"/>
  <c r="D7051" i="4"/>
  <c r="D7052" i="4"/>
  <c r="D7053" i="4"/>
  <c r="D7054" i="4"/>
  <c r="D7055" i="4"/>
  <c r="D7056" i="4"/>
  <c r="D7057" i="4"/>
  <c r="D7058" i="4"/>
  <c r="D7059" i="4"/>
  <c r="D7060" i="4"/>
  <c r="D7061" i="4"/>
  <c r="D7062" i="4"/>
  <c r="D7063" i="4"/>
  <c r="D7064" i="4"/>
  <c r="D7065" i="4"/>
  <c r="D7066" i="4"/>
  <c r="D7067" i="4"/>
  <c r="D7068" i="4"/>
  <c r="D7069" i="4"/>
  <c r="D7070" i="4"/>
  <c r="D7071" i="4"/>
  <c r="D7072" i="4"/>
  <c r="D7073" i="4"/>
  <c r="D7074" i="4"/>
  <c r="D7075" i="4"/>
  <c r="D7076" i="4"/>
  <c r="D7077" i="4"/>
  <c r="D7078" i="4"/>
  <c r="D7079" i="4"/>
  <c r="D7080" i="4"/>
  <c r="D7081" i="4"/>
  <c r="D7082" i="4"/>
  <c r="D7083" i="4"/>
  <c r="D7084" i="4"/>
  <c r="D7085" i="4"/>
  <c r="D7086" i="4"/>
  <c r="D7087" i="4"/>
  <c r="D7088" i="4"/>
  <c r="D7089" i="4"/>
  <c r="D7090" i="4"/>
  <c r="D7091" i="4"/>
  <c r="D7092" i="4"/>
  <c r="D7093" i="4"/>
  <c r="D7094" i="4"/>
  <c r="D7095" i="4"/>
  <c r="D7096" i="4"/>
  <c r="D7097" i="4"/>
  <c r="D7098" i="4"/>
  <c r="D7099" i="4"/>
  <c r="D7100" i="4"/>
  <c r="D7101" i="4"/>
  <c r="D7102" i="4"/>
  <c r="D7103" i="4"/>
  <c r="D7104" i="4"/>
  <c r="D7105" i="4"/>
  <c r="D7106" i="4"/>
  <c r="D7107" i="4"/>
  <c r="D7108" i="4"/>
  <c r="D7109" i="4"/>
  <c r="D7110" i="4"/>
  <c r="D7111" i="4"/>
  <c r="D7112" i="4"/>
  <c r="D7113" i="4"/>
  <c r="D7114" i="4"/>
  <c r="D7115" i="4"/>
  <c r="D7116" i="4"/>
  <c r="D7117" i="4"/>
  <c r="D7118" i="4"/>
  <c r="D7119" i="4"/>
  <c r="D7120" i="4"/>
  <c r="D7121" i="4"/>
  <c r="D7122" i="4"/>
  <c r="D7123" i="4"/>
  <c r="D7124" i="4"/>
  <c r="D7125" i="4"/>
  <c r="D7126" i="4"/>
  <c r="D7127" i="4"/>
  <c r="D7128" i="4"/>
  <c r="D7129" i="4"/>
  <c r="D7130" i="4"/>
  <c r="D7131" i="4"/>
  <c r="D7132" i="4"/>
  <c r="D7133" i="4"/>
  <c r="D7134" i="4"/>
  <c r="D7135" i="4"/>
  <c r="D7136" i="4"/>
  <c r="D7137" i="4"/>
  <c r="D7138" i="4"/>
  <c r="D7139" i="4"/>
  <c r="D7140" i="4"/>
  <c r="D7141" i="4"/>
  <c r="D7142" i="4"/>
  <c r="D7143" i="4"/>
  <c r="D7144" i="4"/>
  <c r="D7145" i="4"/>
  <c r="D7146" i="4"/>
  <c r="D7147" i="4"/>
  <c r="D7148" i="4"/>
  <c r="D7149" i="4"/>
  <c r="D7150" i="4"/>
  <c r="D7151" i="4"/>
  <c r="D7152" i="4"/>
  <c r="D7153" i="4"/>
  <c r="D7154" i="4"/>
  <c r="D7155" i="4"/>
  <c r="D7156" i="4"/>
  <c r="D7157" i="4"/>
  <c r="D7158" i="4"/>
  <c r="D7159" i="4"/>
  <c r="D7160" i="4"/>
  <c r="D7161" i="4"/>
  <c r="D7162" i="4"/>
  <c r="D7163" i="4"/>
  <c r="D7164" i="4"/>
  <c r="D7165" i="4"/>
  <c r="D7166" i="4"/>
  <c r="D7167" i="4"/>
  <c r="D7168" i="4"/>
  <c r="D7169" i="4"/>
  <c r="D7170" i="4"/>
  <c r="D7171" i="4"/>
  <c r="D7172" i="4"/>
  <c r="D7173" i="4"/>
  <c r="D7174" i="4"/>
  <c r="D7175" i="4"/>
  <c r="D7176" i="4"/>
  <c r="D7177" i="4"/>
  <c r="D7178" i="4"/>
  <c r="D7179" i="4"/>
  <c r="D7180" i="4"/>
  <c r="D7181" i="4"/>
  <c r="D7182" i="4"/>
  <c r="D7183" i="4"/>
  <c r="D7184" i="4"/>
  <c r="D7185" i="4"/>
  <c r="D7186" i="4"/>
  <c r="D7187" i="4"/>
  <c r="D7188" i="4"/>
  <c r="D7189" i="4"/>
  <c r="D7190" i="4"/>
  <c r="D7191" i="4"/>
  <c r="D7192" i="4"/>
  <c r="D7193" i="4"/>
  <c r="D7194" i="4"/>
  <c r="D7195" i="4"/>
  <c r="D7196" i="4"/>
  <c r="D7197" i="4"/>
  <c r="D7198" i="4"/>
  <c r="D7199" i="4"/>
  <c r="D7200" i="4"/>
  <c r="D7201" i="4"/>
  <c r="D7202" i="4"/>
  <c r="D7203" i="4"/>
  <c r="D7204" i="4"/>
  <c r="D7205" i="4"/>
  <c r="D7206" i="4"/>
  <c r="D7207" i="4"/>
  <c r="D7208" i="4"/>
  <c r="D7209" i="4"/>
  <c r="D7210" i="4"/>
  <c r="D7211" i="4"/>
  <c r="D7212" i="4"/>
  <c r="D7213" i="4"/>
  <c r="D7214" i="4"/>
  <c r="D7215" i="4"/>
  <c r="D7216" i="4"/>
  <c r="D7217" i="4"/>
  <c r="D7218" i="4"/>
  <c r="D7219" i="4"/>
  <c r="D7220" i="4"/>
  <c r="D7221" i="4"/>
  <c r="D7222" i="4"/>
  <c r="D7223" i="4"/>
  <c r="D7224" i="4"/>
  <c r="D7225" i="4"/>
  <c r="D7226" i="4"/>
  <c r="D7227" i="4"/>
  <c r="D7228" i="4"/>
  <c r="D7229" i="4"/>
  <c r="D7230" i="4"/>
  <c r="D7231" i="4"/>
  <c r="D7232" i="4"/>
  <c r="D7233" i="4"/>
  <c r="D7234" i="4"/>
  <c r="D7235" i="4"/>
  <c r="D7236" i="4"/>
  <c r="D7237" i="4"/>
  <c r="D7238" i="4"/>
  <c r="D7239" i="4"/>
  <c r="D7240" i="4"/>
  <c r="D7241" i="4"/>
  <c r="D7242" i="4"/>
  <c r="D7243" i="4"/>
  <c r="D7244" i="4"/>
  <c r="D7245" i="4"/>
  <c r="D7246" i="4"/>
  <c r="D7247" i="4"/>
  <c r="D7248" i="4"/>
  <c r="D7249" i="4"/>
  <c r="D7250" i="4"/>
  <c r="D7251" i="4"/>
  <c r="D7252" i="4"/>
  <c r="D7253" i="4"/>
  <c r="D7254" i="4"/>
  <c r="D7255" i="4"/>
  <c r="D7256" i="4"/>
  <c r="D7257" i="4"/>
  <c r="D7258" i="4"/>
  <c r="D7259" i="4"/>
  <c r="D7260" i="4"/>
  <c r="D7261" i="4"/>
  <c r="D7262" i="4"/>
  <c r="D7263" i="4"/>
  <c r="D7264" i="4"/>
  <c r="D7265" i="4"/>
  <c r="D7266" i="4"/>
  <c r="D7267" i="4"/>
  <c r="D7268" i="4"/>
  <c r="D7269" i="4"/>
  <c r="D7270" i="4"/>
  <c r="D7271" i="4"/>
  <c r="D7272" i="4"/>
  <c r="D7273" i="4"/>
  <c r="D7274" i="4"/>
  <c r="D7275" i="4"/>
  <c r="D7276" i="4"/>
  <c r="D7277" i="4"/>
  <c r="D7278" i="4"/>
  <c r="D7279" i="4"/>
  <c r="D7280" i="4"/>
  <c r="D7281" i="4"/>
  <c r="D7282" i="4"/>
  <c r="D7283" i="4"/>
  <c r="D7284" i="4"/>
  <c r="D7285" i="4"/>
  <c r="D7286" i="4"/>
  <c r="D7287" i="4"/>
  <c r="D7288" i="4"/>
  <c r="D7289" i="4"/>
  <c r="D7290" i="4"/>
  <c r="D7291" i="4"/>
  <c r="D7292" i="4"/>
  <c r="D7293" i="4"/>
  <c r="D7294" i="4"/>
  <c r="D7295" i="4"/>
  <c r="D7296" i="4"/>
  <c r="D7297" i="4"/>
  <c r="D7298" i="4"/>
  <c r="D7299" i="4"/>
  <c r="D7300" i="4"/>
  <c r="D7301" i="4"/>
  <c r="D7302" i="4"/>
  <c r="D7303" i="4"/>
  <c r="D7304" i="4"/>
  <c r="D7305" i="4"/>
  <c r="D7306" i="4"/>
  <c r="D7307" i="4"/>
  <c r="D7308" i="4"/>
  <c r="D7309" i="4"/>
  <c r="D7310" i="4"/>
  <c r="D7311" i="4"/>
  <c r="D7312" i="4"/>
  <c r="D7313" i="4"/>
  <c r="D7314" i="4"/>
  <c r="D7315" i="4"/>
  <c r="D7316" i="4"/>
  <c r="D7317" i="4"/>
  <c r="D7318" i="4"/>
  <c r="D7319" i="4"/>
  <c r="D7320" i="4"/>
  <c r="D7321" i="4"/>
  <c r="D7322" i="4"/>
  <c r="D7323" i="4"/>
  <c r="D7324" i="4"/>
  <c r="D7325" i="4"/>
  <c r="D7326" i="4"/>
  <c r="D7327" i="4"/>
  <c r="D7328" i="4"/>
  <c r="D7329" i="4"/>
  <c r="D7330" i="4"/>
  <c r="D7331" i="4"/>
  <c r="D7332" i="4"/>
  <c r="D7333" i="4"/>
  <c r="D7334" i="4"/>
  <c r="D7335" i="4"/>
  <c r="D7336" i="4"/>
  <c r="D7337" i="4"/>
  <c r="D7338" i="4"/>
  <c r="D7339" i="4"/>
  <c r="D7340" i="4"/>
  <c r="D7341" i="4"/>
  <c r="D7342" i="4"/>
  <c r="D7343" i="4"/>
  <c r="D7344" i="4"/>
  <c r="D7345" i="4"/>
  <c r="D7346" i="4"/>
  <c r="D7347" i="4"/>
  <c r="D7348" i="4"/>
  <c r="D7349" i="4"/>
  <c r="D7350" i="4"/>
  <c r="D7351" i="4"/>
  <c r="D7352" i="4"/>
  <c r="D7353" i="4"/>
  <c r="D7354" i="4"/>
  <c r="D7355" i="4"/>
  <c r="D7356" i="4"/>
  <c r="D7357" i="4"/>
  <c r="D7358" i="4"/>
  <c r="D7359" i="4"/>
  <c r="D7360" i="4"/>
  <c r="D7361" i="4"/>
  <c r="D7362" i="4"/>
  <c r="D7363" i="4"/>
  <c r="D7364" i="4"/>
  <c r="D7365" i="4"/>
  <c r="D7366" i="4"/>
  <c r="D7367" i="4"/>
  <c r="D7368" i="4"/>
  <c r="D7369" i="4"/>
  <c r="D7370" i="4"/>
  <c r="D7371" i="4"/>
  <c r="D7372" i="4"/>
  <c r="D7373" i="4"/>
  <c r="D7374" i="4"/>
  <c r="D7375" i="4"/>
  <c r="D7376" i="4"/>
  <c r="D7377" i="4"/>
  <c r="D7378" i="4"/>
  <c r="D7379" i="4"/>
  <c r="D7380" i="4"/>
  <c r="D7381" i="4"/>
  <c r="D7382" i="4"/>
  <c r="D7383" i="4"/>
  <c r="D7384" i="4"/>
  <c r="D7385" i="4"/>
  <c r="D7386" i="4"/>
  <c r="D7387" i="4"/>
  <c r="D7388" i="4"/>
  <c r="D7389" i="4"/>
  <c r="D7390" i="4"/>
  <c r="D7391" i="4"/>
  <c r="D7392" i="4"/>
  <c r="D7393" i="4"/>
  <c r="D7394" i="4"/>
  <c r="D7395" i="4"/>
  <c r="D7396" i="4"/>
  <c r="D7397" i="4"/>
  <c r="D7398" i="4"/>
  <c r="D7399" i="4"/>
  <c r="D7400" i="4"/>
  <c r="D7401" i="4"/>
  <c r="D7402" i="4"/>
  <c r="D7403" i="4"/>
  <c r="D7404" i="4"/>
  <c r="D7405" i="4"/>
  <c r="D7406" i="4"/>
  <c r="D7407" i="4"/>
  <c r="D7408" i="4"/>
  <c r="D7409" i="4"/>
  <c r="D7410" i="4"/>
  <c r="D7411" i="4"/>
  <c r="D7412" i="4"/>
  <c r="D7413" i="4"/>
  <c r="D7414" i="4"/>
  <c r="D7415" i="4"/>
  <c r="D7416" i="4"/>
  <c r="D7417" i="4"/>
  <c r="D7418" i="4"/>
  <c r="D7419" i="4"/>
  <c r="D7420" i="4"/>
  <c r="D7421" i="4"/>
  <c r="D7422" i="4"/>
  <c r="D7423" i="4"/>
  <c r="D7424" i="4"/>
  <c r="D7425" i="4"/>
  <c r="D7426" i="4"/>
  <c r="D7427" i="4"/>
  <c r="D7428" i="4"/>
  <c r="D7429" i="4"/>
  <c r="D7430" i="4"/>
  <c r="D7431" i="4"/>
  <c r="D7432" i="4"/>
  <c r="D7433" i="4"/>
  <c r="D7434" i="4"/>
  <c r="D7435" i="4"/>
  <c r="D7436" i="4"/>
  <c r="D7437" i="4"/>
  <c r="D7438" i="4"/>
  <c r="D7439" i="4"/>
  <c r="D7440" i="4"/>
  <c r="D7441" i="4"/>
  <c r="D7442" i="4"/>
  <c r="D7443" i="4"/>
  <c r="D7444" i="4"/>
  <c r="D7445" i="4"/>
  <c r="D7446" i="4"/>
  <c r="D7447" i="4"/>
  <c r="D7448" i="4"/>
  <c r="D7449" i="4"/>
  <c r="D7450" i="4"/>
  <c r="D7451" i="4"/>
  <c r="D7452" i="4"/>
  <c r="D7453" i="4"/>
  <c r="D7454" i="4"/>
  <c r="D7455" i="4"/>
  <c r="D7456" i="4"/>
  <c r="D7457" i="4"/>
  <c r="D7458" i="4"/>
  <c r="D7459" i="4"/>
  <c r="D7460" i="4"/>
  <c r="D7461" i="4"/>
  <c r="D7462" i="4"/>
  <c r="D7463" i="4"/>
  <c r="D7464" i="4"/>
  <c r="D7465" i="4"/>
  <c r="D7466" i="4"/>
  <c r="D7467" i="4"/>
  <c r="D7468" i="4"/>
  <c r="D7469" i="4"/>
  <c r="D7470" i="4"/>
  <c r="D7471" i="4"/>
  <c r="D7472" i="4"/>
  <c r="D7473" i="4"/>
  <c r="D7474" i="4"/>
  <c r="D7475" i="4"/>
  <c r="D7476" i="4"/>
  <c r="D7477" i="4"/>
  <c r="D7478" i="4"/>
  <c r="D7479" i="4"/>
  <c r="D7480" i="4"/>
  <c r="D7481" i="4"/>
  <c r="D7482" i="4"/>
  <c r="D7483" i="4"/>
  <c r="D7484" i="4"/>
  <c r="D7485" i="4"/>
  <c r="D7486" i="4"/>
  <c r="D7487" i="4"/>
  <c r="D7488" i="4"/>
  <c r="D7489" i="4"/>
  <c r="D7490" i="4"/>
  <c r="D7491" i="4"/>
  <c r="D7492" i="4"/>
  <c r="D7493" i="4"/>
  <c r="D7494" i="4"/>
  <c r="D7495" i="4"/>
  <c r="D7496" i="4"/>
  <c r="D7497" i="4"/>
  <c r="D7498" i="4"/>
  <c r="D7499" i="4"/>
  <c r="D7500" i="4"/>
  <c r="D7501" i="4"/>
  <c r="D7502" i="4"/>
  <c r="D7503" i="4"/>
  <c r="D7504" i="4"/>
  <c r="D7505" i="4"/>
  <c r="D7506" i="4"/>
  <c r="D7507" i="4"/>
  <c r="D7508" i="4"/>
  <c r="D7509" i="4"/>
  <c r="D7510" i="4"/>
  <c r="D7511" i="4"/>
  <c r="D7512" i="4"/>
  <c r="D7513" i="4"/>
  <c r="D7514" i="4"/>
  <c r="D7515" i="4"/>
  <c r="D7516" i="4"/>
  <c r="D7517" i="4"/>
  <c r="D7518" i="4"/>
  <c r="D7519" i="4"/>
  <c r="D7520" i="4"/>
  <c r="D7521" i="4"/>
  <c r="D7522" i="4"/>
  <c r="D7523" i="4"/>
  <c r="D7524" i="4"/>
  <c r="D7525" i="4"/>
  <c r="D7526" i="4"/>
  <c r="D7527" i="4"/>
  <c r="D7528" i="4"/>
  <c r="D7529" i="4"/>
  <c r="D7530" i="4"/>
  <c r="D7531" i="4"/>
  <c r="D7532" i="4"/>
  <c r="D7533" i="4"/>
  <c r="D7534" i="4"/>
  <c r="D7535" i="4"/>
  <c r="D7536" i="4"/>
  <c r="D7537" i="4"/>
  <c r="D7538" i="4"/>
  <c r="D7539" i="4"/>
  <c r="D7540" i="4"/>
  <c r="D7541" i="4"/>
  <c r="D7542" i="4"/>
  <c r="D7543" i="4"/>
  <c r="D7544" i="4"/>
  <c r="D7545" i="4"/>
  <c r="D7546" i="4"/>
  <c r="D7547" i="4"/>
  <c r="D7548" i="4"/>
  <c r="D7549" i="4"/>
  <c r="D7550" i="4"/>
  <c r="D7551" i="4"/>
  <c r="D7552" i="4"/>
  <c r="D7553" i="4"/>
  <c r="D7554" i="4"/>
  <c r="D7555" i="4"/>
  <c r="D7556" i="4"/>
  <c r="D7557" i="4"/>
  <c r="D7558" i="4"/>
  <c r="D7559" i="4"/>
  <c r="D7560" i="4"/>
  <c r="D7561" i="4"/>
  <c r="D7562" i="4"/>
  <c r="D7563" i="4"/>
  <c r="D7564" i="4"/>
  <c r="D7565" i="4"/>
  <c r="D7566" i="4"/>
  <c r="D7567" i="4"/>
  <c r="D7568" i="4"/>
  <c r="D7569" i="4"/>
  <c r="D7570" i="4"/>
  <c r="D7571" i="4"/>
  <c r="D7572" i="4"/>
  <c r="D7573" i="4"/>
  <c r="D7574" i="4"/>
  <c r="D7575" i="4"/>
  <c r="D7576" i="4"/>
  <c r="D7577" i="4"/>
  <c r="D7578" i="4"/>
  <c r="D7579" i="4"/>
  <c r="D7580" i="4"/>
  <c r="D7581" i="4"/>
  <c r="D7582" i="4"/>
  <c r="D7583" i="4"/>
  <c r="D7584" i="4"/>
  <c r="D7585" i="4"/>
  <c r="D7586" i="4"/>
  <c r="D7587" i="4"/>
  <c r="D7588" i="4"/>
  <c r="D7589" i="4"/>
  <c r="D7590" i="4"/>
  <c r="D7591" i="4"/>
  <c r="D7592" i="4"/>
  <c r="D7593" i="4"/>
  <c r="D7594" i="4"/>
  <c r="D7595" i="4"/>
  <c r="D7596" i="4"/>
  <c r="D7597" i="4"/>
  <c r="D7598" i="4"/>
  <c r="D7599" i="4"/>
  <c r="D7600" i="4"/>
  <c r="D7601" i="4"/>
  <c r="D7602" i="4"/>
  <c r="D7603" i="4"/>
  <c r="D7604" i="4"/>
  <c r="D7605" i="4"/>
  <c r="D7606" i="4"/>
  <c r="D7607" i="4"/>
  <c r="D7608" i="4"/>
  <c r="D7609" i="4"/>
  <c r="D7610" i="4"/>
  <c r="D7611" i="4"/>
  <c r="D7612" i="4"/>
  <c r="D7613" i="4"/>
  <c r="D7614" i="4"/>
  <c r="D7615" i="4"/>
  <c r="D7616" i="4"/>
  <c r="D7617" i="4"/>
  <c r="D7618" i="4"/>
  <c r="D7619" i="4"/>
  <c r="D7620" i="4"/>
  <c r="D7621" i="4"/>
  <c r="D7622" i="4"/>
  <c r="D7623" i="4"/>
  <c r="D7624" i="4"/>
  <c r="D7625" i="4"/>
  <c r="D7626" i="4"/>
  <c r="D7627" i="4"/>
  <c r="D7628" i="4"/>
  <c r="D7629" i="4"/>
  <c r="D7630" i="4"/>
  <c r="D7631" i="4"/>
  <c r="D7632" i="4"/>
  <c r="D7633" i="4"/>
  <c r="D7634" i="4"/>
  <c r="D7635" i="4"/>
  <c r="D7636" i="4"/>
  <c r="D7637" i="4"/>
  <c r="D7638" i="4"/>
  <c r="D7639" i="4"/>
  <c r="D7640" i="4"/>
  <c r="D7641" i="4"/>
  <c r="D7642" i="4"/>
  <c r="D7643" i="4"/>
  <c r="D7644" i="4"/>
  <c r="D7645" i="4"/>
  <c r="D7646" i="4"/>
  <c r="D7647" i="4"/>
  <c r="D7648" i="4"/>
  <c r="D7649" i="4"/>
  <c r="D7650" i="4"/>
  <c r="D7651" i="4"/>
  <c r="D7652" i="4"/>
  <c r="D7653" i="4"/>
  <c r="D7654" i="4"/>
  <c r="D7655" i="4"/>
  <c r="D7656" i="4"/>
  <c r="D7657" i="4"/>
  <c r="D7658" i="4"/>
  <c r="D7659" i="4"/>
  <c r="D7660" i="4"/>
  <c r="D7661" i="4"/>
  <c r="D7662" i="4"/>
  <c r="D7663" i="4"/>
  <c r="D7664" i="4"/>
  <c r="D7665" i="4"/>
  <c r="D7666" i="4"/>
  <c r="D7667" i="4"/>
  <c r="D7668" i="4"/>
  <c r="D7669" i="4"/>
  <c r="D7670" i="4"/>
  <c r="D7671" i="4"/>
  <c r="D7672" i="4"/>
  <c r="D7673" i="4"/>
  <c r="D7674" i="4"/>
  <c r="D7675" i="4"/>
  <c r="D7676" i="4"/>
  <c r="D7677" i="4"/>
  <c r="D7678" i="4"/>
  <c r="D7679" i="4"/>
  <c r="D7680" i="4"/>
  <c r="D7681" i="4"/>
  <c r="D7682" i="4"/>
  <c r="D7683" i="4"/>
  <c r="D7684" i="4"/>
  <c r="D7685" i="4"/>
  <c r="D7686" i="4"/>
  <c r="D7687" i="4"/>
  <c r="D7688" i="4"/>
  <c r="D7689" i="4"/>
  <c r="D7690" i="4"/>
  <c r="D7691" i="4"/>
  <c r="D7692" i="4"/>
  <c r="D7693" i="4"/>
  <c r="D7694" i="4"/>
  <c r="D7695" i="4"/>
  <c r="D7696" i="4"/>
  <c r="D7697" i="4"/>
  <c r="D7698" i="4"/>
  <c r="D7699" i="4"/>
  <c r="D7700" i="4"/>
  <c r="D7701" i="4"/>
  <c r="D7702" i="4"/>
  <c r="D7703" i="4"/>
  <c r="D7704" i="4"/>
  <c r="D7705" i="4"/>
  <c r="D7706" i="4"/>
  <c r="D7707" i="4"/>
  <c r="D7708" i="4"/>
  <c r="D7709" i="4"/>
  <c r="D7710" i="4"/>
  <c r="D7711" i="4"/>
  <c r="D7712" i="4"/>
  <c r="D7713" i="4"/>
  <c r="D7714" i="4"/>
  <c r="D7715" i="4"/>
  <c r="D7716" i="4"/>
  <c r="D7717" i="4"/>
  <c r="D7718" i="4"/>
  <c r="D7719" i="4"/>
  <c r="D7720" i="4"/>
  <c r="D7721" i="4"/>
  <c r="D7722" i="4"/>
  <c r="D7723" i="4"/>
  <c r="D7724" i="4"/>
  <c r="D7725" i="4"/>
  <c r="D7726" i="4"/>
  <c r="D7727" i="4"/>
  <c r="D7728" i="4"/>
  <c r="D7729" i="4"/>
  <c r="D7730" i="4"/>
  <c r="D7731" i="4"/>
  <c r="D7732" i="4"/>
  <c r="D7733" i="4"/>
  <c r="D7734" i="4"/>
  <c r="D7735" i="4"/>
  <c r="D7736" i="4"/>
  <c r="D7737" i="4"/>
  <c r="D7738" i="4"/>
  <c r="D7739" i="4"/>
  <c r="D7740" i="4"/>
  <c r="D7741" i="4"/>
  <c r="D7742" i="4"/>
  <c r="D7743" i="4"/>
  <c r="D7744" i="4"/>
  <c r="D7745" i="4"/>
  <c r="D7746" i="4"/>
  <c r="D7747" i="4"/>
  <c r="D7748" i="4"/>
  <c r="D7749" i="4"/>
  <c r="D7750" i="4"/>
  <c r="D7751" i="4"/>
  <c r="D7752" i="4"/>
  <c r="D7753" i="4"/>
  <c r="D7754" i="4"/>
  <c r="D7755" i="4"/>
  <c r="D7756" i="4"/>
  <c r="D7757" i="4"/>
  <c r="D7758" i="4"/>
  <c r="D7759" i="4"/>
  <c r="D7760" i="4"/>
  <c r="D7761" i="4"/>
  <c r="D7762" i="4"/>
  <c r="D7763" i="4"/>
  <c r="D7764" i="4"/>
  <c r="D7765" i="4"/>
  <c r="D7766" i="4"/>
  <c r="D7767" i="4"/>
  <c r="D7768" i="4"/>
  <c r="D7769" i="4"/>
  <c r="D7770" i="4"/>
  <c r="D7771" i="4"/>
  <c r="D7772" i="4"/>
  <c r="D7773" i="4"/>
  <c r="D7774" i="4"/>
  <c r="D7775" i="4"/>
  <c r="D7776" i="4"/>
  <c r="D7777" i="4"/>
  <c r="D7778" i="4"/>
  <c r="D7779" i="4"/>
  <c r="D7780" i="4"/>
  <c r="D7781" i="4"/>
  <c r="D7782" i="4"/>
  <c r="D7783" i="4"/>
  <c r="D7784" i="4"/>
  <c r="D7785" i="4"/>
  <c r="D7786" i="4"/>
  <c r="D7787" i="4"/>
  <c r="D7788" i="4"/>
  <c r="D7789" i="4"/>
  <c r="D7790" i="4"/>
  <c r="D7791" i="4"/>
  <c r="D7792" i="4"/>
  <c r="D7793" i="4"/>
  <c r="D7794" i="4"/>
  <c r="D7795" i="4"/>
  <c r="D7796" i="4"/>
  <c r="D7797" i="4"/>
  <c r="D7798" i="4"/>
  <c r="D7799" i="4"/>
  <c r="D7800" i="4"/>
  <c r="D7801" i="4"/>
  <c r="D7802" i="4"/>
  <c r="D7803" i="4"/>
  <c r="D7804" i="4"/>
  <c r="D7805" i="4"/>
  <c r="D7806" i="4"/>
  <c r="D7807" i="4"/>
  <c r="D7808" i="4"/>
  <c r="D7809" i="4"/>
  <c r="D7810" i="4"/>
  <c r="D7811" i="4"/>
  <c r="D7812" i="4"/>
  <c r="D7813" i="4"/>
  <c r="D7814" i="4"/>
  <c r="D7815" i="4"/>
  <c r="D7816" i="4"/>
  <c r="D7817" i="4"/>
  <c r="D7818" i="4"/>
  <c r="D7819" i="4"/>
  <c r="D7820" i="4"/>
  <c r="D7821" i="4"/>
  <c r="D7822" i="4"/>
  <c r="D7823" i="4"/>
  <c r="D7824" i="4"/>
  <c r="D7825" i="4"/>
  <c r="D7826" i="4"/>
  <c r="D7827" i="4"/>
  <c r="D7828" i="4"/>
  <c r="D7829" i="4"/>
  <c r="D7830" i="4"/>
  <c r="D7831" i="4"/>
  <c r="D7832" i="4"/>
  <c r="D7833" i="4"/>
  <c r="D7834" i="4"/>
  <c r="D7835" i="4"/>
  <c r="D7836" i="4"/>
  <c r="D7837" i="4"/>
  <c r="D7838" i="4"/>
  <c r="D7839" i="4"/>
  <c r="D7840" i="4"/>
  <c r="D7841" i="4"/>
  <c r="D7842" i="4"/>
  <c r="D7843" i="4"/>
  <c r="D7844" i="4"/>
  <c r="D7845" i="4"/>
  <c r="D7846" i="4"/>
  <c r="D7847" i="4"/>
  <c r="D7848" i="4"/>
  <c r="D7849" i="4"/>
  <c r="D7850" i="4"/>
  <c r="D7851" i="4"/>
  <c r="D7852" i="4"/>
  <c r="D7853" i="4"/>
  <c r="D7854" i="4"/>
  <c r="D7855" i="4"/>
  <c r="D7856" i="4"/>
  <c r="D7857" i="4"/>
  <c r="D7858" i="4"/>
  <c r="D7859" i="4"/>
  <c r="D7860" i="4"/>
  <c r="D7861" i="4"/>
  <c r="D7862" i="4"/>
  <c r="D7863" i="4"/>
  <c r="D7864" i="4"/>
  <c r="D7865" i="4"/>
  <c r="D7866" i="4"/>
  <c r="D7867" i="4"/>
  <c r="D7868" i="4"/>
  <c r="D7869" i="4"/>
  <c r="D7870" i="4"/>
  <c r="D7871" i="4"/>
  <c r="D7872" i="4"/>
  <c r="D7873" i="4"/>
  <c r="D7874" i="4"/>
  <c r="D7875" i="4"/>
  <c r="D7876" i="4"/>
  <c r="D7877" i="4"/>
  <c r="D7878" i="4"/>
  <c r="D7879" i="4"/>
  <c r="D7880" i="4"/>
  <c r="D7881" i="4"/>
  <c r="D7882" i="4"/>
  <c r="D7883" i="4"/>
  <c r="D7884" i="4"/>
  <c r="D7885" i="4"/>
  <c r="D7886" i="4"/>
  <c r="D7887" i="4"/>
  <c r="D7888" i="4"/>
  <c r="D7889" i="4"/>
  <c r="D7890" i="4"/>
  <c r="D7891" i="4"/>
  <c r="D7892" i="4"/>
  <c r="D7893" i="4"/>
  <c r="D7894" i="4"/>
  <c r="D7895" i="4"/>
  <c r="D7896" i="4"/>
  <c r="D7897" i="4"/>
  <c r="D7898" i="4"/>
  <c r="D7899" i="4"/>
  <c r="D7900" i="4"/>
  <c r="D7901" i="4"/>
  <c r="D7902" i="4"/>
  <c r="D7903" i="4"/>
  <c r="D7904" i="4"/>
  <c r="D7905" i="4"/>
  <c r="D7906" i="4"/>
  <c r="D7907" i="4"/>
  <c r="D7908" i="4"/>
  <c r="D7909" i="4"/>
  <c r="D7910" i="4"/>
  <c r="D7911" i="4"/>
  <c r="D7912" i="4"/>
  <c r="D7913" i="4"/>
  <c r="D7914" i="4"/>
  <c r="D7915" i="4"/>
  <c r="D7916" i="4"/>
  <c r="D7917" i="4"/>
  <c r="D7918" i="4"/>
  <c r="D7919" i="4"/>
  <c r="D7920" i="4"/>
  <c r="D7921" i="4"/>
  <c r="D7922" i="4"/>
  <c r="D7923" i="4"/>
  <c r="D7924" i="4"/>
  <c r="D7925" i="4"/>
  <c r="D7926" i="4"/>
  <c r="D7927" i="4"/>
  <c r="D7928" i="4"/>
  <c r="D7929" i="4"/>
  <c r="D7930" i="4"/>
  <c r="D7931" i="4"/>
  <c r="D7932" i="4"/>
  <c r="D7933" i="4"/>
  <c r="D7934" i="4"/>
  <c r="D7935" i="4"/>
  <c r="D7936" i="4"/>
  <c r="D7937" i="4"/>
  <c r="D7938" i="4"/>
  <c r="D7939" i="4"/>
  <c r="D7940" i="4"/>
  <c r="D7941" i="4"/>
  <c r="D7942" i="4"/>
  <c r="D7943" i="4"/>
  <c r="D7944" i="4"/>
  <c r="D7945" i="4"/>
  <c r="D7946" i="4"/>
  <c r="D7947" i="4"/>
  <c r="D7948" i="4"/>
  <c r="D7949" i="4"/>
  <c r="D7950" i="4"/>
  <c r="D7951" i="4"/>
  <c r="D7952" i="4"/>
  <c r="D7953" i="4"/>
  <c r="D7954" i="4"/>
  <c r="D7955" i="4"/>
  <c r="D7956" i="4"/>
  <c r="D7957" i="4"/>
  <c r="D7958" i="4"/>
  <c r="D7959" i="4"/>
  <c r="D7960" i="4"/>
  <c r="D7961" i="4"/>
  <c r="D7962" i="4"/>
  <c r="D7963" i="4"/>
  <c r="D7964" i="4"/>
  <c r="D7965" i="4"/>
  <c r="D7966" i="4"/>
  <c r="D7967" i="4"/>
  <c r="D7968" i="4"/>
  <c r="D7969" i="4"/>
  <c r="D7970" i="4"/>
  <c r="D7971" i="4"/>
  <c r="D7972" i="4"/>
  <c r="D7973" i="4"/>
  <c r="D7974" i="4"/>
  <c r="D7975" i="4"/>
  <c r="D7976" i="4"/>
  <c r="D7977" i="4"/>
  <c r="D7978" i="4"/>
  <c r="D7979" i="4"/>
  <c r="D7980" i="4"/>
  <c r="D7981" i="4"/>
  <c r="D7982" i="4"/>
  <c r="D7983" i="4"/>
  <c r="D7984" i="4"/>
  <c r="D7985" i="4"/>
  <c r="D7986" i="4"/>
  <c r="D7987" i="4"/>
  <c r="D7988" i="4"/>
  <c r="D7989" i="4"/>
  <c r="D7990" i="4"/>
  <c r="D7991" i="4"/>
  <c r="D7992" i="4"/>
  <c r="D7993" i="4"/>
  <c r="D7994" i="4"/>
  <c r="D7995" i="4"/>
  <c r="D7996" i="4"/>
  <c r="D7997" i="4"/>
  <c r="D7998" i="4"/>
  <c r="D7999" i="4"/>
  <c r="D8000" i="4"/>
  <c r="D8001" i="4"/>
  <c r="D8002" i="4"/>
  <c r="D8003" i="4"/>
  <c r="D8004" i="4"/>
  <c r="D8005" i="4"/>
  <c r="D8006" i="4"/>
  <c r="D8007" i="4"/>
  <c r="D8008" i="4"/>
  <c r="D8009" i="4"/>
  <c r="D8010" i="4"/>
  <c r="D8011" i="4"/>
  <c r="D8012" i="4"/>
  <c r="D8013" i="4"/>
  <c r="D8014" i="4"/>
  <c r="D8015" i="4"/>
  <c r="D8016" i="4"/>
  <c r="D8017" i="4"/>
  <c r="D8018" i="4"/>
  <c r="D8019" i="4"/>
  <c r="D8020" i="4"/>
  <c r="D8021" i="4"/>
  <c r="D8022" i="4"/>
  <c r="D8023" i="4"/>
  <c r="D8024" i="4"/>
  <c r="D8025" i="4"/>
  <c r="D8026" i="4"/>
  <c r="D8027" i="4"/>
  <c r="D8028" i="4"/>
  <c r="D8029" i="4"/>
  <c r="D8030" i="4"/>
  <c r="D8031" i="4"/>
  <c r="D8032" i="4"/>
  <c r="D8033" i="4"/>
  <c r="D8034" i="4"/>
  <c r="D8035" i="4"/>
  <c r="D8036" i="4"/>
  <c r="D8037" i="4"/>
  <c r="D8038" i="4"/>
  <c r="D8039" i="4"/>
  <c r="D8040" i="4"/>
  <c r="D8041" i="4"/>
  <c r="D8042" i="4"/>
  <c r="D8043" i="4"/>
  <c r="D8044" i="4"/>
  <c r="D8045" i="4"/>
  <c r="D8046" i="4"/>
  <c r="D8047" i="4"/>
  <c r="D8048" i="4"/>
  <c r="D8049" i="4"/>
  <c r="D8050" i="4"/>
  <c r="D8051" i="4"/>
  <c r="D8052" i="4"/>
  <c r="D8053" i="4"/>
  <c r="D8054" i="4"/>
  <c r="D8055" i="4"/>
  <c r="D8056" i="4"/>
  <c r="D8057" i="4"/>
  <c r="D8058" i="4"/>
  <c r="D8059" i="4"/>
  <c r="D8060" i="4"/>
  <c r="D8061" i="4"/>
  <c r="D8062" i="4"/>
  <c r="D8063" i="4"/>
  <c r="D8064" i="4"/>
  <c r="D8065" i="4"/>
  <c r="D8066" i="4"/>
  <c r="D8067" i="4"/>
  <c r="D8068" i="4"/>
  <c r="D8069" i="4"/>
  <c r="D8070" i="4"/>
  <c r="D8071" i="4"/>
  <c r="D8072" i="4"/>
  <c r="D8073" i="4"/>
  <c r="D8074" i="4"/>
  <c r="D8075" i="4"/>
  <c r="D8076" i="4"/>
  <c r="D8077" i="4"/>
  <c r="D8078" i="4"/>
  <c r="D8079" i="4"/>
  <c r="D8080" i="4"/>
  <c r="D8081" i="4"/>
  <c r="D8082" i="4"/>
  <c r="D8083" i="4"/>
  <c r="D8084" i="4"/>
  <c r="D8085" i="4"/>
  <c r="D8086" i="4"/>
  <c r="D8087" i="4"/>
  <c r="D8088" i="4"/>
  <c r="D8089" i="4"/>
  <c r="D8090" i="4"/>
  <c r="D8091" i="4"/>
  <c r="D8092" i="4"/>
  <c r="D8093" i="4"/>
  <c r="D8094" i="4"/>
  <c r="D8095" i="4"/>
  <c r="D8096" i="4"/>
  <c r="D8097" i="4"/>
  <c r="D8098" i="4"/>
  <c r="D8099" i="4"/>
  <c r="D8100" i="4"/>
  <c r="D8101" i="4"/>
  <c r="D8102" i="4"/>
  <c r="D8103" i="4"/>
  <c r="D8104" i="4"/>
  <c r="D8105" i="4"/>
  <c r="D8106" i="4"/>
  <c r="D8107" i="4"/>
  <c r="D8108" i="4"/>
  <c r="D8109" i="4"/>
  <c r="D8110" i="4"/>
  <c r="D8111" i="4"/>
  <c r="D8112" i="4"/>
  <c r="D8113" i="4"/>
  <c r="D8114" i="4"/>
  <c r="D8115" i="4"/>
  <c r="D8116" i="4"/>
  <c r="D8117" i="4"/>
  <c r="D8118" i="4"/>
  <c r="D8119" i="4"/>
  <c r="D8120" i="4"/>
  <c r="D8121" i="4"/>
  <c r="D8122" i="4"/>
  <c r="D8123" i="4"/>
  <c r="D8124" i="4"/>
  <c r="D8125" i="4"/>
  <c r="D8126" i="4"/>
  <c r="D8127" i="4"/>
  <c r="D8128" i="4"/>
  <c r="D8129" i="4"/>
  <c r="D8130" i="4"/>
  <c r="D8131" i="4"/>
  <c r="D8132" i="4"/>
  <c r="D8133" i="4"/>
  <c r="D8134" i="4"/>
  <c r="D8135" i="4"/>
  <c r="D8136" i="4"/>
  <c r="D8137" i="4"/>
  <c r="D8138" i="4"/>
  <c r="D8139" i="4"/>
  <c r="D8140" i="4"/>
  <c r="D8141" i="4"/>
  <c r="D8142" i="4"/>
  <c r="D8143" i="4"/>
  <c r="D8144" i="4"/>
  <c r="D8145" i="4"/>
  <c r="D8146" i="4"/>
  <c r="D8147" i="4"/>
  <c r="D8148" i="4"/>
  <c r="D8149" i="4"/>
  <c r="D8150" i="4"/>
  <c r="D8151" i="4"/>
  <c r="D8152" i="4"/>
  <c r="D8153" i="4"/>
  <c r="D8154" i="4"/>
  <c r="D8155" i="4"/>
  <c r="D8156" i="4"/>
  <c r="D8157" i="4"/>
  <c r="D8158" i="4"/>
  <c r="D8159" i="4"/>
  <c r="D8160" i="4"/>
  <c r="D8161" i="4"/>
  <c r="D8162" i="4"/>
  <c r="D8163" i="4"/>
  <c r="D8164" i="4"/>
  <c r="D8165" i="4"/>
  <c r="D8166" i="4"/>
  <c r="D8167" i="4"/>
  <c r="D8168" i="4"/>
  <c r="D8169" i="4"/>
  <c r="D8170" i="4"/>
  <c r="D8171" i="4"/>
  <c r="D8172" i="4"/>
  <c r="D8173" i="4"/>
  <c r="D8174" i="4"/>
  <c r="D8175" i="4"/>
  <c r="D8176" i="4"/>
  <c r="D8177" i="4"/>
  <c r="D8178" i="4"/>
  <c r="D8179" i="4"/>
  <c r="D8180" i="4"/>
  <c r="D8181" i="4"/>
  <c r="D8182" i="4"/>
  <c r="D8183" i="4"/>
  <c r="D8184" i="4"/>
  <c r="D8185" i="4"/>
  <c r="D8186" i="4"/>
  <c r="D8187" i="4"/>
  <c r="D8188" i="4"/>
  <c r="D8189" i="4"/>
  <c r="D8190" i="4"/>
  <c r="D8191" i="4"/>
  <c r="D8192" i="4"/>
  <c r="D8193" i="4"/>
  <c r="D8194" i="4"/>
  <c r="D8195" i="4"/>
  <c r="D8196" i="4"/>
  <c r="D8197" i="4"/>
  <c r="D8198" i="4"/>
  <c r="D8199" i="4"/>
  <c r="D8200" i="4"/>
  <c r="D8201" i="4"/>
  <c r="D8202" i="4"/>
  <c r="D8203" i="4"/>
  <c r="D8204" i="4"/>
  <c r="D8205" i="4"/>
  <c r="D8206" i="4"/>
  <c r="D8207" i="4"/>
  <c r="D8208" i="4"/>
  <c r="D8209" i="4"/>
  <c r="D8210" i="4"/>
  <c r="D8211" i="4"/>
  <c r="D8212" i="4"/>
  <c r="D8213" i="4"/>
  <c r="D8214" i="4"/>
  <c r="D8215" i="4"/>
  <c r="D8216" i="4"/>
  <c r="D8217" i="4"/>
  <c r="D8218" i="4"/>
  <c r="D8219" i="4"/>
  <c r="D8220" i="4"/>
  <c r="D8221" i="4"/>
  <c r="D8222" i="4"/>
  <c r="D8223" i="4"/>
  <c r="D8224" i="4"/>
  <c r="D8225" i="4"/>
  <c r="D8226" i="4"/>
  <c r="D8227" i="4"/>
  <c r="D8228" i="4"/>
  <c r="D8229" i="4"/>
  <c r="D8230" i="4"/>
  <c r="D8231" i="4"/>
  <c r="D8232" i="4"/>
  <c r="D8233" i="4"/>
  <c r="D8234" i="4"/>
  <c r="D8235" i="4"/>
  <c r="D8236" i="4"/>
  <c r="D8237" i="4"/>
  <c r="D8238" i="4"/>
  <c r="D8239" i="4"/>
  <c r="D8240" i="4"/>
  <c r="D8241" i="4"/>
  <c r="D8242" i="4"/>
  <c r="D8243" i="4"/>
  <c r="D8244" i="4"/>
  <c r="D8245" i="4"/>
  <c r="D8246" i="4"/>
  <c r="D8247" i="4"/>
  <c r="D8248" i="4"/>
  <c r="D8249" i="4"/>
  <c r="D8250" i="4"/>
  <c r="D8251" i="4"/>
  <c r="D8252" i="4"/>
  <c r="D8253" i="4"/>
  <c r="D8254" i="4"/>
  <c r="D8255" i="4"/>
  <c r="D8256" i="4"/>
  <c r="D8257" i="4"/>
  <c r="D8258" i="4"/>
  <c r="D8259" i="4"/>
  <c r="D8260" i="4"/>
  <c r="D8261" i="4"/>
  <c r="D8262" i="4"/>
  <c r="D8263" i="4"/>
  <c r="D8264" i="4"/>
  <c r="D8265" i="4"/>
  <c r="D8266" i="4"/>
  <c r="D8267" i="4"/>
  <c r="D8268" i="4"/>
  <c r="D8269" i="4"/>
  <c r="D8270" i="4"/>
  <c r="D8271" i="4"/>
  <c r="D8272" i="4"/>
  <c r="D8273" i="4"/>
  <c r="D8274" i="4"/>
  <c r="D8275" i="4"/>
  <c r="D8276" i="4"/>
  <c r="D8277" i="4"/>
  <c r="D8278" i="4"/>
  <c r="D8279" i="4"/>
  <c r="D8280" i="4"/>
  <c r="D8281" i="4"/>
  <c r="D8282" i="4"/>
  <c r="D8283" i="4"/>
  <c r="D8284" i="4"/>
  <c r="D8285" i="4"/>
  <c r="D8286" i="4"/>
  <c r="D8287" i="4"/>
  <c r="D8288" i="4"/>
  <c r="D8289" i="4"/>
  <c r="D8290" i="4"/>
  <c r="D8291" i="4"/>
  <c r="D8292" i="4"/>
  <c r="D8293" i="4"/>
  <c r="D8294" i="4"/>
  <c r="D8295" i="4"/>
  <c r="D8296" i="4"/>
  <c r="D8297" i="4"/>
  <c r="D8298" i="4"/>
  <c r="D8299" i="4"/>
  <c r="D8300" i="4"/>
  <c r="D8301" i="4"/>
  <c r="D8302" i="4"/>
  <c r="D8303" i="4"/>
  <c r="D8304" i="4"/>
  <c r="D8305" i="4"/>
  <c r="D8306" i="4"/>
  <c r="D8307" i="4"/>
  <c r="D8308" i="4"/>
  <c r="D8309" i="4"/>
  <c r="D8310" i="4"/>
  <c r="D8311" i="4"/>
  <c r="D8312" i="4"/>
  <c r="D8313" i="4"/>
  <c r="D8314" i="4"/>
  <c r="D8315" i="4"/>
  <c r="D8316" i="4"/>
  <c r="D8317" i="4"/>
  <c r="D8318" i="4"/>
  <c r="D8319" i="4"/>
  <c r="D8320" i="4"/>
  <c r="D8321" i="4"/>
  <c r="D8322" i="4"/>
  <c r="D8323" i="4"/>
  <c r="D8324" i="4"/>
  <c r="D8325" i="4"/>
  <c r="D8326" i="4"/>
  <c r="D8327" i="4"/>
  <c r="D8328" i="4"/>
  <c r="D8329" i="4"/>
  <c r="D8330" i="4"/>
  <c r="D8331" i="4"/>
  <c r="D8332" i="4"/>
  <c r="D8333" i="4"/>
  <c r="D8334" i="4"/>
  <c r="D8335" i="4"/>
  <c r="D8336" i="4"/>
  <c r="D8337" i="4"/>
  <c r="D8338" i="4"/>
  <c r="D8339" i="4"/>
  <c r="D8340" i="4"/>
  <c r="D8341" i="4"/>
  <c r="D8342" i="4"/>
  <c r="D8343" i="4"/>
  <c r="D8344" i="4"/>
  <c r="D8345" i="4"/>
  <c r="D8346" i="4"/>
  <c r="D8347" i="4"/>
  <c r="D8348" i="4"/>
  <c r="D8349" i="4"/>
  <c r="D8350" i="4"/>
  <c r="D8351" i="4"/>
  <c r="D8352" i="4"/>
  <c r="D8353" i="4"/>
  <c r="D8354" i="4"/>
  <c r="D8355" i="4"/>
  <c r="D8356" i="4"/>
  <c r="D8357" i="4"/>
  <c r="D8358" i="4"/>
  <c r="D8359" i="4"/>
  <c r="D8360" i="4"/>
  <c r="D8361" i="4"/>
  <c r="D8362" i="4"/>
  <c r="D8363" i="4"/>
  <c r="D8364" i="4"/>
  <c r="D8365" i="4"/>
  <c r="D8366" i="4"/>
  <c r="D8367" i="4"/>
  <c r="D8368" i="4"/>
  <c r="D8369" i="4"/>
  <c r="D8370" i="4"/>
  <c r="D8371" i="4"/>
  <c r="D8372" i="4"/>
  <c r="D8373" i="4"/>
  <c r="D8374" i="4"/>
  <c r="D8375" i="4"/>
  <c r="D8376" i="4"/>
  <c r="D8377" i="4"/>
  <c r="D8378" i="4"/>
  <c r="D8379" i="4"/>
  <c r="D8380" i="4"/>
  <c r="D8381" i="4"/>
  <c r="D8382" i="4"/>
  <c r="D8383" i="4"/>
  <c r="D8384" i="4"/>
  <c r="D8385" i="4"/>
  <c r="D8386" i="4"/>
  <c r="D8387" i="4"/>
  <c r="D8388" i="4"/>
  <c r="D8389" i="4"/>
  <c r="D8390" i="4"/>
  <c r="D8391" i="4"/>
  <c r="D8392" i="4"/>
  <c r="D8393" i="4"/>
  <c r="D8394" i="4"/>
  <c r="D8395" i="4"/>
  <c r="D8396" i="4"/>
  <c r="D8397" i="4"/>
  <c r="D8398" i="4"/>
  <c r="D8399" i="4"/>
  <c r="D8400" i="4"/>
  <c r="D8401" i="4"/>
  <c r="D8402" i="4"/>
  <c r="D8403" i="4"/>
  <c r="D8404" i="4"/>
  <c r="D8405" i="4"/>
  <c r="D8406" i="4"/>
  <c r="D8407" i="4"/>
  <c r="D8408" i="4"/>
  <c r="D8409" i="4"/>
  <c r="D8410" i="4"/>
  <c r="D8411" i="4"/>
  <c r="D8412" i="4"/>
  <c r="D8413" i="4"/>
  <c r="D8414" i="4"/>
  <c r="D8415" i="4"/>
  <c r="D8416" i="4"/>
  <c r="D8417" i="4"/>
  <c r="D8418" i="4"/>
  <c r="D8419" i="4"/>
  <c r="D8420" i="4"/>
  <c r="D8421" i="4"/>
  <c r="D8422" i="4"/>
  <c r="D8423" i="4"/>
  <c r="D8424" i="4"/>
  <c r="D8425" i="4"/>
  <c r="D8426" i="4"/>
  <c r="D8427" i="4"/>
  <c r="D8428" i="4"/>
  <c r="D8429" i="4"/>
  <c r="D8430" i="4"/>
  <c r="D8431" i="4"/>
  <c r="D8432" i="4"/>
  <c r="D8433" i="4"/>
  <c r="D8434" i="4"/>
  <c r="D8435" i="4"/>
  <c r="D8436" i="4"/>
  <c r="D8437" i="4"/>
  <c r="D8438" i="4"/>
  <c r="D8439" i="4"/>
  <c r="D8440" i="4"/>
  <c r="D8441" i="4"/>
  <c r="D8442" i="4"/>
  <c r="D8443" i="4"/>
  <c r="D8444" i="4"/>
  <c r="D8445" i="4"/>
  <c r="D8446" i="4"/>
  <c r="D8447" i="4"/>
  <c r="D8448" i="4"/>
  <c r="D8449" i="4"/>
  <c r="D8450" i="4"/>
  <c r="D8451" i="4"/>
  <c r="D8452" i="4"/>
  <c r="D8453" i="4"/>
  <c r="D8454" i="4"/>
  <c r="D8455" i="4"/>
  <c r="D8456" i="4"/>
  <c r="D8457" i="4"/>
  <c r="D8458" i="4"/>
  <c r="D8459" i="4"/>
  <c r="D8460" i="4"/>
  <c r="D8461" i="4"/>
  <c r="D8462" i="4"/>
  <c r="D8463" i="4"/>
  <c r="D8464" i="4"/>
  <c r="D8465" i="4"/>
  <c r="D8466" i="4"/>
  <c r="D8467" i="4"/>
  <c r="D8468" i="4"/>
  <c r="D8469" i="4"/>
  <c r="D8470" i="4"/>
  <c r="D8471" i="4"/>
  <c r="D8472" i="4"/>
  <c r="D8473" i="4"/>
  <c r="D8474" i="4"/>
  <c r="D8475" i="4"/>
  <c r="D8476" i="4"/>
  <c r="D8477" i="4"/>
  <c r="D8478" i="4"/>
  <c r="D8479" i="4"/>
  <c r="D8480" i="4"/>
  <c r="D8481" i="4"/>
  <c r="D8482" i="4"/>
  <c r="D8483" i="4"/>
  <c r="D8484" i="4"/>
  <c r="D8485" i="4"/>
  <c r="D8486" i="4"/>
  <c r="D8487" i="4"/>
  <c r="D8488" i="4"/>
  <c r="D8489" i="4"/>
  <c r="D8490" i="4"/>
  <c r="D8491" i="4"/>
  <c r="D8492" i="4"/>
  <c r="D8493" i="4"/>
  <c r="D8494" i="4"/>
  <c r="D8495" i="4"/>
  <c r="D8496" i="4"/>
  <c r="D8497" i="4"/>
  <c r="D8498" i="4"/>
  <c r="D8499" i="4"/>
  <c r="D8500" i="4"/>
  <c r="D8501" i="4"/>
  <c r="D8502" i="4"/>
  <c r="D8503" i="4"/>
  <c r="D8504" i="4"/>
  <c r="D8505" i="4"/>
  <c r="D8506" i="4"/>
  <c r="D8507" i="4"/>
  <c r="D8508" i="4"/>
  <c r="D8509" i="4"/>
  <c r="D8510" i="4"/>
  <c r="D8511" i="4"/>
  <c r="D8512" i="4"/>
  <c r="D8513" i="4"/>
  <c r="D8514" i="4"/>
  <c r="D8515" i="4"/>
  <c r="D8516" i="4"/>
  <c r="D8517" i="4"/>
  <c r="D8518" i="4"/>
  <c r="D8519" i="4"/>
  <c r="D8520" i="4"/>
  <c r="D8521" i="4"/>
  <c r="D8522" i="4"/>
  <c r="D8523" i="4"/>
  <c r="D8524" i="4"/>
  <c r="D8525" i="4"/>
  <c r="D8526" i="4"/>
  <c r="D8527" i="4"/>
  <c r="D8528" i="4"/>
  <c r="D8529" i="4"/>
  <c r="D8530" i="4"/>
  <c r="D8531" i="4"/>
  <c r="D8532" i="4"/>
  <c r="D8533" i="4"/>
  <c r="D8534" i="4"/>
  <c r="D8535" i="4"/>
  <c r="D8536" i="4"/>
  <c r="D8537" i="4"/>
  <c r="D8538" i="4"/>
  <c r="D8539" i="4"/>
  <c r="D8540" i="4"/>
  <c r="D8541" i="4"/>
  <c r="D8542" i="4"/>
  <c r="D8543" i="4"/>
  <c r="D8544" i="4"/>
  <c r="D8545" i="4"/>
  <c r="D8546" i="4"/>
  <c r="D8547" i="4"/>
  <c r="D8548" i="4"/>
  <c r="D8549" i="4"/>
  <c r="D8550" i="4"/>
  <c r="D8551" i="4"/>
  <c r="D8552" i="4"/>
  <c r="D8553" i="4"/>
  <c r="D8554" i="4"/>
  <c r="D8555" i="4"/>
  <c r="D8556" i="4"/>
  <c r="D8557" i="4"/>
  <c r="D8558" i="4"/>
  <c r="D8559" i="4"/>
  <c r="D8560" i="4"/>
  <c r="D8561" i="4"/>
  <c r="D8562" i="4"/>
  <c r="D8563" i="4"/>
  <c r="D8564" i="4"/>
  <c r="D8565" i="4"/>
  <c r="D8566" i="4"/>
  <c r="D8567" i="4"/>
  <c r="D8568" i="4"/>
  <c r="D8569" i="4"/>
  <c r="D8570" i="4"/>
  <c r="D8571" i="4"/>
  <c r="D8572" i="4"/>
  <c r="D8573" i="4"/>
  <c r="D8574" i="4"/>
  <c r="D8575" i="4"/>
  <c r="D8576" i="4"/>
  <c r="D8577" i="4"/>
  <c r="D8578" i="4"/>
  <c r="D8579" i="4"/>
  <c r="D8580" i="4"/>
  <c r="D8581" i="4"/>
  <c r="D8582" i="4"/>
  <c r="D8583" i="4"/>
  <c r="D8584" i="4"/>
  <c r="D8585" i="4"/>
  <c r="D8586" i="4"/>
  <c r="D8587" i="4"/>
  <c r="D8588" i="4"/>
  <c r="D8589" i="4"/>
  <c r="D8590" i="4"/>
  <c r="D8591" i="4"/>
  <c r="D8592" i="4"/>
  <c r="D8593" i="4"/>
  <c r="D8594" i="4"/>
  <c r="D8595" i="4"/>
  <c r="D8596" i="4"/>
  <c r="D8597" i="4"/>
  <c r="D8598" i="4"/>
  <c r="D8599" i="4"/>
  <c r="D8600" i="4"/>
  <c r="D8601" i="4"/>
  <c r="D8602" i="4"/>
  <c r="D8603" i="4"/>
  <c r="D8604" i="4"/>
  <c r="D8605" i="4"/>
  <c r="D8606" i="4"/>
  <c r="D8607" i="4"/>
  <c r="D8608" i="4"/>
  <c r="D8609" i="4"/>
  <c r="D8610" i="4"/>
  <c r="D8611" i="4"/>
  <c r="D8612" i="4"/>
  <c r="D8613" i="4"/>
  <c r="D8614" i="4"/>
  <c r="D8615" i="4"/>
  <c r="D8616" i="4"/>
  <c r="D8617" i="4"/>
  <c r="D8618" i="4"/>
  <c r="D8619" i="4"/>
  <c r="D8620" i="4"/>
  <c r="D8621" i="4"/>
  <c r="D8622" i="4"/>
  <c r="D8623" i="4"/>
  <c r="D8624" i="4"/>
  <c r="D8625" i="4"/>
  <c r="D8626" i="4"/>
  <c r="D8627" i="4"/>
  <c r="D8628" i="4"/>
  <c r="D8629" i="4"/>
  <c r="D8630" i="4"/>
  <c r="D8631" i="4"/>
  <c r="D8632" i="4"/>
  <c r="D8633" i="4"/>
  <c r="D8634" i="4"/>
  <c r="D8635" i="4"/>
  <c r="D8636" i="4"/>
  <c r="D8637" i="4"/>
  <c r="D8638" i="4"/>
  <c r="D8639" i="4"/>
  <c r="D8640" i="4"/>
  <c r="D8641" i="4"/>
  <c r="D8642" i="4"/>
  <c r="D8643" i="4"/>
  <c r="D8644" i="4"/>
  <c r="D8645" i="4"/>
  <c r="D8646" i="4"/>
  <c r="D8647" i="4"/>
  <c r="D8648" i="4"/>
  <c r="D8649" i="4"/>
  <c r="D8650" i="4"/>
  <c r="D8651" i="4"/>
  <c r="D8652" i="4"/>
  <c r="D8653" i="4"/>
  <c r="D8654" i="4"/>
  <c r="D8655" i="4"/>
  <c r="D8656" i="4"/>
  <c r="D8657" i="4"/>
  <c r="D8658" i="4"/>
  <c r="D8659" i="4"/>
  <c r="D8660" i="4"/>
  <c r="D8661" i="4"/>
  <c r="D8662" i="4"/>
  <c r="D8663" i="4"/>
  <c r="D8664" i="4"/>
  <c r="D8665" i="4"/>
  <c r="D8666" i="4"/>
  <c r="D8667" i="4"/>
  <c r="D8668" i="4"/>
  <c r="D8669" i="4"/>
  <c r="D8670" i="4"/>
  <c r="D8671" i="4"/>
  <c r="D8672" i="4"/>
  <c r="D8673" i="4"/>
  <c r="D8674" i="4"/>
  <c r="D8675" i="4"/>
  <c r="D8676" i="4"/>
  <c r="D8677" i="4"/>
  <c r="D8678" i="4"/>
  <c r="D8679" i="4"/>
  <c r="D8680" i="4"/>
  <c r="D8681" i="4"/>
  <c r="D8682" i="4"/>
  <c r="D8683" i="4"/>
  <c r="D8684" i="4"/>
  <c r="D8685" i="4"/>
  <c r="D8686" i="4"/>
  <c r="D8687" i="4"/>
  <c r="D8688" i="4"/>
  <c r="D8689" i="4"/>
  <c r="D8690" i="4"/>
  <c r="D8691" i="4"/>
  <c r="D8692" i="4"/>
  <c r="D8693" i="4"/>
  <c r="D8694" i="4"/>
  <c r="D8695" i="4"/>
  <c r="D8696" i="4"/>
  <c r="D8697" i="4"/>
  <c r="D8698" i="4"/>
  <c r="D8699" i="4"/>
  <c r="D8700" i="4"/>
  <c r="D8701" i="4"/>
  <c r="D8702" i="4"/>
  <c r="D8703" i="4"/>
  <c r="D8704" i="4"/>
  <c r="D8705" i="4"/>
  <c r="D8706" i="4"/>
  <c r="D8707" i="4"/>
  <c r="D8708" i="4"/>
  <c r="D8709" i="4"/>
  <c r="D8710" i="4"/>
  <c r="D8711" i="4"/>
  <c r="D8712" i="4"/>
  <c r="D8713" i="4"/>
  <c r="D8714" i="4"/>
  <c r="D8715" i="4"/>
  <c r="D8716" i="4"/>
  <c r="D8717" i="4"/>
  <c r="D8718" i="4"/>
  <c r="D8719" i="4"/>
  <c r="D8720" i="4"/>
  <c r="D8721" i="4"/>
  <c r="D8722" i="4"/>
  <c r="D8723" i="4"/>
  <c r="D8724" i="4"/>
  <c r="D8725" i="4"/>
  <c r="D8726" i="4"/>
  <c r="D8727" i="4"/>
  <c r="D8728" i="4"/>
  <c r="D8729" i="4"/>
  <c r="D8730" i="4"/>
  <c r="D8731" i="4"/>
  <c r="D8732" i="4"/>
  <c r="D8733" i="4"/>
  <c r="D8734" i="4"/>
  <c r="D8735" i="4"/>
  <c r="D8736" i="4"/>
  <c r="D8737" i="4"/>
  <c r="D8738" i="4"/>
  <c r="D8739" i="4"/>
  <c r="D8740" i="4"/>
  <c r="D8741" i="4"/>
  <c r="D8742" i="4"/>
  <c r="D8743" i="4"/>
  <c r="D8744" i="4"/>
  <c r="D8745" i="4"/>
  <c r="D8746" i="4"/>
  <c r="D8747" i="4"/>
  <c r="D8748" i="4"/>
  <c r="D8749" i="4"/>
  <c r="D8750" i="4"/>
  <c r="D8751" i="4"/>
  <c r="D8752" i="4"/>
  <c r="D8753" i="4"/>
  <c r="D8754" i="4"/>
  <c r="D8755" i="4"/>
  <c r="D8756" i="4"/>
  <c r="D8757" i="4"/>
  <c r="D8758" i="4"/>
  <c r="D8759" i="4"/>
  <c r="D8760" i="4"/>
  <c r="D8761" i="4"/>
  <c r="D8762" i="4"/>
  <c r="D8763" i="4"/>
  <c r="D8764" i="4"/>
  <c r="D8765" i="4"/>
  <c r="D8766" i="4"/>
  <c r="D8767" i="4"/>
  <c r="D8768" i="4"/>
  <c r="D8769" i="4"/>
  <c r="D8770" i="4"/>
  <c r="D8771" i="4"/>
  <c r="D8772" i="4"/>
  <c r="D8773" i="4"/>
  <c r="D8774" i="4"/>
  <c r="D8775" i="4"/>
  <c r="D8776" i="4"/>
  <c r="D8777" i="4"/>
  <c r="D8778" i="4"/>
  <c r="D8779" i="4"/>
  <c r="D8780" i="4"/>
  <c r="D8781" i="4"/>
  <c r="D8782" i="4"/>
  <c r="D8783" i="4"/>
  <c r="D8784" i="4"/>
  <c r="D8785" i="4"/>
  <c r="D8786" i="4"/>
  <c r="D8787" i="4"/>
  <c r="D8788" i="4"/>
  <c r="D8789" i="4"/>
  <c r="D8790" i="4"/>
  <c r="D8791" i="4"/>
  <c r="D8792" i="4"/>
  <c r="D8793" i="4"/>
  <c r="D8794" i="4"/>
  <c r="D8795" i="4"/>
  <c r="D8796" i="4"/>
  <c r="D8797" i="4"/>
  <c r="D8798" i="4"/>
  <c r="D8799" i="4"/>
  <c r="D8800" i="4"/>
  <c r="D8801" i="4"/>
  <c r="D8802" i="4"/>
  <c r="D8803" i="4"/>
  <c r="D8804" i="4"/>
  <c r="D8805" i="4"/>
  <c r="D8806" i="4"/>
  <c r="D8807" i="4"/>
  <c r="D9606" i="6"/>
  <c r="C9606" i="6"/>
  <c r="E9606" i="6" s="1"/>
  <c r="D9605" i="6"/>
  <c r="C9605" i="6"/>
  <c r="E9605" i="6" s="1"/>
  <c r="D9604" i="6"/>
  <c r="C9604" i="6"/>
  <c r="E9604" i="6" s="1"/>
  <c r="D9603" i="6"/>
  <c r="C9603" i="6"/>
  <c r="E9603" i="6" s="1"/>
  <c r="D9602" i="6"/>
  <c r="C9602" i="6"/>
  <c r="E9602" i="6" s="1"/>
  <c r="D9601" i="6"/>
  <c r="C9601" i="6"/>
  <c r="E9601" i="6" s="1"/>
  <c r="D9600" i="6"/>
  <c r="C9600" i="6"/>
  <c r="E9600" i="6" s="1"/>
  <c r="D9599" i="6"/>
  <c r="C9599" i="6"/>
  <c r="E9599" i="6" s="1"/>
  <c r="D9598" i="6"/>
  <c r="C9598" i="6"/>
  <c r="E9598" i="6" s="1"/>
  <c r="D9597" i="6"/>
  <c r="C9597" i="6"/>
  <c r="E9597" i="6" s="1"/>
  <c r="D9596" i="6"/>
  <c r="C9596" i="6"/>
  <c r="E9596" i="6" s="1"/>
  <c r="D9595" i="6"/>
  <c r="C9595" i="6"/>
  <c r="E9595" i="6" s="1"/>
  <c r="D9594" i="6"/>
  <c r="C9594" i="6"/>
  <c r="E9594" i="6" s="1"/>
  <c r="D9593" i="6"/>
  <c r="C9593" i="6"/>
  <c r="E9593" i="6" s="1"/>
  <c r="D9592" i="6"/>
  <c r="C9592" i="6"/>
  <c r="E9592" i="6" s="1"/>
  <c r="D9591" i="6"/>
  <c r="C9591" i="6"/>
  <c r="E9591" i="6" s="1"/>
  <c r="D9590" i="6"/>
  <c r="C9590" i="6"/>
  <c r="E9590" i="6" s="1"/>
  <c r="D9589" i="6"/>
  <c r="C9589" i="6"/>
  <c r="E9589" i="6" s="1"/>
  <c r="D9588" i="6"/>
  <c r="C9588" i="6"/>
  <c r="E9588" i="6" s="1"/>
  <c r="D9587" i="6"/>
  <c r="C9587" i="6"/>
  <c r="E9587" i="6" s="1"/>
  <c r="D9586" i="6"/>
  <c r="C9586" i="6"/>
  <c r="E9586" i="6" s="1"/>
  <c r="D9585" i="6"/>
  <c r="C9585" i="6"/>
  <c r="E9585" i="6" s="1"/>
  <c r="D9584" i="6"/>
  <c r="C9584" i="6"/>
  <c r="E9584" i="6" s="1"/>
  <c r="D9583" i="6"/>
  <c r="C9583" i="6"/>
  <c r="E9583" i="6" s="1"/>
  <c r="D9582" i="6"/>
  <c r="C9582" i="6"/>
  <c r="E9582" i="6" s="1"/>
  <c r="D9581" i="6"/>
  <c r="C9581" i="6"/>
  <c r="E9581" i="6" s="1"/>
  <c r="D9580" i="6"/>
  <c r="C9580" i="6"/>
  <c r="E9580" i="6" s="1"/>
  <c r="D9579" i="6"/>
  <c r="C9579" i="6"/>
  <c r="E9579" i="6" s="1"/>
  <c r="D9578" i="6"/>
  <c r="C9578" i="6"/>
  <c r="E9578" i="6" s="1"/>
  <c r="D9577" i="6"/>
  <c r="C9577" i="6"/>
  <c r="E9577" i="6" s="1"/>
  <c r="D9576" i="6"/>
  <c r="C9576" i="6"/>
  <c r="E9576" i="6" s="1"/>
  <c r="D9575" i="6"/>
  <c r="C9575" i="6"/>
  <c r="E9575" i="6" s="1"/>
  <c r="D9574" i="6"/>
  <c r="C9574" i="6"/>
  <c r="E9574" i="6" s="1"/>
  <c r="D9573" i="6"/>
  <c r="C9573" i="6"/>
  <c r="E9573" i="6" s="1"/>
  <c r="D9572" i="6"/>
  <c r="C9572" i="6"/>
  <c r="E9572" i="6" s="1"/>
  <c r="D9571" i="6"/>
  <c r="C9571" i="6"/>
  <c r="E9571" i="6" s="1"/>
  <c r="D9570" i="6"/>
  <c r="C9570" i="6"/>
  <c r="E9570" i="6" s="1"/>
  <c r="D9569" i="6"/>
  <c r="C9569" i="6"/>
  <c r="E9569" i="6" s="1"/>
  <c r="D9568" i="6"/>
  <c r="C9568" i="6"/>
  <c r="E9568" i="6" s="1"/>
  <c r="D9567" i="6"/>
  <c r="C9567" i="6"/>
  <c r="E9567" i="6" s="1"/>
  <c r="D9566" i="6"/>
  <c r="C9566" i="6"/>
  <c r="E9566" i="6" s="1"/>
  <c r="D9565" i="6"/>
  <c r="C9565" i="6"/>
  <c r="E9565" i="6" s="1"/>
  <c r="D9564" i="6"/>
  <c r="C9564" i="6"/>
  <c r="E9564" i="6" s="1"/>
  <c r="D9563" i="6"/>
  <c r="C9563" i="6"/>
  <c r="E9563" i="6" s="1"/>
  <c r="D9562" i="6"/>
  <c r="C9562" i="6"/>
  <c r="E9562" i="6" s="1"/>
  <c r="D9561" i="6"/>
  <c r="C9561" i="6"/>
  <c r="E9561" i="6" s="1"/>
  <c r="D9560" i="6"/>
  <c r="C9560" i="6"/>
  <c r="E9560" i="6" s="1"/>
  <c r="D9559" i="6"/>
  <c r="C9559" i="6"/>
  <c r="E9559" i="6" s="1"/>
  <c r="D9558" i="6"/>
  <c r="C9558" i="6"/>
  <c r="E9558" i="6" s="1"/>
  <c r="D9557" i="6"/>
  <c r="C9557" i="6"/>
  <c r="E9557" i="6" s="1"/>
  <c r="D9556" i="6"/>
  <c r="C9556" i="6"/>
  <c r="E9556" i="6" s="1"/>
  <c r="D9555" i="6"/>
  <c r="C9555" i="6"/>
  <c r="E9555" i="6" s="1"/>
  <c r="D9554" i="6"/>
  <c r="C9554" i="6"/>
  <c r="E9554" i="6" s="1"/>
  <c r="D9553" i="6"/>
  <c r="C9553" i="6"/>
  <c r="E9553" i="6" s="1"/>
  <c r="D9552" i="6"/>
  <c r="C9552" i="6"/>
  <c r="E9552" i="6" s="1"/>
  <c r="D9551" i="6"/>
  <c r="C9551" i="6"/>
  <c r="E9551" i="6" s="1"/>
  <c r="D9550" i="6"/>
  <c r="C9550" i="6"/>
  <c r="E9550" i="6" s="1"/>
  <c r="D9549" i="6"/>
  <c r="C9549" i="6"/>
  <c r="E9549" i="6" s="1"/>
  <c r="D9548" i="6"/>
  <c r="C9548" i="6"/>
  <c r="E9548" i="6" s="1"/>
  <c r="D9547" i="6"/>
  <c r="C9547" i="6"/>
  <c r="E9547" i="6" s="1"/>
  <c r="D9546" i="6"/>
  <c r="C9546" i="6"/>
  <c r="E9546" i="6" s="1"/>
  <c r="D9545" i="6"/>
  <c r="C9545" i="6"/>
  <c r="E9545" i="6" s="1"/>
  <c r="D9544" i="6"/>
  <c r="C9544" i="6"/>
  <c r="E9544" i="6" s="1"/>
  <c r="D9543" i="6"/>
  <c r="C9543" i="6"/>
  <c r="E9543" i="6" s="1"/>
  <c r="D9542" i="6"/>
  <c r="C9542" i="6"/>
  <c r="E9542" i="6" s="1"/>
  <c r="D9541" i="6"/>
  <c r="C9541" i="6"/>
  <c r="E9541" i="6" s="1"/>
  <c r="D9540" i="6"/>
  <c r="C9540" i="6"/>
  <c r="E9540" i="6" s="1"/>
  <c r="D9539" i="6"/>
  <c r="C9539" i="6"/>
  <c r="E9539" i="6" s="1"/>
  <c r="D9538" i="6"/>
  <c r="C9538" i="6"/>
  <c r="E9538" i="6" s="1"/>
  <c r="D9537" i="6"/>
  <c r="C9537" i="6"/>
  <c r="E9537" i="6" s="1"/>
  <c r="D9536" i="6"/>
  <c r="C9536" i="6"/>
  <c r="E9536" i="6" s="1"/>
  <c r="D9535" i="6"/>
  <c r="C9535" i="6"/>
  <c r="E9535" i="6" s="1"/>
  <c r="D9534" i="6"/>
  <c r="C9534" i="6"/>
  <c r="E9534" i="6" s="1"/>
  <c r="D9533" i="6"/>
  <c r="C9533" i="6"/>
  <c r="E9533" i="6" s="1"/>
  <c r="D9532" i="6"/>
  <c r="C9532" i="6"/>
  <c r="E9532" i="6" s="1"/>
  <c r="D9531" i="6"/>
  <c r="C9531" i="6"/>
  <c r="E9531" i="6" s="1"/>
  <c r="D9530" i="6"/>
  <c r="C9530" i="6"/>
  <c r="E9530" i="6" s="1"/>
  <c r="D9529" i="6"/>
  <c r="C9529" i="6"/>
  <c r="E9529" i="6" s="1"/>
  <c r="D9528" i="6"/>
  <c r="C9528" i="6"/>
  <c r="E9528" i="6" s="1"/>
  <c r="D9527" i="6"/>
  <c r="C9527" i="6"/>
  <c r="E9527" i="6" s="1"/>
  <c r="D9526" i="6"/>
  <c r="C9526" i="6"/>
  <c r="E9526" i="6" s="1"/>
  <c r="D9525" i="6"/>
  <c r="C9525" i="6"/>
  <c r="E9525" i="6" s="1"/>
  <c r="D9524" i="6"/>
  <c r="C9524" i="6"/>
  <c r="E9524" i="6" s="1"/>
  <c r="D9523" i="6"/>
  <c r="C9523" i="6"/>
  <c r="E9523" i="6" s="1"/>
  <c r="D9522" i="6"/>
  <c r="C9522" i="6"/>
  <c r="E9522" i="6" s="1"/>
  <c r="D9521" i="6"/>
  <c r="C9521" i="6"/>
  <c r="E9521" i="6" s="1"/>
  <c r="D9520" i="6"/>
  <c r="C9520" i="6"/>
  <c r="E9520" i="6" s="1"/>
  <c r="D9519" i="6"/>
  <c r="C9519" i="6"/>
  <c r="E9519" i="6" s="1"/>
  <c r="D9518" i="6"/>
  <c r="C9518" i="6"/>
  <c r="E9518" i="6" s="1"/>
  <c r="D9517" i="6"/>
  <c r="C9517" i="6"/>
  <c r="E9517" i="6" s="1"/>
  <c r="D9516" i="6"/>
  <c r="C9516" i="6"/>
  <c r="E9516" i="6" s="1"/>
  <c r="D9515" i="6"/>
  <c r="C9515" i="6"/>
  <c r="E9515" i="6" s="1"/>
  <c r="D9514" i="6"/>
  <c r="C9514" i="6"/>
  <c r="E9514" i="6" s="1"/>
  <c r="D9513" i="6"/>
  <c r="C9513" i="6"/>
  <c r="E9513" i="6" s="1"/>
  <c r="D9512" i="6"/>
  <c r="C9512" i="6"/>
  <c r="E9512" i="6" s="1"/>
  <c r="D9511" i="6"/>
  <c r="C9511" i="6"/>
  <c r="E9511" i="6" s="1"/>
  <c r="D9510" i="6"/>
  <c r="C9510" i="6"/>
  <c r="E9510" i="6" s="1"/>
  <c r="D9509" i="6"/>
  <c r="C9509" i="6"/>
  <c r="E9509" i="6" s="1"/>
  <c r="D9508" i="6"/>
  <c r="C9508" i="6"/>
  <c r="E9508" i="6" s="1"/>
  <c r="D9507" i="6"/>
  <c r="C9507" i="6"/>
  <c r="E9507" i="6" s="1"/>
  <c r="D9506" i="6"/>
  <c r="C9506" i="6"/>
  <c r="E9506" i="6" s="1"/>
  <c r="D9505" i="6"/>
  <c r="C9505" i="6"/>
  <c r="E9505" i="6" s="1"/>
  <c r="D9504" i="6"/>
  <c r="C9504" i="6"/>
  <c r="E9504" i="6" s="1"/>
  <c r="D9503" i="6"/>
  <c r="C9503" i="6"/>
  <c r="E9503" i="6" s="1"/>
  <c r="D9502" i="6"/>
  <c r="C9502" i="6"/>
  <c r="E9502" i="6" s="1"/>
  <c r="D9501" i="6"/>
  <c r="C9501" i="6"/>
  <c r="E9501" i="6" s="1"/>
  <c r="D9500" i="6"/>
  <c r="C9500" i="6"/>
  <c r="E9500" i="6" s="1"/>
  <c r="D9499" i="6"/>
  <c r="C9499" i="6"/>
  <c r="E9499" i="6" s="1"/>
  <c r="D9498" i="6"/>
  <c r="C9498" i="6"/>
  <c r="E9498" i="6" s="1"/>
  <c r="D9497" i="6"/>
  <c r="C9497" i="6"/>
  <c r="E9497" i="6" s="1"/>
  <c r="D9496" i="6"/>
  <c r="C9496" i="6"/>
  <c r="E9496" i="6" s="1"/>
  <c r="D9495" i="6"/>
  <c r="C9495" i="6"/>
  <c r="E9495" i="6" s="1"/>
  <c r="D9494" i="6"/>
  <c r="C9494" i="6"/>
  <c r="E9494" i="6" s="1"/>
  <c r="D9493" i="6"/>
  <c r="C9493" i="6"/>
  <c r="E9493" i="6" s="1"/>
  <c r="D9492" i="6"/>
  <c r="C9492" i="6"/>
  <c r="E9492" i="6" s="1"/>
  <c r="D9491" i="6"/>
  <c r="C9491" i="6"/>
  <c r="E9491" i="6" s="1"/>
  <c r="D9490" i="6"/>
  <c r="C9490" i="6"/>
  <c r="E9490" i="6" s="1"/>
  <c r="D9489" i="6"/>
  <c r="C9489" i="6"/>
  <c r="E9489" i="6" s="1"/>
  <c r="D9488" i="6"/>
  <c r="C9488" i="6"/>
  <c r="E9488" i="6" s="1"/>
  <c r="D9487" i="6"/>
  <c r="C9487" i="6"/>
  <c r="E9487" i="6" s="1"/>
  <c r="D9486" i="6"/>
  <c r="C9486" i="6"/>
  <c r="E9486" i="6" s="1"/>
  <c r="D9485" i="6"/>
  <c r="C9485" i="6"/>
  <c r="E9485" i="6" s="1"/>
  <c r="D9484" i="6"/>
  <c r="C9484" i="6"/>
  <c r="E9484" i="6" s="1"/>
  <c r="D9483" i="6"/>
  <c r="C9483" i="6"/>
  <c r="E9483" i="6" s="1"/>
  <c r="D9482" i="6"/>
  <c r="C9482" i="6"/>
  <c r="E9482" i="6" s="1"/>
  <c r="D9481" i="6"/>
  <c r="C9481" i="6"/>
  <c r="E9481" i="6" s="1"/>
  <c r="D9480" i="6"/>
  <c r="C9480" i="6"/>
  <c r="E9480" i="6" s="1"/>
  <c r="D9479" i="6"/>
  <c r="C9479" i="6"/>
  <c r="E9479" i="6" s="1"/>
  <c r="D9478" i="6"/>
  <c r="C9478" i="6"/>
  <c r="E9478" i="6" s="1"/>
  <c r="D9477" i="6"/>
  <c r="C9477" i="6"/>
  <c r="E9477" i="6" s="1"/>
  <c r="D9476" i="6"/>
  <c r="C9476" i="6"/>
  <c r="E9476" i="6" s="1"/>
  <c r="D9475" i="6"/>
  <c r="C9475" i="6"/>
  <c r="E9475" i="6" s="1"/>
  <c r="D9474" i="6"/>
  <c r="C9474" i="6"/>
  <c r="E9474" i="6" s="1"/>
  <c r="D9473" i="6"/>
  <c r="C9473" i="6"/>
  <c r="E9473" i="6" s="1"/>
  <c r="D9472" i="6"/>
  <c r="C9472" i="6"/>
  <c r="E9472" i="6" s="1"/>
  <c r="D9471" i="6"/>
  <c r="C9471" i="6"/>
  <c r="E9471" i="6" s="1"/>
  <c r="D9470" i="6"/>
  <c r="C9470" i="6"/>
  <c r="E9470" i="6" s="1"/>
  <c r="D9469" i="6"/>
  <c r="C9469" i="6"/>
  <c r="E9469" i="6" s="1"/>
  <c r="D9468" i="6"/>
  <c r="C9468" i="6"/>
  <c r="E9468" i="6" s="1"/>
  <c r="D9467" i="6"/>
  <c r="C9467" i="6"/>
  <c r="E9467" i="6" s="1"/>
  <c r="D9466" i="6"/>
  <c r="C9466" i="6"/>
  <c r="E9466" i="6" s="1"/>
  <c r="D9465" i="6"/>
  <c r="C9465" i="6"/>
  <c r="E9465" i="6" s="1"/>
  <c r="D9464" i="6"/>
  <c r="C9464" i="6"/>
  <c r="E9464" i="6" s="1"/>
  <c r="D9463" i="6"/>
  <c r="C9463" i="6"/>
  <c r="E9463" i="6" s="1"/>
  <c r="D9462" i="6"/>
  <c r="C9462" i="6"/>
  <c r="E9462" i="6" s="1"/>
  <c r="D9461" i="6"/>
  <c r="C9461" i="6"/>
  <c r="E9461" i="6" s="1"/>
  <c r="D9460" i="6"/>
  <c r="C9460" i="6"/>
  <c r="E9460" i="6" s="1"/>
  <c r="D9459" i="6"/>
  <c r="C9459" i="6"/>
  <c r="E9459" i="6" s="1"/>
  <c r="D9458" i="6"/>
  <c r="C9458" i="6"/>
  <c r="E9458" i="6" s="1"/>
  <c r="D9457" i="6"/>
  <c r="C9457" i="6"/>
  <c r="E9457" i="6" s="1"/>
  <c r="D9456" i="6"/>
  <c r="C9456" i="6"/>
  <c r="E9456" i="6" s="1"/>
  <c r="D9455" i="6"/>
  <c r="C9455" i="6"/>
  <c r="E9455" i="6" s="1"/>
  <c r="D9454" i="6"/>
  <c r="C9454" i="6"/>
  <c r="E9454" i="6" s="1"/>
  <c r="D9453" i="6"/>
  <c r="C9453" i="6"/>
  <c r="E9453" i="6" s="1"/>
  <c r="D9452" i="6"/>
  <c r="C9452" i="6"/>
  <c r="E9452" i="6" s="1"/>
  <c r="D9451" i="6"/>
  <c r="C9451" i="6"/>
  <c r="E9451" i="6" s="1"/>
  <c r="D9450" i="6"/>
  <c r="C9450" i="6"/>
  <c r="E9450" i="6" s="1"/>
  <c r="D9449" i="6"/>
  <c r="C9449" i="6"/>
  <c r="E9449" i="6" s="1"/>
  <c r="D9448" i="6"/>
  <c r="C9448" i="6"/>
  <c r="E9448" i="6" s="1"/>
  <c r="D9447" i="6"/>
  <c r="C9447" i="6"/>
  <c r="E9447" i="6" s="1"/>
  <c r="D9446" i="6"/>
  <c r="C9446" i="6"/>
  <c r="E9446" i="6" s="1"/>
  <c r="D9445" i="6"/>
  <c r="C9445" i="6"/>
  <c r="E9445" i="6" s="1"/>
  <c r="D9444" i="6"/>
  <c r="C9444" i="6"/>
  <c r="E9444" i="6" s="1"/>
  <c r="D9443" i="6"/>
  <c r="C9443" i="6"/>
  <c r="E9443" i="6" s="1"/>
  <c r="D9442" i="6"/>
  <c r="C9442" i="6"/>
  <c r="E9442" i="6" s="1"/>
  <c r="D9441" i="6"/>
  <c r="C9441" i="6"/>
  <c r="E9441" i="6" s="1"/>
  <c r="D9440" i="6"/>
  <c r="C9440" i="6"/>
  <c r="E9440" i="6" s="1"/>
  <c r="D9439" i="6"/>
  <c r="C9439" i="6"/>
  <c r="E9439" i="6" s="1"/>
  <c r="D9438" i="6"/>
  <c r="C9438" i="6"/>
  <c r="E9438" i="6" s="1"/>
  <c r="D9437" i="6"/>
  <c r="C9437" i="6"/>
  <c r="E9437" i="6" s="1"/>
  <c r="D9436" i="6"/>
  <c r="C9436" i="6"/>
  <c r="E9436" i="6" s="1"/>
  <c r="D9435" i="6"/>
  <c r="C9435" i="6"/>
  <c r="E9435" i="6" s="1"/>
  <c r="D9434" i="6"/>
  <c r="C9434" i="6"/>
  <c r="E9434" i="6" s="1"/>
  <c r="D9433" i="6"/>
  <c r="C9433" i="6"/>
  <c r="E9433" i="6" s="1"/>
  <c r="D9432" i="6"/>
  <c r="C9432" i="6"/>
  <c r="E9432" i="6" s="1"/>
  <c r="D9431" i="6"/>
  <c r="C9431" i="6"/>
  <c r="E9431" i="6" s="1"/>
  <c r="D9430" i="6"/>
  <c r="C9430" i="6"/>
  <c r="E9430" i="6" s="1"/>
  <c r="D9429" i="6"/>
  <c r="C9429" i="6"/>
  <c r="E9429" i="6" s="1"/>
  <c r="D9428" i="6"/>
  <c r="C9428" i="6"/>
  <c r="E9428" i="6" s="1"/>
  <c r="D9427" i="6"/>
  <c r="C9427" i="6"/>
  <c r="E9427" i="6" s="1"/>
  <c r="D9426" i="6"/>
  <c r="C9426" i="6"/>
  <c r="E9426" i="6" s="1"/>
  <c r="D9425" i="6"/>
  <c r="C9425" i="6"/>
  <c r="E9425" i="6" s="1"/>
  <c r="D9424" i="6"/>
  <c r="C9424" i="6"/>
  <c r="E9424" i="6" s="1"/>
  <c r="D9423" i="6"/>
  <c r="C9423" i="6"/>
  <c r="E9423" i="6" s="1"/>
  <c r="D9422" i="6"/>
  <c r="C9422" i="6"/>
  <c r="E9422" i="6" s="1"/>
  <c r="D9421" i="6"/>
  <c r="C9421" i="6"/>
  <c r="E9421" i="6" s="1"/>
  <c r="D9420" i="6"/>
  <c r="C9420" i="6"/>
  <c r="E9420" i="6" s="1"/>
  <c r="D9419" i="6"/>
  <c r="C9419" i="6"/>
  <c r="E9419" i="6" s="1"/>
  <c r="D9418" i="6"/>
  <c r="C9418" i="6"/>
  <c r="E9418" i="6" s="1"/>
  <c r="D9417" i="6"/>
  <c r="C9417" i="6"/>
  <c r="E9417" i="6" s="1"/>
  <c r="D9416" i="6"/>
  <c r="C9416" i="6"/>
  <c r="E9416" i="6" s="1"/>
  <c r="D9415" i="6"/>
  <c r="C9415" i="6"/>
  <c r="E9415" i="6" s="1"/>
  <c r="D9414" i="6"/>
  <c r="C9414" i="6"/>
  <c r="E9414" i="6" s="1"/>
  <c r="D9413" i="6"/>
  <c r="C9413" i="6"/>
  <c r="E9413" i="6" s="1"/>
  <c r="D9412" i="6"/>
  <c r="C9412" i="6"/>
  <c r="E9412" i="6" s="1"/>
  <c r="D9411" i="6"/>
  <c r="C9411" i="6"/>
  <c r="E9411" i="6" s="1"/>
  <c r="D9410" i="6"/>
  <c r="C9410" i="6"/>
  <c r="E9410" i="6" s="1"/>
  <c r="D9409" i="6"/>
  <c r="C9409" i="6"/>
  <c r="E9409" i="6" s="1"/>
  <c r="D9408" i="6"/>
  <c r="C9408" i="6"/>
  <c r="E9408" i="6" s="1"/>
  <c r="D9407" i="6"/>
  <c r="C9407" i="6"/>
  <c r="E9407" i="6" s="1"/>
  <c r="D9406" i="6"/>
  <c r="C9406" i="6"/>
  <c r="E9406" i="6" s="1"/>
  <c r="D9405" i="6"/>
  <c r="C9405" i="6"/>
  <c r="E9405" i="6" s="1"/>
  <c r="D9404" i="6"/>
  <c r="C9404" i="6"/>
  <c r="E9404" i="6" s="1"/>
  <c r="D9403" i="6"/>
  <c r="C9403" i="6"/>
  <c r="E9403" i="6" s="1"/>
  <c r="D9402" i="6"/>
  <c r="C9402" i="6"/>
  <c r="E9402" i="6" s="1"/>
  <c r="D9401" i="6"/>
  <c r="C9401" i="6"/>
  <c r="E9401" i="6" s="1"/>
  <c r="D9400" i="6"/>
  <c r="C9400" i="6"/>
  <c r="E9400" i="6" s="1"/>
  <c r="D9399" i="6"/>
  <c r="C9399" i="6"/>
  <c r="E9399" i="6" s="1"/>
  <c r="D9398" i="6"/>
  <c r="C9398" i="6"/>
  <c r="E9398" i="6" s="1"/>
  <c r="D9397" i="6"/>
  <c r="C9397" i="6"/>
  <c r="E9397" i="6" s="1"/>
  <c r="D9396" i="6"/>
  <c r="C9396" i="6"/>
  <c r="E9396" i="6" s="1"/>
  <c r="D9395" i="6"/>
  <c r="C9395" i="6"/>
  <c r="E9395" i="6" s="1"/>
  <c r="D9394" i="6"/>
  <c r="C9394" i="6"/>
  <c r="E9394" i="6" s="1"/>
  <c r="D9393" i="6"/>
  <c r="C9393" i="6"/>
  <c r="E9393" i="6" s="1"/>
  <c r="D9392" i="6"/>
  <c r="C9392" i="6"/>
  <c r="E9392" i="6" s="1"/>
  <c r="D9391" i="6"/>
  <c r="C9391" i="6"/>
  <c r="E9391" i="6" s="1"/>
  <c r="D9390" i="6"/>
  <c r="C9390" i="6"/>
  <c r="E9390" i="6" s="1"/>
  <c r="D9389" i="6"/>
  <c r="C9389" i="6"/>
  <c r="E9389" i="6" s="1"/>
  <c r="D9388" i="6"/>
  <c r="C9388" i="6"/>
  <c r="E9388" i="6" s="1"/>
  <c r="D9387" i="6"/>
  <c r="C9387" i="6"/>
  <c r="E9387" i="6" s="1"/>
  <c r="D9386" i="6"/>
  <c r="C9386" i="6"/>
  <c r="E9386" i="6" s="1"/>
  <c r="D9385" i="6"/>
  <c r="C9385" i="6"/>
  <c r="E9385" i="6" s="1"/>
  <c r="D9384" i="6"/>
  <c r="C9384" i="6"/>
  <c r="E9384" i="6" s="1"/>
  <c r="D9383" i="6"/>
  <c r="C9383" i="6"/>
  <c r="E9383" i="6" s="1"/>
  <c r="D9382" i="6"/>
  <c r="C9382" i="6"/>
  <c r="E9382" i="6" s="1"/>
  <c r="D9381" i="6"/>
  <c r="C9381" i="6"/>
  <c r="E9381" i="6" s="1"/>
  <c r="D9380" i="6"/>
  <c r="C9380" i="6"/>
  <c r="E9380" i="6" s="1"/>
  <c r="D9379" i="6"/>
  <c r="C9379" i="6"/>
  <c r="E9379" i="6" s="1"/>
  <c r="D9378" i="6"/>
  <c r="C9378" i="6"/>
  <c r="E9378" i="6" s="1"/>
  <c r="D9377" i="6"/>
  <c r="C9377" i="6"/>
  <c r="E9377" i="6" s="1"/>
  <c r="D9376" i="6"/>
  <c r="C9376" i="6"/>
  <c r="E9376" i="6" s="1"/>
  <c r="D9375" i="6"/>
  <c r="C9375" i="6"/>
  <c r="E9375" i="6" s="1"/>
  <c r="D9374" i="6"/>
  <c r="C9374" i="6"/>
  <c r="E9374" i="6" s="1"/>
  <c r="D9373" i="6"/>
  <c r="C9373" i="6"/>
  <c r="E9373" i="6" s="1"/>
  <c r="D9372" i="6"/>
  <c r="C9372" i="6"/>
  <c r="E9372" i="6" s="1"/>
  <c r="D9371" i="6"/>
  <c r="C9371" i="6"/>
  <c r="E9371" i="6" s="1"/>
  <c r="D9370" i="6"/>
  <c r="C9370" i="6"/>
  <c r="E9370" i="6" s="1"/>
  <c r="D9369" i="6"/>
  <c r="C9369" i="6"/>
  <c r="E9369" i="6" s="1"/>
  <c r="D9368" i="6"/>
  <c r="C9368" i="6"/>
  <c r="E9368" i="6" s="1"/>
  <c r="D9367" i="6"/>
  <c r="C9367" i="6"/>
  <c r="E9367" i="6" s="1"/>
  <c r="D9366" i="6"/>
  <c r="C9366" i="6"/>
  <c r="E9366" i="6" s="1"/>
  <c r="D9365" i="6"/>
  <c r="C9365" i="6"/>
  <c r="E9365" i="6" s="1"/>
  <c r="D9364" i="6"/>
  <c r="C9364" i="6"/>
  <c r="E9364" i="6" s="1"/>
  <c r="D9363" i="6"/>
  <c r="C9363" i="6"/>
  <c r="E9363" i="6" s="1"/>
  <c r="D9362" i="6"/>
  <c r="C9362" i="6"/>
  <c r="E9362" i="6" s="1"/>
  <c r="D9361" i="6"/>
  <c r="C9361" i="6"/>
  <c r="E9361" i="6" s="1"/>
  <c r="D9360" i="6"/>
  <c r="C9360" i="6"/>
  <c r="E9360" i="6" s="1"/>
  <c r="D9359" i="6"/>
  <c r="C9359" i="6"/>
  <c r="E9359" i="6" s="1"/>
  <c r="D9358" i="6"/>
  <c r="C9358" i="6"/>
  <c r="E9358" i="6" s="1"/>
  <c r="D9357" i="6"/>
  <c r="C9357" i="6"/>
  <c r="E9357" i="6" s="1"/>
  <c r="D9356" i="6"/>
  <c r="C9356" i="6"/>
  <c r="E9356" i="6" s="1"/>
  <c r="D9355" i="6"/>
  <c r="C9355" i="6"/>
  <c r="E9355" i="6" s="1"/>
  <c r="D9354" i="6"/>
  <c r="C9354" i="6"/>
  <c r="E9354" i="6" s="1"/>
  <c r="D9353" i="6"/>
  <c r="C9353" i="6"/>
  <c r="E9353" i="6" s="1"/>
  <c r="D9352" i="6"/>
  <c r="C9352" i="6"/>
  <c r="E9352" i="6" s="1"/>
  <c r="D9351" i="6"/>
  <c r="C9351" i="6"/>
  <c r="E9351" i="6" s="1"/>
  <c r="D9350" i="6"/>
  <c r="C9350" i="6"/>
  <c r="E9350" i="6" s="1"/>
  <c r="D9349" i="6"/>
  <c r="C9349" i="6"/>
  <c r="E9349" i="6" s="1"/>
  <c r="D9348" i="6"/>
  <c r="C9348" i="6"/>
  <c r="E9348" i="6" s="1"/>
  <c r="D9347" i="6"/>
  <c r="C9347" i="6"/>
  <c r="E9347" i="6" s="1"/>
  <c r="D9346" i="6"/>
  <c r="C9346" i="6"/>
  <c r="E9346" i="6" s="1"/>
  <c r="D9345" i="6"/>
  <c r="C9345" i="6"/>
  <c r="E9345" i="6" s="1"/>
  <c r="D9344" i="6"/>
  <c r="C9344" i="6"/>
  <c r="E9344" i="6" s="1"/>
  <c r="D9343" i="6"/>
  <c r="C9343" i="6"/>
  <c r="E9343" i="6" s="1"/>
  <c r="D9342" i="6"/>
  <c r="C9342" i="6"/>
  <c r="E9342" i="6" s="1"/>
  <c r="D9341" i="6"/>
  <c r="C9341" i="6"/>
  <c r="E9341" i="6" s="1"/>
  <c r="D9340" i="6"/>
  <c r="C9340" i="6"/>
  <c r="E9340" i="6" s="1"/>
  <c r="D9339" i="6"/>
  <c r="C9339" i="6"/>
  <c r="E9339" i="6" s="1"/>
  <c r="D9338" i="6"/>
  <c r="C9338" i="6"/>
  <c r="E9338" i="6" s="1"/>
  <c r="D9337" i="6"/>
  <c r="C9337" i="6"/>
  <c r="E9337" i="6" s="1"/>
  <c r="D9336" i="6"/>
  <c r="C9336" i="6"/>
  <c r="E9336" i="6" s="1"/>
  <c r="D9335" i="6"/>
  <c r="C9335" i="6"/>
  <c r="E9335" i="6" s="1"/>
  <c r="D9334" i="6"/>
  <c r="C9334" i="6"/>
  <c r="E9334" i="6" s="1"/>
  <c r="D9333" i="6"/>
  <c r="C9333" i="6"/>
  <c r="E9333" i="6" s="1"/>
  <c r="D9332" i="6"/>
  <c r="C9332" i="6"/>
  <c r="E9332" i="6" s="1"/>
  <c r="D9331" i="6"/>
  <c r="C9331" i="6"/>
  <c r="E9331" i="6" s="1"/>
  <c r="D9330" i="6"/>
  <c r="C9330" i="6"/>
  <c r="E9330" i="6" s="1"/>
  <c r="D9329" i="6"/>
  <c r="C9329" i="6"/>
  <c r="E9329" i="6" s="1"/>
  <c r="D9328" i="6"/>
  <c r="C9328" i="6"/>
  <c r="E9328" i="6" s="1"/>
  <c r="D9327" i="6"/>
  <c r="C9327" i="6"/>
  <c r="E9327" i="6" s="1"/>
  <c r="D9326" i="6"/>
  <c r="C9326" i="6"/>
  <c r="E9326" i="6" s="1"/>
  <c r="D9325" i="6"/>
  <c r="C9325" i="6"/>
  <c r="E9325" i="6" s="1"/>
  <c r="D9324" i="6"/>
  <c r="C9324" i="6"/>
  <c r="E9324" i="6" s="1"/>
  <c r="D9323" i="6"/>
  <c r="C9323" i="6"/>
  <c r="E9323" i="6" s="1"/>
  <c r="D9322" i="6"/>
  <c r="C9322" i="6"/>
  <c r="E9322" i="6" s="1"/>
  <c r="D9321" i="6"/>
  <c r="C9321" i="6"/>
  <c r="E9321" i="6" s="1"/>
  <c r="D9320" i="6"/>
  <c r="C9320" i="6"/>
  <c r="E9320" i="6" s="1"/>
  <c r="D9319" i="6"/>
  <c r="C9319" i="6"/>
  <c r="E9319" i="6" s="1"/>
  <c r="D9318" i="6"/>
  <c r="C9318" i="6"/>
  <c r="E9318" i="6" s="1"/>
  <c r="D9317" i="6"/>
  <c r="C9317" i="6"/>
  <c r="E9317" i="6" s="1"/>
  <c r="D9316" i="6"/>
  <c r="C9316" i="6"/>
  <c r="E9316" i="6" s="1"/>
  <c r="D9315" i="6"/>
  <c r="C9315" i="6"/>
  <c r="E9315" i="6" s="1"/>
  <c r="D9314" i="6"/>
  <c r="C9314" i="6"/>
  <c r="E9314" i="6" s="1"/>
  <c r="D9313" i="6"/>
  <c r="C9313" i="6"/>
  <c r="E9313" i="6" s="1"/>
  <c r="D9312" i="6"/>
  <c r="C9312" i="6"/>
  <c r="E9312" i="6" s="1"/>
  <c r="D9311" i="6"/>
  <c r="C9311" i="6"/>
  <c r="E9311" i="6" s="1"/>
  <c r="D9310" i="6"/>
  <c r="C9310" i="6"/>
  <c r="E9310" i="6" s="1"/>
  <c r="D9309" i="6"/>
  <c r="C9309" i="6"/>
  <c r="E9309" i="6" s="1"/>
  <c r="D9308" i="6"/>
  <c r="C9308" i="6"/>
  <c r="E9308" i="6" s="1"/>
  <c r="D9307" i="6"/>
  <c r="C9307" i="6"/>
  <c r="E9307" i="6" s="1"/>
  <c r="D9306" i="6"/>
  <c r="C9306" i="6"/>
  <c r="E9306" i="6" s="1"/>
  <c r="D9305" i="6"/>
  <c r="C9305" i="6"/>
  <c r="E9305" i="6" s="1"/>
  <c r="D9304" i="6"/>
  <c r="C9304" i="6"/>
  <c r="E9304" i="6" s="1"/>
  <c r="D9303" i="6"/>
  <c r="C9303" i="6"/>
  <c r="E9303" i="6" s="1"/>
  <c r="D9302" i="6"/>
  <c r="C9302" i="6"/>
  <c r="E9302" i="6" s="1"/>
  <c r="D9301" i="6"/>
  <c r="C9301" i="6"/>
  <c r="E9301" i="6" s="1"/>
  <c r="D9300" i="6"/>
  <c r="C9300" i="6"/>
  <c r="E9300" i="6" s="1"/>
  <c r="D9299" i="6"/>
  <c r="C9299" i="6"/>
  <c r="E9299" i="6" s="1"/>
  <c r="D9298" i="6"/>
  <c r="C9298" i="6"/>
  <c r="E9298" i="6" s="1"/>
  <c r="D9297" i="6"/>
  <c r="C9297" i="6"/>
  <c r="E9297" i="6" s="1"/>
  <c r="D9296" i="6"/>
  <c r="C9296" i="6"/>
  <c r="E9296" i="6" s="1"/>
  <c r="D9295" i="6"/>
  <c r="C9295" i="6"/>
  <c r="E9295" i="6" s="1"/>
  <c r="D9294" i="6"/>
  <c r="C9294" i="6"/>
  <c r="E9294" i="6" s="1"/>
  <c r="D9293" i="6"/>
  <c r="C9293" i="6"/>
  <c r="E9293" i="6" s="1"/>
  <c r="D9292" i="6"/>
  <c r="C9292" i="6"/>
  <c r="E9292" i="6" s="1"/>
  <c r="D9291" i="6"/>
  <c r="C9291" i="6"/>
  <c r="E9291" i="6" s="1"/>
  <c r="D9290" i="6"/>
  <c r="C9290" i="6"/>
  <c r="E9290" i="6" s="1"/>
  <c r="D9289" i="6"/>
  <c r="C9289" i="6"/>
  <c r="E9289" i="6" s="1"/>
  <c r="D9288" i="6"/>
  <c r="C9288" i="6"/>
  <c r="E9288" i="6" s="1"/>
  <c r="D9287" i="6"/>
  <c r="C9287" i="6"/>
  <c r="E9287" i="6" s="1"/>
  <c r="D9286" i="6"/>
  <c r="C9286" i="6"/>
  <c r="E9286" i="6" s="1"/>
  <c r="D9285" i="6"/>
  <c r="C9285" i="6"/>
  <c r="E9285" i="6" s="1"/>
  <c r="D9284" i="6"/>
  <c r="C9284" i="6"/>
  <c r="E9284" i="6" s="1"/>
  <c r="D9283" i="6"/>
  <c r="C9283" i="6"/>
  <c r="E9283" i="6" s="1"/>
  <c r="D9282" i="6"/>
  <c r="C9282" i="6"/>
  <c r="E9282" i="6" s="1"/>
  <c r="D9281" i="6"/>
  <c r="C9281" i="6"/>
  <c r="E9281" i="6" s="1"/>
  <c r="D9280" i="6"/>
  <c r="C9280" i="6"/>
  <c r="E9280" i="6" s="1"/>
  <c r="D9279" i="6"/>
  <c r="C9279" i="6"/>
  <c r="E9279" i="6" s="1"/>
  <c r="D9278" i="6"/>
  <c r="C9278" i="6"/>
  <c r="E9278" i="6" s="1"/>
  <c r="D9277" i="6"/>
  <c r="C9277" i="6"/>
  <c r="E9277" i="6" s="1"/>
  <c r="D9276" i="6"/>
  <c r="C9276" i="6"/>
  <c r="E9276" i="6" s="1"/>
  <c r="D9275" i="6"/>
  <c r="C9275" i="6"/>
  <c r="E9275" i="6" s="1"/>
  <c r="D9274" i="6"/>
  <c r="C9274" i="6"/>
  <c r="E9274" i="6" s="1"/>
  <c r="D9273" i="6"/>
  <c r="C9273" i="6"/>
  <c r="E9273" i="6" s="1"/>
  <c r="D9272" i="6"/>
  <c r="C9272" i="6"/>
  <c r="E9272" i="6" s="1"/>
  <c r="D9271" i="6"/>
  <c r="C9271" i="6"/>
  <c r="E9271" i="6" s="1"/>
  <c r="D9270" i="6"/>
  <c r="C9270" i="6"/>
  <c r="E9270" i="6" s="1"/>
  <c r="D9269" i="6"/>
  <c r="C9269" i="6"/>
  <c r="E9269" i="6" s="1"/>
  <c r="D9268" i="6"/>
  <c r="C9268" i="6"/>
  <c r="E9268" i="6" s="1"/>
  <c r="D9267" i="6"/>
  <c r="C9267" i="6"/>
  <c r="E9267" i="6" s="1"/>
  <c r="D9266" i="6"/>
  <c r="C9266" i="6"/>
  <c r="E9266" i="6" s="1"/>
  <c r="D9265" i="6"/>
  <c r="C9265" i="6"/>
  <c r="E9265" i="6" s="1"/>
  <c r="D9264" i="6"/>
  <c r="C9264" i="6"/>
  <c r="E9264" i="6" s="1"/>
  <c r="D9263" i="6"/>
  <c r="C9263" i="6"/>
  <c r="E9263" i="6" s="1"/>
  <c r="D9262" i="6"/>
  <c r="C9262" i="6"/>
  <c r="E9262" i="6" s="1"/>
  <c r="D9261" i="6"/>
  <c r="C9261" i="6"/>
  <c r="E9261" i="6" s="1"/>
  <c r="D9260" i="6"/>
  <c r="C9260" i="6"/>
  <c r="E9260" i="6" s="1"/>
  <c r="D9259" i="6"/>
  <c r="C9259" i="6"/>
  <c r="E9259" i="6" s="1"/>
  <c r="D9258" i="6"/>
  <c r="C9258" i="6"/>
  <c r="E9258" i="6" s="1"/>
  <c r="D9257" i="6"/>
  <c r="C9257" i="6"/>
  <c r="E9257" i="6" s="1"/>
  <c r="D9256" i="6"/>
  <c r="C9256" i="6"/>
  <c r="E9256" i="6" s="1"/>
  <c r="D9255" i="6"/>
  <c r="C9255" i="6"/>
  <c r="E9255" i="6" s="1"/>
  <c r="D9254" i="6"/>
  <c r="C9254" i="6"/>
  <c r="E9254" i="6" s="1"/>
  <c r="D9253" i="6"/>
  <c r="C9253" i="6"/>
  <c r="E9253" i="6" s="1"/>
  <c r="D9252" i="6"/>
  <c r="C9252" i="6"/>
  <c r="E9252" i="6" s="1"/>
  <c r="D9251" i="6"/>
  <c r="C9251" i="6"/>
  <c r="E9251" i="6" s="1"/>
  <c r="D9250" i="6"/>
  <c r="C9250" i="6"/>
  <c r="E9250" i="6" s="1"/>
  <c r="D9249" i="6"/>
  <c r="C9249" i="6"/>
  <c r="E9249" i="6" s="1"/>
  <c r="D9248" i="6"/>
  <c r="C9248" i="6"/>
  <c r="E9248" i="6" s="1"/>
  <c r="D9247" i="6"/>
  <c r="C9247" i="6"/>
  <c r="E9247" i="6" s="1"/>
  <c r="D9246" i="6"/>
  <c r="C9246" i="6"/>
  <c r="E9246" i="6" s="1"/>
  <c r="D9245" i="6"/>
  <c r="C9245" i="6"/>
  <c r="E9245" i="6" s="1"/>
  <c r="D9244" i="6"/>
  <c r="C9244" i="6"/>
  <c r="E9244" i="6" s="1"/>
  <c r="D9243" i="6"/>
  <c r="C9243" i="6"/>
  <c r="E9243" i="6" s="1"/>
  <c r="D9242" i="6"/>
  <c r="C9242" i="6"/>
  <c r="E9242" i="6" s="1"/>
  <c r="D9241" i="6"/>
  <c r="C9241" i="6"/>
  <c r="E9241" i="6" s="1"/>
  <c r="D9240" i="6"/>
  <c r="C9240" i="6"/>
  <c r="E9240" i="6" s="1"/>
  <c r="D9239" i="6"/>
  <c r="C9239" i="6"/>
  <c r="E9239" i="6" s="1"/>
  <c r="D9238" i="6"/>
  <c r="C9238" i="6"/>
  <c r="E9238" i="6" s="1"/>
  <c r="D9237" i="6"/>
  <c r="C9237" i="6"/>
  <c r="E9237" i="6" s="1"/>
  <c r="D9236" i="6"/>
  <c r="C9236" i="6"/>
  <c r="E9236" i="6" s="1"/>
  <c r="D9235" i="6"/>
  <c r="C9235" i="6"/>
  <c r="E9235" i="6" s="1"/>
  <c r="D9234" i="6"/>
  <c r="C9234" i="6"/>
  <c r="E9234" i="6" s="1"/>
  <c r="D9233" i="6"/>
  <c r="C9233" i="6"/>
  <c r="E9233" i="6" s="1"/>
  <c r="D9232" i="6"/>
  <c r="C9232" i="6"/>
  <c r="E9232" i="6" s="1"/>
  <c r="D9231" i="6"/>
  <c r="C9231" i="6"/>
  <c r="E9231" i="6" s="1"/>
  <c r="D9230" i="6"/>
  <c r="C9230" i="6"/>
  <c r="E9230" i="6" s="1"/>
  <c r="D9229" i="6"/>
  <c r="C9229" i="6"/>
  <c r="E9229" i="6" s="1"/>
  <c r="D9228" i="6"/>
  <c r="C9228" i="6"/>
  <c r="E9228" i="6" s="1"/>
  <c r="D9227" i="6"/>
  <c r="C9227" i="6"/>
  <c r="E9227" i="6" s="1"/>
  <c r="D9226" i="6"/>
  <c r="C9226" i="6"/>
  <c r="E9226" i="6" s="1"/>
  <c r="D9225" i="6"/>
  <c r="C9225" i="6"/>
  <c r="E9225" i="6" s="1"/>
  <c r="D9224" i="6"/>
  <c r="C9224" i="6"/>
  <c r="E9224" i="6" s="1"/>
  <c r="D9223" i="6"/>
  <c r="C9223" i="6"/>
  <c r="E9223" i="6" s="1"/>
  <c r="D9222" i="6"/>
  <c r="C9222" i="6"/>
  <c r="E9222" i="6" s="1"/>
  <c r="D9221" i="6"/>
  <c r="C9221" i="6"/>
  <c r="E9221" i="6" s="1"/>
  <c r="D9220" i="6"/>
  <c r="C9220" i="6"/>
  <c r="E9220" i="6" s="1"/>
  <c r="D9219" i="6"/>
  <c r="C9219" i="6"/>
  <c r="E9219" i="6" s="1"/>
  <c r="D9218" i="6"/>
  <c r="C9218" i="6"/>
  <c r="E9218" i="6" s="1"/>
  <c r="D9217" i="6"/>
  <c r="C9217" i="6"/>
  <c r="E9217" i="6" s="1"/>
  <c r="D9216" i="6"/>
  <c r="C9216" i="6"/>
  <c r="E9216" i="6" s="1"/>
  <c r="D9215" i="6"/>
  <c r="C9215" i="6"/>
  <c r="E9215" i="6" s="1"/>
  <c r="D9214" i="6"/>
  <c r="C9214" i="6"/>
  <c r="E9214" i="6" s="1"/>
  <c r="D9213" i="6"/>
  <c r="C9213" i="6"/>
  <c r="E9213" i="6" s="1"/>
  <c r="D9212" i="6"/>
  <c r="C9212" i="6"/>
  <c r="E9212" i="6" s="1"/>
  <c r="D9211" i="6"/>
  <c r="C9211" i="6"/>
  <c r="E9211" i="6" s="1"/>
  <c r="D9210" i="6"/>
  <c r="C9210" i="6"/>
  <c r="E9210" i="6" s="1"/>
  <c r="D9209" i="6"/>
  <c r="C9209" i="6"/>
  <c r="E9209" i="6" s="1"/>
  <c r="D9208" i="6"/>
  <c r="C9208" i="6"/>
  <c r="E9208" i="6" s="1"/>
  <c r="D9207" i="6"/>
  <c r="C9207" i="6"/>
  <c r="E9207" i="6" s="1"/>
  <c r="D9206" i="6"/>
  <c r="C9206" i="6"/>
  <c r="E9206" i="6" s="1"/>
  <c r="D9205" i="6"/>
  <c r="C9205" i="6"/>
  <c r="E9205" i="6" s="1"/>
  <c r="D9204" i="6"/>
  <c r="C9204" i="6"/>
  <c r="E9204" i="6" s="1"/>
  <c r="D9203" i="6"/>
  <c r="C9203" i="6"/>
  <c r="E9203" i="6" s="1"/>
  <c r="D9202" i="6"/>
  <c r="C9202" i="6"/>
  <c r="E9202" i="6" s="1"/>
  <c r="D9201" i="6"/>
  <c r="C9201" i="6"/>
  <c r="E9201" i="6" s="1"/>
  <c r="D9200" i="6"/>
  <c r="C9200" i="6"/>
  <c r="E9200" i="6" s="1"/>
  <c r="D9199" i="6"/>
  <c r="C9199" i="6"/>
  <c r="E9199" i="6" s="1"/>
  <c r="D9198" i="6"/>
  <c r="C9198" i="6"/>
  <c r="E9198" i="6" s="1"/>
  <c r="D9197" i="6"/>
  <c r="C9197" i="6"/>
  <c r="E9197" i="6" s="1"/>
  <c r="D9196" i="6"/>
  <c r="C9196" i="6"/>
  <c r="E9196" i="6" s="1"/>
  <c r="D9195" i="6"/>
  <c r="C9195" i="6"/>
  <c r="E9195" i="6" s="1"/>
  <c r="D9194" i="6"/>
  <c r="C9194" i="6"/>
  <c r="E9194" i="6" s="1"/>
  <c r="D9193" i="6"/>
  <c r="C9193" i="6"/>
  <c r="E9193" i="6" s="1"/>
  <c r="D9192" i="6"/>
  <c r="C9192" i="6"/>
  <c r="E9192" i="6" s="1"/>
  <c r="D9191" i="6"/>
  <c r="C9191" i="6"/>
  <c r="E9191" i="6" s="1"/>
  <c r="D9190" i="6"/>
  <c r="C9190" i="6"/>
  <c r="E9190" i="6" s="1"/>
  <c r="D9189" i="6"/>
  <c r="C9189" i="6"/>
  <c r="E9189" i="6" s="1"/>
  <c r="D9188" i="6"/>
  <c r="C9188" i="6"/>
  <c r="E9188" i="6" s="1"/>
  <c r="D9187" i="6"/>
  <c r="C9187" i="6"/>
  <c r="E9187" i="6" s="1"/>
  <c r="D9186" i="6"/>
  <c r="C9186" i="6"/>
  <c r="E9186" i="6" s="1"/>
  <c r="D9185" i="6"/>
  <c r="C9185" i="6"/>
  <c r="E9185" i="6" s="1"/>
  <c r="D9184" i="6"/>
  <c r="C9184" i="6"/>
  <c r="E9184" i="6" s="1"/>
  <c r="D9183" i="6"/>
  <c r="C9183" i="6"/>
  <c r="E9183" i="6" s="1"/>
  <c r="D9182" i="6"/>
  <c r="C9182" i="6"/>
  <c r="E9182" i="6" s="1"/>
  <c r="D9181" i="6"/>
  <c r="C9181" i="6"/>
  <c r="E9181" i="6" s="1"/>
  <c r="D9180" i="6"/>
  <c r="C9180" i="6"/>
  <c r="E9180" i="6" s="1"/>
  <c r="D9179" i="6"/>
  <c r="C9179" i="6"/>
  <c r="E9179" i="6" s="1"/>
  <c r="D9178" i="6"/>
  <c r="C9178" i="6"/>
  <c r="E9178" i="6" s="1"/>
  <c r="D9177" i="6"/>
  <c r="C9177" i="6"/>
  <c r="E9177" i="6" s="1"/>
  <c r="D9176" i="6"/>
  <c r="C9176" i="6"/>
  <c r="E9176" i="6" s="1"/>
  <c r="D9175" i="6"/>
  <c r="C9175" i="6"/>
  <c r="E9175" i="6" s="1"/>
  <c r="D9174" i="6"/>
  <c r="C9174" i="6"/>
  <c r="E9174" i="6" s="1"/>
  <c r="D9173" i="6"/>
  <c r="C9173" i="6"/>
  <c r="E9173" i="6" s="1"/>
  <c r="D9172" i="6"/>
  <c r="C9172" i="6"/>
  <c r="E9172" i="6" s="1"/>
  <c r="D9171" i="6"/>
  <c r="C9171" i="6"/>
  <c r="E9171" i="6" s="1"/>
  <c r="D9170" i="6"/>
  <c r="C9170" i="6"/>
  <c r="E9170" i="6" s="1"/>
  <c r="D9169" i="6"/>
  <c r="C9169" i="6"/>
  <c r="E9169" i="6" s="1"/>
  <c r="D9168" i="6"/>
  <c r="C9168" i="6"/>
  <c r="E9168" i="6" s="1"/>
  <c r="D9167" i="6"/>
  <c r="C9167" i="6"/>
  <c r="E9167" i="6" s="1"/>
  <c r="D9166" i="6"/>
  <c r="C9166" i="6"/>
  <c r="E9166" i="6" s="1"/>
  <c r="D9165" i="6"/>
  <c r="C9165" i="6"/>
  <c r="E9165" i="6" s="1"/>
  <c r="D9164" i="6"/>
  <c r="C9164" i="6"/>
  <c r="E9164" i="6" s="1"/>
  <c r="D9163" i="6"/>
  <c r="C9163" i="6"/>
  <c r="E9163" i="6" s="1"/>
  <c r="D9162" i="6"/>
  <c r="C9162" i="6"/>
  <c r="E9162" i="6" s="1"/>
  <c r="D9161" i="6"/>
  <c r="C9161" i="6"/>
  <c r="E9161" i="6" s="1"/>
  <c r="D9160" i="6"/>
  <c r="C9160" i="6"/>
  <c r="E9160" i="6" s="1"/>
  <c r="D9159" i="6"/>
  <c r="C9159" i="6"/>
  <c r="E9159" i="6" s="1"/>
  <c r="D9158" i="6"/>
  <c r="C9158" i="6"/>
  <c r="E9158" i="6" s="1"/>
  <c r="D9157" i="6"/>
  <c r="C9157" i="6"/>
  <c r="E9157" i="6" s="1"/>
  <c r="D9156" i="6"/>
  <c r="C9156" i="6"/>
  <c r="E9156" i="6" s="1"/>
  <c r="D9155" i="6"/>
  <c r="C9155" i="6"/>
  <c r="E9155" i="6" s="1"/>
  <c r="D9154" i="6"/>
  <c r="C9154" i="6"/>
  <c r="E9154" i="6" s="1"/>
  <c r="D9153" i="6"/>
  <c r="C9153" i="6"/>
  <c r="E9153" i="6" s="1"/>
  <c r="D9152" i="6"/>
  <c r="C9152" i="6"/>
  <c r="E9152" i="6" s="1"/>
  <c r="D9151" i="6"/>
  <c r="C9151" i="6"/>
  <c r="E9151" i="6" s="1"/>
  <c r="D9150" i="6"/>
  <c r="C9150" i="6"/>
  <c r="E9150" i="6" s="1"/>
  <c r="D9149" i="6"/>
  <c r="C9149" i="6"/>
  <c r="E9149" i="6" s="1"/>
  <c r="D9148" i="6"/>
  <c r="C9148" i="6"/>
  <c r="E9148" i="6" s="1"/>
  <c r="D9147" i="6"/>
  <c r="C9147" i="6"/>
  <c r="E9147" i="6" s="1"/>
  <c r="D9146" i="6"/>
  <c r="C9146" i="6"/>
  <c r="E9146" i="6" s="1"/>
  <c r="D9145" i="6"/>
  <c r="C9145" i="6"/>
  <c r="E9145" i="6" s="1"/>
  <c r="D9144" i="6"/>
  <c r="C9144" i="6"/>
  <c r="E9144" i="6" s="1"/>
  <c r="D9143" i="6"/>
  <c r="C9143" i="6"/>
  <c r="E9143" i="6" s="1"/>
  <c r="D9142" i="6"/>
  <c r="C9142" i="6"/>
  <c r="E9142" i="6" s="1"/>
  <c r="D9141" i="6"/>
  <c r="C9141" i="6"/>
  <c r="E9141" i="6" s="1"/>
  <c r="D9140" i="6"/>
  <c r="C9140" i="6"/>
  <c r="E9140" i="6" s="1"/>
  <c r="D9139" i="6"/>
  <c r="C9139" i="6"/>
  <c r="E9139" i="6" s="1"/>
  <c r="D9138" i="6"/>
  <c r="C9138" i="6"/>
  <c r="E9138" i="6" s="1"/>
  <c r="D9137" i="6"/>
  <c r="C9137" i="6"/>
  <c r="E9137" i="6" s="1"/>
  <c r="D9136" i="6"/>
  <c r="C9136" i="6"/>
  <c r="E9136" i="6" s="1"/>
  <c r="D9135" i="6"/>
  <c r="C9135" i="6"/>
  <c r="E9135" i="6" s="1"/>
  <c r="D9134" i="6"/>
  <c r="C9134" i="6"/>
  <c r="E9134" i="6" s="1"/>
  <c r="D9133" i="6"/>
  <c r="C9133" i="6"/>
  <c r="E9133" i="6" s="1"/>
  <c r="D9132" i="6"/>
  <c r="C9132" i="6"/>
  <c r="E9132" i="6" s="1"/>
  <c r="D9131" i="6"/>
  <c r="C9131" i="6"/>
  <c r="E9131" i="6" s="1"/>
  <c r="D9130" i="6"/>
  <c r="C9130" i="6"/>
  <c r="E9130" i="6" s="1"/>
  <c r="D9129" i="6"/>
  <c r="C9129" i="6"/>
  <c r="E9129" i="6" s="1"/>
  <c r="D9128" i="6"/>
  <c r="C9128" i="6"/>
  <c r="E9128" i="6" s="1"/>
  <c r="D9127" i="6"/>
  <c r="C9127" i="6"/>
  <c r="E9127" i="6" s="1"/>
  <c r="D9126" i="6"/>
  <c r="C9126" i="6"/>
  <c r="E9126" i="6" s="1"/>
  <c r="D9125" i="6"/>
  <c r="C9125" i="6"/>
  <c r="E9125" i="6" s="1"/>
  <c r="D9124" i="6"/>
  <c r="C9124" i="6"/>
  <c r="E9124" i="6" s="1"/>
  <c r="D9123" i="6"/>
  <c r="C9123" i="6"/>
  <c r="E9123" i="6" s="1"/>
  <c r="D9122" i="6"/>
  <c r="C9122" i="6"/>
  <c r="E9122" i="6" s="1"/>
  <c r="D9121" i="6"/>
  <c r="C9121" i="6"/>
  <c r="E9121" i="6" s="1"/>
  <c r="D9120" i="6"/>
  <c r="C9120" i="6"/>
  <c r="E9120" i="6" s="1"/>
  <c r="D9119" i="6"/>
  <c r="C9119" i="6"/>
  <c r="E9119" i="6" s="1"/>
  <c r="D9118" i="6"/>
  <c r="C9118" i="6"/>
  <c r="E9118" i="6" s="1"/>
  <c r="D9117" i="6"/>
  <c r="C9117" i="6"/>
  <c r="E9117" i="6" s="1"/>
  <c r="D9116" i="6"/>
  <c r="C9116" i="6"/>
  <c r="E9116" i="6" s="1"/>
  <c r="D9115" i="6"/>
  <c r="C9115" i="6"/>
  <c r="E9115" i="6" s="1"/>
  <c r="D9114" i="6"/>
  <c r="C9114" i="6"/>
  <c r="E9114" i="6" s="1"/>
  <c r="D9113" i="6"/>
  <c r="C9113" i="6"/>
  <c r="E9113" i="6" s="1"/>
  <c r="D9112" i="6"/>
  <c r="C9112" i="6"/>
  <c r="E9112" i="6" s="1"/>
  <c r="D9111" i="6"/>
  <c r="C9111" i="6"/>
  <c r="E9111" i="6" s="1"/>
  <c r="D9110" i="6"/>
  <c r="C9110" i="6"/>
  <c r="E9110" i="6" s="1"/>
  <c r="D9109" i="6"/>
  <c r="C9109" i="6"/>
  <c r="E9109" i="6" s="1"/>
  <c r="D9108" i="6"/>
  <c r="C9108" i="6"/>
  <c r="E9108" i="6" s="1"/>
  <c r="D9107" i="6"/>
  <c r="C9107" i="6"/>
  <c r="E9107" i="6" s="1"/>
  <c r="D9106" i="6"/>
  <c r="C9106" i="6"/>
  <c r="E9106" i="6" s="1"/>
  <c r="D9105" i="6"/>
  <c r="C9105" i="6"/>
  <c r="E9105" i="6" s="1"/>
  <c r="D9104" i="6"/>
  <c r="C9104" i="6"/>
  <c r="E9104" i="6" s="1"/>
  <c r="D9103" i="6"/>
  <c r="C9103" i="6"/>
  <c r="E9103" i="6" s="1"/>
  <c r="D9102" i="6"/>
  <c r="C9102" i="6"/>
  <c r="E9102" i="6" s="1"/>
  <c r="D9101" i="6"/>
  <c r="C9101" i="6"/>
  <c r="E9101" i="6" s="1"/>
  <c r="D9100" i="6"/>
  <c r="C9100" i="6"/>
  <c r="E9100" i="6" s="1"/>
  <c r="D9099" i="6"/>
  <c r="C9099" i="6"/>
  <c r="E9099" i="6" s="1"/>
  <c r="D9098" i="6"/>
  <c r="C9098" i="6"/>
  <c r="E9098" i="6" s="1"/>
  <c r="D9097" i="6"/>
  <c r="C9097" i="6"/>
  <c r="E9097" i="6" s="1"/>
  <c r="D9096" i="6"/>
  <c r="C9096" i="6"/>
  <c r="E9096" i="6" s="1"/>
  <c r="D9095" i="6"/>
  <c r="C9095" i="6"/>
  <c r="E9095" i="6" s="1"/>
  <c r="D9094" i="6"/>
  <c r="C9094" i="6"/>
  <c r="E9094" i="6" s="1"/>
  <c r="D9093" i="6"/>
  <c r="C9093" i="6"/>
  <c r="E9093" i="6" s="1"/>
  <c r="D9092" i="6"/>
  <c r="C9092" i="6"/>
  <c r="E9092" i="6" s="1"/>
  <c r="D9091" i="6"/>
  <c r="C9091" i="6"/>
  <c r="E9091" i="6" s="1"/>
  <c r="D9090" i="6"/>
  <c r="C9090" i="6"/>
  <c r="E9090" i="6" s="1"/>
  <c r="D9089" i="6"/>
  <c r="C9089" i="6"/>
  <c r="E9089" i="6" s="1"/>
  <c r="D9088" i="6"/>
  <c r="C9088" i="6"/>
  <c r="E9088" i="6" s="1"/>
  <c r="D9087" i="6"/>
  <c r="C9087" i="6"/>
  <c r="E9087" i="6" s="1"/>
  <c r="D9086" i="6"/>
  <c r="C9086" i="6"/>
  <c r="E9086" i="6" s="1"/>
  <c r="D9085" i="6"/>
  <c r="C9085" i="6"/>
  <c r="E9085" i="6" s="1"/>
  <c r="D9084" i="6"/>
  <c r="C9084" i="6"/>
  <c r="E9084" i="6" s="1"/>
  <c r="D9083" i="6"/>
  <c r="C9083" i="6"/>
  <c r="E9083" i="6" s="1"/>
  <c r="D9082" i="6"/>
  <c r="C9082" i="6"/>
  <c r="E9082" i="6" s="1"/>
  <c r="D9081" i="6"/>
  <c r="C9081" i="6"/>
  <c r="E9081" i="6" s="1"/>
  <c r="D9080" i="6"/>
  <c r="C9080" i="6"/>
  <c r="E9080" i="6" s="1"/>
  <c r="D9079" i="6"/>
  <c r="C9079" i="6"/>
  <c r="E9079" i="6" s="1"/>
  <c r="D9078" i="6"/>
  <c r="C9078" i="6"/>
  <c r="E9078" i="6" s="1"/>
  <c r="D9077" i="6"/>
  <c r="C9077" i="6"/>
  <c r="E9077" i="6" s="1"/>
  <c r="D9076" i="6"/>
  <c r="C9076" i="6"/>
  <c r="E9076" i="6" s="1"/>
  <c r="D9075" i="6"/>
  <c r="C9075" i="6"/>
  <c r="E9075" i="6" s="1"/>
  <c r="D9074" i="6"/>
  <c r="C9074" i="6"/>
  <c r="E9074" i="6" s="1"/>
  <c r="D9073" i="6"/>
  <c r="C9073" i="6"/>
  <c r="E9073" i="6" s="1"/>
  <c r="D9072" i="6"/>
  <c r="C9072" i="6"/>
  <c r="E9072" i="6" s="1"/>
  <c r="D9071" i="6"/>
  <c r="C9071" i="6"/>
  <c r="E9071" i="6" s="1"/>
  <c r="D9070" i="6"/>
  <c r="C9070" i="6"/>
  <c r="E9070" i="6" s="1"/>
  <c r="D9069" i="6"/>
  <c r="C9069" i="6"/>
  <c r="E9069" i="6" s="1"/>
  <c r="D9068" i="6"/>
  <c r="C9068" i="6"/>
  <c r="E9068" i="6" s="1"/>
  <c r="D9067" i="6"/>
  <c r="C9067" i="6"/>
  <c r="E9067" i="6" s="1"/>
  <c r="D9066" i="6"/>
  <c r="C9066" i="6"/>
  <c r="E9066" i="6" s="1"/>
  <c r="D9065" i="6"/>
  <c r="C9065" i="6"/>
  <c r="E9065" i="6" s="1"/>
  <c r="D9064" i="6"/>
  <c r="C9064" i="6"/>
  <c r="E9064" i="6" s="1"/>
  <c r="D9063" i="6"/>
  <c r="C9063" i="6"/>
  <c r="E9063" i="6" s="1"/>
  <c r="D9062" i="6"/>
  <c r="C9062" i="6"/>
  <c r="E9062" i="6" s="1"/>
  <c r="D9061" i="6"/>
  <c r="C9061" i="6"/>
  <c r="E9061" i="6" s="1"/>
  <c r="D9060" i="6"/>
  <c r="C9060" i="6"/>
  <c r="E9060" i="6" s="1"/>
  <c r="D9059" i="6"/>
  <c r="C9059" i="6"/>
  <c r="E9059" i="6" s="1"/>
  <c r="D9058" i="6"/>
  <c r="C9058" i="6"/>
  <c r="E9058" i="6" s="1"/>
  <c r="D9057" i="6"/>
  <c r="C9057" i="6"/>
  <c r="E9057" i="6" s="1"/>
  <c r="D9056" i="6"/>
  <c r="C9056" i="6"/>
  <c r="E9056" i="6" s="1"/>
  <c r="D9055" i="6"/>
  <c r="C9055" i="6"/>
  <c r="E9055" i="6" s="1"/>
  <c r="D9054" i="6"/>
  <c r="C9054" i="6"/>
  <c r="E9054" i="6" s="1"/>
  <c r="D9053" i="6"/>
  <c r="C9053" i="6"/>
  <c r="E9053" i="6" s="1"/>
  <c r="D9052" i="6"/>
  <c r="C9052" i="6"/>
  <c r="E9052" i="6" s="1"/>
  <c r="D9051" i="6"/>
  <c r="C9051" i="6"/>
  <c r="E9051" i="6" s="1"/>
  <c r="D9050" i="6"/>
  <c r="C9050" i="6"/>
  <c r="E9050" i="6" s="1"/>
  <c r="D9049" i="6"/>
  <c r="C9049" i="6"/>
  <c r="E9049" i="6" s="1"/>
  <c r="D9048" i="6"/>
  <c r="C9048" i="6"/>
  <c r="E9048" i="6" s="1"/>
  <c r="D9047" i="6"/>
  <c r="C9047" i="6"/>
  <c r="E9047" i="6" s="1"/>
  <c r="D9046" i="6"/>
  <c r="C9046" i="6"/>
  <c r="E9046" i="6" s="1"/>
  <c r="D9045" i="6"/>
  <c r="C9045" i="6"/>
  <c r="E9045" i="6" s="1"/>
  <c r="D9044" i="6"/>
  <c r="C9044" i="6"/>
  <c r="E9044" i="6" s="1"/>
  <c r="D9043" i="6"/>
  <c r="C9043" i="6"/>
  <c r="E9043" i="6" s="1"/>
  <c r="D9042" i="6"/>
  <c r="C9042" i="6"/>
  <c r="E9042" i="6" s="1"/>
  <c r="D9041" i="6"/>
  <c r="C9041" i="6"/>
  <c r="E9041" i="6" s="1"/>
  <c r="D9040" i="6"/>
  <c r="C9040" i="6"/>
  <c r="E9040" i="6" s="1"/>
  <c r="D9039" i="6"/>
  <c r="C9039" i="6"/>
  <c r="E9039" i="6" s="1"/>
  <c r="D9038" i="6"/>
  <c r="C9038" i="6"/>
  <c r="E9038" i="6" s="1"/>
  <c r="D9037" i="6"/>
  <c r="C9037" i="6"/>
  <c r="E9037" i="6" s="1"/>
  <c r="D9036" i="6"/>
  <c r="C9036" i="6"/>
  <c r="E9036" i="6" s="1"/>
  <c r="D9035" i="6"/>
  <c r="C9035" i="6"/>
  <c r="E9035" i="6" s="1"/>
  <c r="D9034" i="6"/>
  <c r="C9034" i="6"/>
  <c r="E9034" i="6" s="1"/>
  <c r="D9033" i="6"/>
  <c r="C9033" i="6"/>
  <c r="E9033" i="6" s="1"/>
  <c r="D9032" i="6"/>
  <c r="C9032" i="6"/>
  <c r="E9032" i="6" s="1"/>
  <c r="D9031" i="6"/>
  <c r="C9031" i="6"/>
  <c r="E9031" i="6" s="1"/>
  <c r="D9030" i="6"/>
  <c r="C9030" i="6"/>
  <c r="E9030" i="6" s="1"/>
  <c r="D9029" i="6"/>
  <c r="C9029" i="6"/>
  <c r="E9029" i="6" s="1"/>
  <c r="D9028" i="6"/>
  <c r="C9028" i="6"/>
  <c r="E9028" i="6" s="1"/>
  <c r="D9027" i="6"/>
  <c r="C9027" i="6"/>
  <c r="E9027" i="6" s="1"/>
  <c r="D9026" i="6"/>
  <c r="C9026" i="6"/>
  <c r="E9026" i="6" s="1"/>
  <c r="D9025" i="6"/>
  <c r="C9025" i="6"/>
  <c r="E9025" i="6" s="1"/>
  <c r="D9024" i="6"/>
  <c r="C9024" i="6"/>
  <c r="E9024" i="6" s="1"/>
  <c r="D9023" i="6"/>
  <c r="C9023" i="6"/>
  <c r="E9023" i="6" s="1"/>
  <c r="D9022" i="6"/>
  <c r="C9022" i="6"/>
  <c r="E9022" i="6" s="1"/>
  <c r="D9021" i="6"/>
  <c r="C9021" i="6"/>
  <c r="E9021" i="6" s="1"/>
  <c r="D9020" i="6"/>
  <c r="C9020" i="6"/>
  <c r="E9020" i="6" s="1"/>
  <c r="D9019" i="6"/>
  <c r="C9019" i="6"/>
  <c r="E9019" i="6" s="1"/>
  <c r="D9018" i="6"/>
  <c r="C9018" i="6"/>
  <c r="E9018" i="6" s="1"/>
  <c r="D9017" i="6"/>
  <c r="C9017" i="6"/>
  <c r="E9017" i="6" s="1"/>
  <c r="D9016" i="6"/>
  <c r="C9016" i="6"/>
  <c r="E9016" i="6" s="1"/>
  <c r="D9015" i="6"/>
  <c r="C9015" i="6"/>
  <c r="E9015" i="6" s="1"/>
  <c r="D9014" i="6"/>
  <c r="C9014" i="6"/>
  <c r="E9014" i="6" s="1"/>
  <c r="D9013" i="6"/>
  <c r="C9013" i="6"/>
  <c r="E9013" i="6" s="1"/>
  <c r="D9012" i="6"/>
  <c r="C9012" i="6"/>
  <c r="E9012" i="6" s="1"/>
  <c r="D9011" i="6"/>
  <c r="C9011" i="6"/>
  <c r="E9011" i="6" s="1"/>
  <c r="D9010" i="6"/>
  <c r="C9010" i="6"/>
  <c r="E9010" i="6" s="1"/>
  <c r="D9009" i="6"/>
  <c r="C9009" i="6"/>
  <c r="E9009" i="6" s="1"/>
  <c r="D9008" i="6"/>
  <c r="C9008" i="6"/>
  <c r="E9008" i="6" s="1"/>
  <c r="D9007" i="6"/>
  <c r="C9007" i="6"/>
  <c r="E9007" i="6" s="1"/>
  <c r="D9006" i="6"/>
  <c r="C9006" i="6"/>
  <c r="E9006" i="6" s="1"/>
  <c r="D9005" i="6"/>
  <c r="C9005" i="6"/>
  <c r="E9005" i="6" s="1"/>
  <c r="D9004" i="6"/>
  <c r="C9004" i="6"/>
  <c r="E9004" i="6" s="1"/>
  <c r="D9003" i="6"/>
  <c r="C9003" i="6"/>
  <c r="E9003" i="6" s="1"/>
  <c r="D9002" i="6"/>
  <c r="C9002" i="6"/>
  <c r="E9002" i="6" s="1"/>
  <c r="D9001" i="6"/>
  <c r="C9001" i="6"/>
  <c r="E9001" i="6" s="1"/>
  <c r="D9000" i="6"/>
  <c r="C9000" i="6"/>
  <c r="E9000" i="6" s="1"/>
  <c r="D8999" i="6"/>
  <c r="C8999" i="6"/>
  <c r="E8999" i="6" s="1"/>
  <c r="D8998" i="6"/>
  <c r="C8998" i="6"/>
  <c r="E8998" i="6" s="1"/>
  <c r="D8997" i="6"/>
  <c r="C8997" i="6"/>
  <c r="E8997" i="6" s="1"/>
  <c r="D8996" i="6"/>
  <c r="C8996" i="6"/>
  <c r="E8996" i="6" s="1"/>
  <c r="D8995" i="6"/>
  <c r="C8995" i="6"/>
  <c r="E8995" i="6" s="1"/>
  <c r="D8994" i="6"/>
  <c r="C8994" i="6"/>
  <c r="E8994" i="6" s="1"/>
  <c r="D8993" i="6"/>
  <c r="C8993" i="6"/>
  <c r="E8993" i="6" s="1"/>
  <c r="D8992" i="6"/>
  <c r="C8992" i="6"/>
  <c r="E8992" i="6" s="1"/>
  <c r="D8991" i="6"/>
  <c r="C8991" i="6"/>
  <c r="E8991" i="6" s="1"/>
  <c r="D8990" i="6"/>
  <c r="C8990" i="6"/>
  <c r="E8990" i="6" s="1"/>
  <c r="D8989" i="6"/>
  <c r="C8989" i="6"/>
  <c r="E8989" i="6" s="1"/>
  <c r="D8988" i="6"/>
  <c r="C8988" i="6"/>
  <c r="E8988" i="6" s="1"/>
  <c r="D8987" i="6"/>
  <c r="C8987" i="6"/>
  <c r="E8987" i="6" s="1"/>
  <c r="D8986" i="6"/>
  <c r="C8986" i="6"/>
  <c r="E8986" i="6" s="1"/>
  <c r="D8985" i="6"/>
  <c r="C8985" i="6"/>
  <c r="E8985" i="6" s="1"/>
  <c r="D8984" i="6"/>
  <c r="C8984" i="6"/>
  <c r="E8984" i="6" s="1"/>
  <c r="D8983" i="6"/>
  <c r="C8983" i="6"/>
  <c r="E8983" i="6" s="1"/>
  <c r="D8982" i="6"/>
  <c r="C8982" i="6"/>
  <c r="E8982" i="6" s="1"/>
  <c r="D8981" i="6"/>
  <c r="C8981" i="6"/>
  <c r="E8981" i="6" s="1"/>
  <c r="D8980" i="6"/>
  <c r="C8980" i="6"/>
  <c r="E8980" i="6" s="1"/>
  <c r="D8979" i="6"/>
  <c r="C8979" i="6"/>
  <c r="E8979" i="6" s="1"/>
  <c r="D8978" i="6"/>
  <c r="C8978" i="6"/>
  <c r="E8978" i="6" s="1"/>
  <c r="D8977" i="6"/>
  <c r="C8977" i="6"/>
  <c r="E8977" i="6" s="1"/>
  <c r="D8976" i="6"/>
  <c r="C8976" i="6"/>
  <c r="E8976" i="6" s="1"/>
  <c r="D8975" i="6"/>
  <c r="C8975" i="6"/>
  <c r="E8975" i="6" s="1"/>
  <c r="D8974" i="6"/>
  <c r="C8974" i="6"/>
  <c r="E8974" i="6" s="1"/>
  <c r="D8973" i="6"/>
  <c r="C8973" i="6"/>
  <c r="E8973" i="6" s="1"/>
  <c r="D8972" i="6"/>
  <c r="C8972" i="6"/>
  <c r="E8972" i="6" s="1"/>
  <c r="D8971" i="6"/>
  <c r="C8971" i="6"/>
  <c r="E8971" i="6" s="1"/>
  <c r="D8970" i="6"/>
  <c r="C8970" i="6"/>
  <c r="E8970" i="6" s="1"/>
  <c r="D8969" i="6"/>
  <c r="C8969" i="6"/>
  <c r="E8969" i="6" s="1"/>
  <c r="D8968" i="6"/>
  <c r="C8968" i="6"/>
  <c r="E8968" i="6" s="1"/>
  <c r="D8967" i="6"/>
  <c r="C8967" i="6"/>
  <c r="E8967" i="6" s="1"/>
  <c r="D8966" i="6"/>
  <c r="C8966" i="6"/>
  <c r="E8966" i="6" s="1"/>
  <c r="D8965" i="6"/>
  <c r="C8965" i="6"/>
  <c r="E8965" i="6" s="1"/>
  <c r="D8964" i="6"/>
  <c r="C8964" i="6"/>
  <c r="E8964" i="6" s="1"/>
  <c r="D8963" i="6"/>
  <c r="C8963" i="6"/>
  <c r="E8963" i="6" s="1"/>
  <c r="D8962" i="6"/>
  <c r="C8962" i="6"/>
  <c r="E8962" i="6" s="1"/>
  <c r="D8961" i="6"/>
  <c r="C8961" i="6"/>
  <c r="E8961" i="6" s="1"/>
  <c r="D8960" i="6"/>
  <c r="C8960" i="6"/>
  <c r="E8960" i="6" s="1"/>
  <c r="D8959" i="6"/>
  <c r="C8959" i="6"/>
  <c r="E8959" i="6" s="1"/>
  <c r="D8958" i="6"/>
  <c r="C8958" i="6"/>
  <c r="E8958" i="6" s="1"/>
  <c r="D8957" i="6"/>
  <c r="C8957" i="6"/>
  <c r="E8957" i="6" s="1"/>
  <c r="D8956" i="6"/>
  <c r="C8956" i="6"/>
  <c r="E8956" i="6" s="1"/>
  <c r="D8955" i="6"/>
  <c r="C8955" i="6"/>
  <c r="E8955" i="6" s="1"/>
  <c r="D8954" i="6"/>
  <c r="C8954" i="6"/>
  <c r="E8954" i="6" s="1"/>
  <c r="D8953" i="6"/>
  <c r="C8953" i="6"/>
  <c r="E8953" i="6" s="1"/>
  <c r="D8952" i="6"/>
  <c r="C8952" i="6"/>
  <c r="E8952" i="6" s="1"/>
  <c r="D8951" i="6"/>
  <c r="C8951" i="6"/>
  <c r="E8951" i="6" s="1"/>
  <c r="D8950" i="6"/>
  <c r="C8950" i="6"/>
  <c r="E8950" i="6" s="1"/>
  <c r="D8949" i="6"/>
  <c r="C8949" i="6"/>
  <c r="E8949" i="6" s="1"/>
  <c r="D8948" i="6"/>
  <c r="C8948" i="6"/>
  <c r="E8948" i="6" s="1"/>
  <c r="D8947" i="6"/>
  <c r="C8947" i="6"/>
  <c r="E8947" i="6" s="1"/>
  <c r="D8946" i="6"/>
  <c r="C8946" i="6"/>
  <c r="E8946" i="6" s="1"/>
  <c r="D8945" i="6"/>
  <c r="C8945" i="6"/>
  <c r="E8945" i="6" s="1"/>
  <c r="D8944" i="6"/>
  <c r="C8944" i="6"/>
  <c r="E8944" i="6" s="1"/>
  <c r="D8943" i="6"/>
  <c r="C8943" i="6"/>
  <c r="E8943" i="6" s="1"/>
  <c r="D8942" i="6"/>
  <c r="C8942" i="6"/>
  <c r="E8942" i="6" s="1"/>
  <c r="D8941" i="6"/>
  <c r="C8941" i="6"/>
  <c r="E8941" i="6" s="1"/>
  <c r="D8940" i="6"/>
  <c r="C8940" i="6"/>
  <c r="E8940" i="6" s="1"/>
  <c r="D8939" i="6"/>
  <c r="C8939" i="6"/>
  <c r="E8939" i="6" s="1"/>
  <c r="D8938" i="6"/>
  <c r="C8938" i="6"/>
  <c r="E8938" i="6" s="1"/>
  <c r="D8937" i="6"/>
  <c r="C8937" i="6"/>
  <c r="E8937" i="6" s="1"/>
  <c r="D8936" i="6"/>
  <c r="C8936" i="6"/>
  <c r="E8936" i="6" s="1"/>
  <c r="D8935" i="6"/>
  <c r="C8935" i="6"/>
  <c r="E8935" i="6" s="1"/>
  <c r="D8934" i="6"/>
  <c r="C8934" i="6"/>
  <c r="E8934" i="6" s="1"/>
  <c r="D8933" i="6"/>
  <c r="C8933" i="6"/>
  <c r="E8933" i="6" s="1"/>
  <c r="D8932" i="6"/>
  <c r="C8932" i="6"/>
  <c r="E8932" i="6" s="1"/>
  <c r="D8931" i="6"/>
  <c r="C8931" i="6"/>
  <c r="E8931" i="6" s="1"/>
  <c r="D8930" i="6"/>
  <c r="C8930" i="6"/>
  <c r="E8930" i="6" s="1"/>
  <c r="D8929" i="6"/>
  <c r="C8929" i="6"/>
  <c r="E8929" i="6" s="1"/>
  <c r="D8928" i="6"/>
  <c r="C8928" i="6"/>
  <c r="E8928" i="6" s="1"/>
  <c r="D8927" i="6"/>
  <c r="C8927" i="6"/>
  <c r="E8927" i="6" s="1"/>
  <c r="D8926" i="6"/>
  <c r="C8926" i="6"/>
  <c r="E8926" i="6" s="1"/>
  <c r="D8925" i="6"/>
  <c r="C8925" i="6"/>
  <c r="E8925" i="6" s="1"/>
  <c r="D8924" i="6"/>
  <c r="C8924" i="6"/>
  <c r="E8924" i="6" s="1"/>
  <c r="D8923" i="6"/>
  <c r="C8923" i="6"/>
  <c r="E8923" i="6" s="1"/>
  <c r="D8922" i="6"/>
  <c r="C8922" i="6"/>
  <c r="E8922" i="6" s="1"/>
  <c r="D8921" i="6"/>
  <c r="C8921" i="6"/>
  <c r="E8921" i="6" s="1"/>
  <c r="D8920" i="6"/>
  <c r="C8920" i="6"/>
  <c r="E8920" i="6" s="1"/>
  <c r="D8919" i="6"/>
  <c r="C8919" i="6"/>
  <c r="E8919" i="6" s="1"/>
  <c r="D8918" i="6"/>
  <c r="C8918" i="6"/>
  <c r="E8918" i="6" s="1"/>
  <c r="D8917" i="6"/>
  <c r="C8917" i="6"/>
  <c r="E8917" i="6" s="1"/>
  <c r="D8916" i="6"/>
  <c r="C8916" i="6"/>
  <c r="E8916" i="6" s="1"/>
  <c r="D8915" i="6"/>
  <c r="C8915" i="6"/>
  <c r="E8915" i="6" s="1"/>
  <c r="D8914" i="6"/>
  <c r="C8914" i="6"/>
  <c r="E8914" i="6" s="1"/>
  <c r="D8913" i="6"/>
  <c r="C8913" i="6"/>
  <c r="E8913" i="6" s="1"/>
  <c r="D8912" i="6"/>
  <c r="C8912" i="6"/>
  <c r="E8912" i="6" s="1"/>
  <c r="D8911" i="6"/>
  <c r="C8911" i="6"/>
  <c r="E8911" i="6" s="1"/>
  <c r="D8910" i="6"/>
  <c r="C8910" i="6"/>
  <c r="E8910" i="6" s="1"/>
  <c r="D8909" i="6"/>
  <c r="C8909" i="6"/>
  <c r="E8909" i="6" s="1"/>
  <c r="D8908" i="6"/>
  <c r="C8908" i="6"/>
  <c r="E8908" i="6" s="1"/>
  <c r="D8907" i="6"/>
  <c r="C8907" i="6"/>
  <c r="E8907" i="6" s="1"/>
  <c r="D8906" i="6"/>
  <c r="C8906" i="6"/>
  <c r="E8906" i="6" s="1"/>
  <c r="D8905" i="6"/>
  <c r="C8905" i="6"/>
  <c r="E8905" i="6" s="1"/>
  <c r="D8904" i="6"/>
  <c r="C8904" i="6"/>
  <c r="E8904" i="6" s="1"/>
  <c r="D8903" i="6"/>
  <c r="C8903" i="6"/>
  <c r="E8903" i="6" s="1"/>
  <c r="D8902" i="6"/>
  <c r="C8902" i="6"/>
  <c r="E8902" i="6" s="1"/>
  <c r="D8901" i="6"/>
  <c r="C8901" i="6"/>
  <c r="E8901" i="6" s="1"/>
  <c r="D8900" i="6"/>
  <c r="C8900" i="6"/>
  <c r="E8900" i="6" s="1"/>
  <c r="D8899" i="6"/>
  <c r="C8899" i="6"/>
  <c r="E8899" i="6" s="1"/>
  <c r="D8898" i="6"/>
  <c r="C8898" i="6"/>
  <c r="E8898" i="6" s="1"/>
  <c r="D8897" i="6"/>
  <c r="C8897" i="6"/>
  <c r="E8897" i="6" s="1"/>
  <c r="D8896" i="6"/>
  <c r="C8896" i="6"/>
  <c r="E8896" i="6" s="1"/>
  <c r="D8895" i="6"/>
  <c r="C8895" i="6"/>
  <c r="E8895" i="6" s="1"/>
  <c r="D8894" i="6"/>
  <c r="C8894" i="6"/>
  <c r="E8894" i="6" s="1"/>
  <c r="D8893" i="6"/>
  <c r="C8893" i="6"/>
  <c r="E8893" i="6" s="1"/>
  <c r="D8892" i="6"/>
  <c r="C8892" i="6"/>
  <c r="E8892" i="6" s="1"/>
  <c r="D8891" i="6"/>
  <c r="C8891" i="6"/>
  <c r="E8891" i="6" s="1"/>
  <c r="D8890" i="6"/>
  <c r="C8890" i="6"/>
  <c r="E8890" i="6" s="1"/>
  <c r="D8889" i="6"/>
  <c r="C8889" i="6"/>
  <c r="E8889" i="6" s="1"/>
  <c r="D8888" i="6"/>
  <c r="C8888" i="6"/>
  <c r="E8888" i="6" s="1"/>
  <c r="D8887" i="6"/>
  <c r="C8887" i="6"/>
  <c r="E8887" i="6" s="1"/>
  <c r="D8886" i="6"/>
  <c r="C8886" i="6"/>
  <c r="E8886" i="6" s="1"/>
  <c r="D8885" i="6"/>
  <c r="C8885" i="6"/>
  <c r="E8885" i="6" s="1"/>
  <c r="D8884" i="6"/>
  <c r="C8884" i="6"/>
  <c r="E8884" i="6" s="1"/>
  <c r="D8883" i="6"/>
  <c r="C8883" i="6"/>
  <c r="E8883" i="6" s="1"/>
  <c r="D8882" i="6"/>
  <c r="C8882" i="6"/>
  <c r="E8882" i="6" s="1"/>
  <c r="D8881" i="6"/>
  <c r="C8881" i="6"/>
  <c r="E8881" i="6" s="1"/>
  <c r="D8880" i="6"/>
  <c r="C8880" i="6"/>
  <c r="E8880" i="6" s="1"/>
  <c r="D8879" i="6"/>
  <c r="C8879" i="6"/>
  <c r="E8879" i="6" s="1"/>
  <c r="D8878" i="6"/>
  <c r="C8878" i="6"/>
  <c r="E8878" i="6" s="1"/>
  <c r="D8877" i="6"/>
  <c r="C8877" i="6"/>
  <c r="E8877" i="6" s="1"/>
  <c r="D8876" i="6"/>
  <c r="C8876" i="6"/>
  <c r="E8876" i="6" s="1"/>
  <c r="D8875" i="6"/>
  <c r="C8875" i="6"/>
  <c r="E8875" i="6" s="1"/>
  <c r="D8874" i="6"/>
  <c r="C8874" i="6"/>
  <c r="E8874" i="6" s="1"/>
  <c r="D8873" i="6"/>
  <c r="C8873" i="6"/>
  <c r="E8873" i="6" s="1"/>
  <c r="D8872" i="6"/>
  <c r="C8872" i="6"/>
  <c r="E8872" i="6" s="1"/>
  <c r="D8871" i="6"/>
  <c r="C8871" i="6"/>
  <c r="E8871" i="6" s="1"/>
  <c r="D8870" i="6"/>
  <c r="C8870" i="6"/>
  <c r="E8870" i="6" s="1"/>
  <c r="D8869" i="6"/>
  <c r="C8869" i="6"/>
  <c r="E8869" i="6" s="1"/>
  <c r="D8868" i="6"/>
  <c r="C8868" i="6"/>
  <c r="E8868" i="6" s="1"/>
  <c r="D8867" i="6"/>
  <c r="C8867" i="6"/>
  <c r="E8867" i="6" s="1"/>
  <c r="D8866" i="6"/>
  <c r="C8866" i="6"/>
  <c r="E8866" i="6" s="1"/>
  <c r="D8865" i="6"/>
  <c r="C8865" i="6"/>
  <c r="E8865" i="6" s="1"/>
  <c r="D8864" i="6"/>
  <c r="C8864" i="6"/>
  <c r="E8864" i="6" s="1"/>
  <c r="D8863" i="6"/>
  <c r="C8863" i="6"/>
  <c r="E8863" i="6" s="1"/>
  <c r="D8862" i="6"/>
  <c r="C8862" i="6"/>
  <c r="E8862" i="6" s="1"/>
  <c r="D8861" i="6"/>
  <c r="C8861" i="6"/>
  <c r="E8861" i="6" s="1"/>
  <c r="D8860" i="6"/>
  <c r="C8860" i="6"/>
  <c r="E8860" i="6" s="1"/>
  <c r="D8859" i="6"/>
  <c r="C8859" i="6"/>
  <c r="E8859" i="6" s="1"/>
  <c r="D8858" i="6"/>
  <c r="C8858" i="6"/>
  <c r="E8858" i="6" s="1"/>
  <c r="D8857" i="6"/>
  <c r="C8857" i="6"/>
  <c r="E8857" i="6" s="1"/>
  <c r="D8856" i="6"/>
  <c r="C8856" i="6"/>
  <c r="E8856" i="6" s="1"/>
  <c r="D8855" i="6"/>
  <c r="C8855" i="6"/>
  <c r="E8855" i="6" s="1"/>
  <c r="D8854" i="6"/>
  <c r="C8854" i="6"/>
  <c r="E8854" i="6" s="1"/>
  <c r="D8853" i="6"/>
  <c r="C8853" i="6"/>
  <c r="E8853" i="6" s="1"/>
  <c r="D8852" i="6"/>
  <c r="C8852" i="6"/>
  <c r="E8852" i="6" s="1"/>
  <c r="D8851" i="6"/>
  <c r="C8851" i="6"/>
  <c r="E8851" i="6" s="1"/>
  <c r="D8850" i="6"/>
  <c r="C8850" i="6"/>
  <c r="E8850" i="6" s="1"/>
  <c r="D8849" i="6"/>
  <c r="C8849" i="6"/>
  <c r="E8849" i="6" s="1"/>
  <c r="D8848" i="6"/>
  <c r="C8848" i="6"/>
  <c r="E8848" i="6" s="1"/>
  <c r="D8847" i="6"/>
  <c r="C8847" i="6"/>
  <c r="E8847" i="6" s="1"/>
  <c r="D8846" i="6"/>
  <c r="C8846" i="6"/>
  <c r="E8846" i="6" s="1"/>
  <c r="D8845" i="6"/>
  <c r="C8845" i="6"/>
  <c r="E8845" i="6" s="1"/>
  <c r="D8844" i="6"/>
  <c r="C8844" i="6"/>
  <c r="E8844" i="6" s="1"/>
  <c r="D8843" i="6"/>
  <c r="C8843" i="6"/>
  <c r="E8843" i="6" s="1"/>
  <c r="D8842" i="6"/>
  <c r="C8842" i="6"/>
  <c r="E8842" i="6" s="1"/>
  <c r="D8841" i="6"/>
  <c r="C8841" i="6"/>
  <c r="E8841" i="6" s="1"/>
  <c r="D8840" i="6"/>
  <c r="C8840" i="6"/>
  <c r="E8840" i="6" s="1"/>
  <c r="D8839" i="6"/>
  <c r="C8839" i="6"/>
  <c r="E8839" i="6" s="1"/>
  <c r="D8838" i="6"/>
  <c r="C8838" i="6"/>
  <c r="E8838" i="6" s="1"/>
  <c r="D8837" i="6"/>
  <c r="C8837" i="6"/>
  <c r="E8837" i="6" s="1"/>
  <c r="D8836" i="6"/>
  <c r="C8836" i="6"/>
  <c r="E8836" i="6" s="1"/>
  <c r="D8835" i="6"/>
  <c r="C8835" i="6"/>
  <c r="E8835" i="6" s="1"/>
  <c r="D8834" i="6"/>
  <c r="C8834" i="6"/>
  <c r="E8834" i="6" s="1"/>
  <c r="D8833" i="6"/>
  <c r="C8833" i="6"/>
  <c r="E8833" i="6" s="1"/>
  <c r="D8832" i="6"/>
  <c r="C8832" i="6"/>
  <c r="E8832" i="6" s="1"/>
  <c r="D8831" i="6"/>
  <c r="C8831" i="6"/>
  <c r="E8831" i="6" s="1"/>
  <c r="D8830" i="6"/>
  <c r="C8830" i="6"/>
  <c r="E8830" i="6" s="1"/>
  <c r="D8829" i="6"/>
  <c r="C8829" i="6"/>
  <c r="E8829" i="6" s="1"/>
  <c r="D8828" i="6"/>
  <c r="C8828" i="6"/>
  <c r="E8828" i="6" s="1"/>
  <c r="D8827" i="6"/>
  <c r="C8827" i="6"/>
  <c r="E8827" i="6" s="1"/>
  <c r="D8826" i="6"/>
  <c r="C8826" i="6"/>
  <c r="E8826" i="6" s="1"/>
  <c r="D8825" i="6"/>
  <c r="C8825" i="6"/>
  <c r="E8825" i="6" s="1"/>
  <c r="D8824" i="6"/>
  <c r="C8824" i="6"/>
  <c r="E8824" i="6" s="1"/>
  <c r="D8823" i="6"/>
  <c r="C8823" i="6"/>
  <c r="E8823" i="6" s="1"/>
  <c r="D8822" i="6"/>
  <c r="C8822" i="6"/>
  <c r="E8822" i="6" s="1"/>
  <c r="D8821" i="6"/>
  <c r="C8821" i="6"/>
  <c r="E8821" i="6" s="1"/>
  <c r="D8820" i="6"/>
  <c r="C8820" i="6"/>
  <c r="E8820" i="6" s="1"/>
  <c r="D8819" i="6"/>
  <c r="C8819" i="6"/>
  <c r="E8819" i="6" s="1"/>
  <c r="D8818" i="6"/>
  <c r="C8818" i="6"/>
  <c r="E8818" i="6" s="1"/>
  <c r="D8817" i="6"/>
  <c r="C8817" i="6"/>
  <c r="E8817" i="6" s="1"/>
  <c r="D8816" i="6"/>
  <c r="C8816" i="6"/>
  <c r="E8816" i="6" s="1"/>
  <c r="D8815" i="6"/>
  <c r="C8815" i="6"/>
  <c r="E8815" i="6" s="1"/>
  <c r="D8814" i="6"/>
  <c r="C8814" i="6"/>
  <c r="E8814" i="6" s="1"/>
  <c r="D8813" i="6"/>
  <c r="C8813" i="6"/>
  <c r="E8813" i="6" s="1"/>
  <c r="D8812" i="6"/>
  <c r="C8812" i="6"/>
  <c r="E8812" i="6" s="1"/>
  <c r="D8811" i="6"/>
  <c r="C8811" i="6"/>
  <c r="E8811" i="6" s="1"/>
  <c r="D8810" i="6"/>
  <c r="C8810" i="6"/>
  <c r="E8810" i="6" s="1"/>
  <c r="D8809" i="6"/>
  <c r="C8809" i="6"/>
  <c r="E8809" i="6" s="1"/>
  <c r="D8808" i="6"/>
  <c r="C8808" i="6"/>
  <c r="E8808" i="6" s="1"/>
  <c r="D8807" i="6"/>
  <c r="C8807" i="6"/>
  <c r="E8807" i="6" s="1"/>
  <c r="D8806" i="6"/>
  <c r="C8806" i="6"/>
  <c r="E8806" i="6" s="1"/>
  <c r="D8805" i="6"/>
  <c r="C8805" i="6"/>
  <c r="E8805" i="6" s="1"/>
  <c r="D8804" i="6"/>
  <c r="C8804" i="6"/>
  <c r="E8804" i="6" s="1"/>
  <c r="D8803" i="6"/>
  <c r="C8803" i="6"/>
  <c r="E8803" i="6" s="1"/>
  <c r="D8802" i="6"/>
  <c r="C8802" i="6"/>
  <c r="E8802" i="6" s="1"/>
  <c r="D8801" i="6"/>
  <c r="C8801" i="6"/>
  <c r="E8801" i="6" s="1"/>
  <c r="D8800" i="6"/>
  <c r="C8800" i="6"/>
  <c r="E8800" i="6" s="1"/>
  <c r="D8799" i="6"/>
  <c r="C8799" i="6"/>
  <c r="E8799" i="6" s="1"/>
  <c r="D8798" i="6"/>
  <c r="C8798" i="6"/>
  <c r="E8798" i="6" s="1"/>
  <c r="D8797" i="6"/>
  <c r="C8797" i="6"/>
  <c r="E8797" i="6" s="1"/>
  <c r="D8796" i="6"/>
  <c r="C8796" i="6"/>
  <c r="E8796" i="6" s="1"/>
  <c r="D8795" i="6"/>
  <c r="C8795" i="6"/>
  <c r="E8795" i="6" s="1"/>
  <c r="D8794" i="6"/>
  <c r="C8794" i="6"/>
  <c r="E8794" i="6" s="1"/>
  <c r="D8793" i="6"/>
  <c r="C8793" i="6"/>
  <c r="E8793" i="6" s="1"/>
  <c r="D8792" i="6"/>
  <c r="C8792" i="6"/>
  <c r="E8792" i="6" s="1"/>
  <c r="D8791" i="6"/>
  <c r="C8791" i="6"/>
  <c r="E8791" i="6" s="1"/>
  <c r="D8790" i="6"/>
  <c r="C8790" i="6"/>
  <c r="E8790" i="6" s="1"/>
  <c r="D8789" i="6"/>
  <c r="C8789" i="6"/>
  <c r="E8789" i="6" s="1"/>
  <c r="D8788" i="6"/>
  <c r="C8788" i="6"/>
  <c r="E8788" i="6" s="1"/>
  <c r="D8787" i="6"/>
  <c r="C8787" i="6"/>
  <c r="E8787" i="6" s="1"/>
  <c r="D8786" i="6"/>
  <c r="C8786" i="6"/>
  <c r="E8786" i="6" s="1"/>
  <c r="D8785" i="6"/>
  <c r="C8785" i="6"/>
  <c r="E8785" i="6" s="1"/>
  <c r="D8784" i="6"/>
  <c r="C8784" i="6"/>
  <c r="E8784" i="6" s="1"/>
  <c r="D8783" i="6"/>
  <c r="C8783" i="6"/>
  <c r="E8783" i="6" s="1"/>
  <c r="D8782" i="6"/>
  <c r="C8782" i="6"/>
  <c r="E8782" i="6" s="1"/>
  <c r="D8781" i="6"/>
  <c r="C8781" i="6"/>
  <c r="E8781" i="6" s="1"/>
  <c r="D8780" i="6"/>
  <c r="C8780" i="6"/>
  <c r="E8780" i="6" s="1"/>
  <c r="D8779" i="6"/>
  <c r="C8779" i="6"/>
  <c r="E8779" i="6" s="1"/>
  <c r="D8778" i="6"/>
  <c r="C8778" i="6"/>
  <c r="E8778" i="6" s="1"/>
  <c r="D8777" i="6"/>
  <c r="C8777" i="6"/>
  <c r="E8777" i="6" s="1"/>
  <c r="D8776" i="6"/>
  <c r="C8776" i="6"/>
  <c r="E8776" i="6" s="1"/>
  <c r="D8775" i="6"/>
  <c r="C8775" i="6"/>
  <c r="E8775" i="6" s="1"/>
  <c r="D8774" i="6"/>
  <c r="C8774" i="6"/>
  <c r="E8774" i="6" s="1"/>
  <c r="D8773" i="6"/>
  <c r="C8773" i="6"/>
  <c r="E8773" i="6" s="1"/>
  <c r="D8772" i="6"/>
  <c r="C8772" i="6"/>
  <c r="E8772" i="6" s="1"/>
  <c r="D8771" i="6"/>
  <c r="C8771" i="6"/>
  <c r="E8771" i="6" s="1"/>
  <c r="D8770" i="6"/>
  <c r="C8770" i="6"/>
  <c r="E8770" i="6" s="1"/>
  <c r="D8769" i="6"/>
  <c r="C8769" i="6"/>
  <c r="E8769" i="6" s="1"/>
  <c r="D8768" i="6"/>
  <c r="C8768" i="6"/>
  <c r="E8768" i="6" s="1"/>
  <c r="D8767" i="6"/>
  <c r="C8767" i="6"/>
  <c r="E8767" i="6" s="1"/>
  <c r="D8766" i="6"/>
  <c r="C8766" i="6"/>
  <c r="E8766" i="6" s="1"/>
  <c r="D8765" i="6"/>
  <c r="C8765" i="6"/>
  <c r="E8765" i="6" s="1"/>
  <c r="D8764" i="6"/>
  <c r="C8764" i="6"/>
  <c r="E8764" i="6" s="1"/>
  <c r="D8763" i="6"/>
  <c r="C8763" i="6"/>
  <c r="E8763" i="6" s="1"/>
  <c r="D8762" i="6"/>
  <c r="C8762" i="6"/>
  <c r="E8762" i="6" s="1"/>
  <c r="D8761" i="6"/>
  <c r="C8761" i="6"/>
  <c r="E8761" i="6" s="1"/>
  <c r="D8760" i="6"/>
  <c r="C8760" i="6"/>
  <c r="E8760" i="6" s="1"/>
  <c r="D8759" i="6"/>
  <c r="C8759" i="6"/>
  <c r="E8759" i="6" s="1"/>
  <c r="D8758" i="6"/>
  <c r="C8758" i="6"/>
  <c r="E8758" i="6" s="1"/>
  <c r="D8757" i="6"/>
  <c r="C8757" i="6"/>
  <c r="E8757" i="6" s="1"/>
  <c r="D8756" i="6"/>
  <c r="C8756" i="6"/>
  <c r="E8756" i="6" s="1"/>
  <c r="D8755" i="6"/>
  <c r="C8755" i="6"/>
  <c r="E8755" i="6" s="1"/>
  <c r="D8754" i="6"/>
  <c r="C8754" i="6"/>
  <c r="E8754" i="6" s="1"/>
  <c r="D8753" i="6"/>
  <c r="C8753" i="6"/>
  <c r="E8753" i="6" s="1"/>
  <c r="D8752" i="6"/>
  <c r="C8752" i="6"/>
  <c r="E8752" i="6" s="1"/>
  <c r="D8751" i="6"/>
  <c r="C8751" i="6"/>
  <c r="E8751" i="6" s="1"/>
  <c r="D8750" i="6"/>
  <c r="C8750" i="6"/>
  <c r="E8750" i="6" s="1"/>
  <c r="D8749" i="6"/>
  <c r="C8749" i="6"/>
  <c r="E8749" i="6" s="1"/>
  <c r="D8748" i="6"/>
  <c r="C8748" i="6"/>
  <c r="E8748" i="6" s="1"/>
  <c r="D8747" i="6"/>
  <c r="C8747" i="6"/>
  <c r="E8747" i="6" s="1"/>
  <c r="D8746" i="6"/>
  <c r="C8746" i="6"/>
  <c r="E8746" i="6" s="1"/>
  <c r="D8745" i="6"/>
  <c r="C8745" i="6"/>
  <c r="E8745" i="6" s="1"/>
  <c r="D8744" i="6"/>
  <c r="C8744" i="6"/>
  <c r="E8744" i="6" s="1"/>
  <c r="D8743" i="6"/>
  <c r="C8743" i="6"/>
  <c r="E8743" i="6" s="1"/>
  <c r="D8742" i="6"/>
  <c r="C8742" i="6"/>
  <c r="E8742" i="6" s="1"/>
  <c r="D8741" i="6"/>
  <c r="C8741" i="6"/>
  <c r="E8741" i="6" s="1"/>
  <c r="D8740" i="6"/>
  <c r="C8740" i="6"/>
  <c r="E8740" i="6" s="1"/>
  <c r="D8739" i="6"/>
  <c r="C8739" i="6"/>
  <c r="E8739" i="6" s="1"/>
  <c r="D8738" i="6"/>
  <c r="C8738" i="6"/>
  <c r="E8738" i="6" s="1"/>
  <c r="D8737" i="6"/>
  <c r="C8737" i="6"/>
  <c r="E8737" i="6" s="1"/>
  <c r="D8736" i="6"/>
  <c r="C8736" i="6"/>
  <c r="E8736" i="6" s="1"/>
  <c r="D8735" i="6"/>
  <c r="C8735" i="6"/>
  <c r="E8735" i="6" s="1"/>
  <c r="D8734" i="6"/>
  <c r="C8734" i="6"/>
  <c r="E8734" i="6" s="1"/>
  <c r="D8733" i="6"/>
  <c r="C8733" i="6"/>
  <c r="E8733" i="6" s="1"/>
  <c r="D8732" i="6"/>
  <c r="C8732" i="6"/>
  <c r="E8732" i="6" s="1"/>
  <c r="D8731" i="6"/>
  <c r="C8731" i="6"/>
  <c r="E8731" i="6" s="1"/>
  <c r="D8730" i="6"/>
  <c r="C8730" i="6"/>
  <c r="E8730" i="6" s="1"/>
  <c r="D8729" i="6"/>
  <c r="C8729" i="6"/>
  <c r="E8729" i="6" s="1"/>
  <c r="D8728" i="6"/>
  <c r="C8728" i="6"/>
  <c r="E8728" i="6" s="1"/>
  <c r="D8727" i="6"/>
  <c r="C8727" i="6"/>
  <c r="E8727" i="6" s="1"/>
  <c r="D8726" i="6"/>
  <c r="C8726" i="6"/>
  <c r="E8726" i="6" s="1"/>
  <c r="D8725" i="6"/>
  <c r="C8725" i="6"/>
  <c r="E8725" i="6" s="1"/>
  <c r="D8724" i="6"/>
  <c r="C8724" i="6"/>
  <c r="E8724" i="6" s="1"/>
  <c r="D8723" i="6"/>
  <c r="C8723" i="6"/>
  <c r="E8723" i="6" s="1"/>
  <c r="D8722" i="6"/>
  <c r="C8722" i="6"/>
  <c r="E8722" i="6" s="1"/>
  <c r="D8721" i="6"/>
  <c r="C8721" i="6"/>
  <c r="E8721" i="6" s="1"/>
  <c r="D8720" i="6"/>
  <c r="C8720" i="6"/>
  <c r="E8720" i="6" s="1"/>
  <c r="D8719" i="6"/>
  <c r="C8719" i="6"/>
  <c r="E8719" i="6" s="1"/>
  <c r="D8718" i="6"/>
  <c r="C8718" i="6"/>
  <c r="E8718" i="6" s="1"/>
  <c r="D8717" i="6"/>
  <c r="C8717" i="6"/>
  <c r="E8717" i="6" s="1"/>
  <c r="D8716" i="6"/>
  <c r="C8716" i="6"/>
  <c r="E8716" i="6" s="1"/>
  <c r="D8715" i="6"/>
  <c r="C8715" i="6"/>
  <c r="E8715" i="6" s="1"/>
  <c r="D8714" i="6"/>
  <c r="C8714" i="6"/>
  <c r="E8714" i="6" s="1"/>
  <c r="D8713" i="6"/>
  <c r="C8713" i="6"/>
  <c r="E8713" i="6" s="1"/>
  <c r="D8712" i="6"/>
  <c r="C8712" i="6"/>
  <c r="E8712" i="6" s="1"/>
  <c r="D8711" i="6"/>
  <c r="C8711" i="6"/>
  <c r="E8711" i="6" s="1"/>
  <c r="D8710" i="6"/>
  <c r="C8710" i="6"/>
  <c r="E8710" i="6" s="1"/>
  <c r="D8709" i="6"/>
  <c r="C8709" i="6"/>
  <c r="E8709" i="6" s="1"/>
  <c r="D8708" i="6"/>
  <c r="C8708" i="6"/>
  <c r="E8708" i="6" s="1"/>
  <c r="D8707" i="6"/>
  <c r="C8707" i="6"/>
  <c r="E8707" i="6" s="1"/>
  <c r="D8706" i="6"/>
  <c r="C8706" i="6"/>
  <c r="E8706" i="6" s="1"/>
  <c r="D8705" i="6"/>
  <c r="C8705" i="6"/>
  <c r="E8705" i="6" s="1"/>
  <c r="D8704" i="6"/>
  <c r="C8704" i="6"/>
  <c r="E8704" i="6" s="1"/>
  <c r="D8703" i="6"/>
  <c r="C8703" i="6"/>
  <c r="E8703" i="6" s="1"/>
  <c r="D8702" i="6"/>
  <c r="C8702" i="6"/>
  <c r="E8702" i="6" s="1"/>
  <c r="D8701" i="6"/>
  <c r="C8701" i="6"/>
  <c r="E8701" i="6" s="1"/>
  <c r="D8700" i="6"/>
  <c r="C8700" i="6"/>
  <c r="E8700" i="6" s="1"/>
  <c r="D8699" i="6"/>
  <c r="C8699" i="6"/>
  <c r="E8699" i="6" s="1"/>
  <c r="D8698" i="6"/>
  <c r="C8698" i="6"/>
  <c r="E8698" i="6" s="1"/>
  <c r="D8697" i="6"/>
  <c r="C8697" i="6"/>
  <c r="E8697" i="6" s="1"/>
  <c r="D8696" i="6"/>
  <c r="C8696" i="6"/>
  <c r="E8696" i="6" s="1"/>
  <c r="D8695" i="6"/>
  <c r="C8695" i="6"/>
  <c r="E8695" i="6" s="1"/>
  <c r="D8694" i="6"/>
  <c r="C8694" i="6"/>
  <c r="E8694" i="6" s="1"/>
  <c r="D8693" i="6"/>
  <c r="C8693" i="6"/>
  <c r="E8693" i="6" s="1"/>
  <c r="D8692" i="6"/>
  <c r="C8692" i="6"/>
  <c r="E8692" i="6" s="1"/>
  <c r="D8691" i="6"/>
  <c r="C8691" i="6"/>
  <c r="E8691" i="6" s="1"/>
  <c r="D8690" i="6"/>
  <c r="C8690" i="6"/>
  <c r="E8690" i="6" s="1"/>
  <c r="D8689" i="6"/>
  <c r="C8689" i="6"/>
  <c r="E8689" i="6" s="1"/>
  <c r="D8688" i="6"/>
  <c r="C8688" i="6"/>
  <c r="E8688" i="6" s="1"/>
  <c r="D8687" i="6"/>
  <c r="C8687" i="6"/>
  <c r="E8687" i="6" s="1"/>
  <c r="D8686" i="6"/>
  <c r="C8686" i="6"/>
  <c r="E8686" i="6" s="1"/>
  <c r="D8685" i="6"/>
  <c r="C8685" i="6"/>
  <c r="E8685" i="6" s="1"/>
  <c r="D8684" i="6"/>
  <c r="C8684" i="6"/>
  <c r="E8684" i="6" s="1"/>
  <c r="D8683" i="6"/>
  <c r="C8683" i="6"/>
  <c r="E8683" i="6" s="1"/>
  <c r="D8682" i="6"/>
  <c r="C8682" i="6"/>
  <c r="E8682" i="6" s="1"/>
  <c r="D8681" i="6"/>
  <c r="C8681" i="6"/>
  <c r="E8681" i="6" s="1"/>
  <c r="D8680" i="6"/>
  <c r="C8680" i="6"/>
  <c r="E8680" i="6" s="1"/>
  <c r="D8679" i="6"/>
  <c r="C8679" i="6"/>
  <c r="E8679" i="6" s="1"/>
  <c r="D8678" i="6"/>
  <c r="C8678" i="6"/>
  <c r="E8678" i="6" s="1"/>
  <c r="D8677" i="6"/>
  <c r="C8677" i="6"/>
  <c r="E8677" i="6" s="1"/>
  <c r="D8676" i="6"/>
  <c r="C8676" i="6"/>
  <c r="E8676" i="6" s="1"/>
  <c r="D8675" i="6"/>
  <c r="C8675" i="6"/>
  <c r="E8675" i="6" s="1"/>
  <c r="D8674" i="6"/>
  <c r="C8674" i="6"/>
  <c r="E8674" i="6" s="1"/>
  <c r="D8673" i="6"/>
  <c r="C8673" i="6"/>
  <c r="E8673" i="6" s="1"/>
  <c r="D8672" i="6"/>
  <c r="C8672" i="6"/>
  <c r="E8672" i="6" s="1"/>
  <c r="D8671" i="6"/>
  <c r="C8671" i="6"/>
  <c r="E8671" i="6" s="1"/>
  <c r="D8670" i="6"/>
  <c r="C8670" i="6"/>
  <c r="E8670" i="6" s="1"/>
  <c r="D8669" i="6"/>
  <c r="C8669" i="6"/>
  <c r="E8669" i="6" s="1"/>
  <c r="D8668" i="6"/>
  <c r="C8668" i="6"/>
  <c r="E8668" i="6" s="1"/>
  <c r="D8667" i="6"/>
  <c r="C8667" i="6"/>
  <c r="E8667" i="6" s="1"/>
  <c r="D8666" i="6"/>
  <c r="C8666" i="6"/>
  <c r="E8666" i="6" s="1"/>
  <c r="D8665" i="6"/>
  <c r="C8665" i="6"/>
  <c r="E8665" i="6" s="1"/>
  <c r="D8664" i="6"/>
  <c r="C8664" i="6"/>
  <c r="E8664" i="6" s="1"/>
  <c r="D8663" i="6"/>
  <c r="C8663" i="6"/>
  <c r="E8663" i="6" s="1"/>
  <c r="D8662" i="6"/>
  <c r="C8662" i="6"/>
  <c r="E8662" i="6" s="1"/>
  <c r="D8661" i="6"/>
  <c r="C8661" i="6"/>
  <c r="E8661" i="6" s="1"/>
  <c r="D8660" i="6"/>
  <c r="C8660" i="6"/>
  <c r="E8660" i="6" s="1"/>
  <c r="D8659" i="6"/>
  <c r="C8659" i="6"/>
  <c r="E8659" i="6" s="1"/>
  <c r="D8658" i="6"/>
  <c r="C8658" i="6"/>
  <c r="E8658" i="6" s="1"/>
  <c r="D8657" i="6"/>
  <c r="C8657" i="6"/>
  <c r="E8657" i="6" s="1"/>
  <c r="D8656" i="6"/>
  <c r="C8656" i="6"/>
  <c r="E8656" i="6" s="1"/>
  <c r="D8655" i="6"/>
  <c r="C8655" i="6"/>
  <c r="E8655" i="6" s="1"/>
  <c r="D8654" i="6"/>
  <c r="C8654" i="6"/>
  <c r="E8654" i="6" s="1"/>
  <c r="D8653" i="6"/>
  <c r="C8653" i="6"/>
  <c r="E8653" i="6" s="1"/>
  <c r="D8652" i="6"/>
  <c r="C8652" i="6"/>
  <c r="E8652" i="6" s="1"/>
  <c r="D8651" i="6"/>
  <c r="C8651" i="6"/>
  <c r="E8651" i="6" s="1"/>
  <c r="D8650" i="6"/>
  <c r="C8650" i="6"/>
  <c r="E8650" i="6" s="1"/>
  <c r="D8649" i="6"/>
  <c r="C8649" i="6"/>
  <c r="E8649" i="6" s="1"/>
  <c r="D8648" i="6"/>
  <c r="C8648" i="6"/>
  <c r="E8648" i="6" s="1"/>
  <c r="D8647" i="6"/>
  <c r="C8647" i="6"/>
  <c r="E8647" i="6" s="1"/>
  <c r="D8646" i="6"/>
  <c r="C8646" i="6"/>
  <c r="E8646" i="6" s="1"/>
  <c r="D8645" i="6"/>
  <c r="C8645" i="6"/>
  <c r="E8645" i="6" s="1"/>
  <c r="D8644" i="6"/>
  <c r="C8644" i="6"/>
  <c r="E8644" i="6" s="1"/>
  <c r="D8643" i="6"/>
  <c r="C8643" i="6"/>
  <c r="E8643" i="6" s="1"/>
  <c r="D8642" i="6"/>
  <c r="C8642" i="6"/>
  <c r="E8642" i="6" s="1"/>
  <c r="D8641" i="6"/>
  <c r="C8641" i="6"/>
  <c r="E8641" i="6" s="1"/>
  <c r="D8640" i="6"/>
  <c r="C8640" i="6"/>
  <c r="E8640" i="6" s="1"/>
  <c r="D8639" i="6"/>
  <c r="C8639" i="6"/>
  <c r="E8639" i="6" s="1"/>
  <c r="D8638" i="6"/>
  <c r="C8638" i="6"/>
  <c r="E8638" i="6" s="1"/>
  <c r="D8637" i="6"/>
  <c r="C8637" i="6"/>
  <c r="E8637" i="6" s="1"/>
  <c r="D8636" i="6"/>
  <c r="C8636" i="6"/>
  <c r="E8636" i="6" s="1"/>
  <c r="D8635" i="6"/>
  <c r="C8635" i="6"/>
  <c r="E8635" i="6" s="1"/>
  <c r="D8634" i="6"/>
  <c r="C8634" i="6"/>
  <c r="E8634" i="6" s="1"/>
  <c r="D8633" i="6"/>
  <c r="C8633" i="6"/>
  <c r="E8633" i="6" s="1"/>
  <c r="D8632" i="6"/>
  <c r="C8632" i="6"/>
  <c r="E8632" i="6" s="1"/>
  <c r="D8631" i="6"/>
  <c r="C8631" i="6"/>
  <c r="E8631" i="6" s="1"/>
  <c r="D8630" i="6"/>
  <c r="C8630" i="6"/>
  <c r="E8630" i="6" s="1"/>
  <c r="D8629" i="6"/>
  <c r="C8629" i="6"/>
  <c r="E8629" i="6" s="1"/>
  <c r="D8628" i="6"/>
  <c r="C8628" i="6"/>
  <c r="E8628" i="6" s="1"/>
  <c r="D8627" i="6"/>
  <c r="C8627" i="6"/>
  <c r="E8627" i="6" s="1"/>
  <c r="D8626" i="6"/>
  <c r="C8626" i="6"/>
  <c r="E8626" i="6" s="1"/>
  <c r="D8625" i="6"/>
  <c r="C8625" i="6"/>
  <c r="E8625" i="6" s="1"/>
  <c r="D8624" i="6"/>
  <c r="C8624" i="6"/>
  <c r="E8624" i="6" s="1"/>
  <c r="D8623" i="6"/>
  <c r="C8623" i="6"/>
  <c r="E8623" i="6" s="1"/>
  <c r="D8622" i="6"/>
  <c r="C8622" i="6"/>
  <c r="E8622" i="6" s="1"/>
  <c r="D8621" i="6"/>
  <c r="C8621" i="6"/>
  <c r="E8621" i="6" s="1"/>
  <c r="D8620" i="6"/>
  <c r="C8620" i="6"/>
  <c r="E8620" i="6" s="1"/>
  <c r="D8619" i="6"/>
  <c r="C8619" i="6"/>
  <c r="E8619" i="6" s="1"/>
  <c r="D8618" i="6"/>
  <c r="C8618" i="6"/>
  <c r="E8618" i="6" s="1"/>
  <c r="D8617" i="6"/>
  <c r="C8617" i="6"/>
  <c r="E8617" i="6" s="1"/>
  <c r="D8616" i="6"/>
  <c r="C8616" i="6"/>
  <c r="E8616" i="6" s="1"/>
  <c r="D8615" i="6"/>
  <c r="C8615" i="6"/>
  <c r="E8615" i="6" s="1"/>
  <c r="D8614" i="6"/>
  <c r="C8614" i="6"/>
  <c r="E8614" i="6" s="1"/>
  <c r="D8613" i="6"/>
  <c r="C8613" i="6"/>
  <c r="E8613" i="6" s="1"/>
  <c r="D8612" i="6"/>
  <c r="C8612" i="6"/>
  <c r="E8612" i="6" s="1"/>
  <c r="D8611" i="6"/>
  <c r="C8611" i="6"/>
  <c r="E8611" i="6" s="1"/>
  <c r="D8610" i="6"/>
  <c r="C8610" i="6"/>
  <c r="E8610" i="6" s="1"/>
  <c r="D8609" i="6"/>
  <c r="C8609" i="6"/>
  <c r="E8609" i="6" s="1"/>
  <c r="D8608" i="6"/>
  <c r="C8608" i="6"/>
  <c r="E8608" i="6" s="1"/>
  <c r="D8607" i="6"/>
  <c r="C8607" i="6"/>
  <c r="E8607" i="6" s="1"/>
  <c r="D8606" i="6"/>
  <c r="C8606" i="6"/>
  <c r="E8606" i="6" s="1"/>
  <c r="D8605" i="6"/>
  <c r="C8605" i="6"/>
  <c r="E8605" i="6" s="1"/>
  <c r="D8604" i="6"/>
  <c r="C8604" i="6"/>
  <c r="E8604" i="6" s="1"/>
  <c r="D8603" i="6"/>
  <c r="C8603" i="6"/>
  <c r="E8603" i="6" s="1"/>
  <c r="D8602" i="6"/>
  <c r="C8602" i="6"/>
  <c r="E8602" i="6" s="1"/>
  <c r="D8601" i="6"/>
  <c r="C8601" i="6"/>
  <c r="E8601" i="6" s="1"/>
  <c r="D8600" i="6"/>
  <c r="C8600" i="6"/>
  <c r="E8600" i="6" s="1"/>
  <c r="D8599" i="6"/>
  <c r="C8599" i="6"/>
  <c r="E8599" i="6" s="1"/>
  <c r="D8598" i="6"/>
  <c r="C8598" i="6"/>
  <c r="E8598" i="6" s="1"/>
  <c r="D8597" i="6"/>
  <c r="C8597" i="6"/>
  <c r="E8597" i="6" s="1"/>
  <c r="D8596" i="6"/>
  <c r="C8596" i="6"/>
  <c r="E8596" i="6" s="1"/>
  <c r="D8595" i="6"/>
  <c r="C8595" i="6"/>
  <c r="E8595" i="6" s="1"/>
  <c r="D8594" i="6"/>
  <c r="C8594" i="6"/>
  <c r="E8594" i="6" s="1"/>
  <c r="D8593" i="6"/>
  <c r="C8593" i="6"/>
  <c r="E8593" i="6" s="1"/>
  <c r="D8592" i="6"/>
  <c r="C8592" i="6"/>
  <c r="E8592" i="6" s="1"/>
  <c r="D8591" i="6"/>
  <c r="C8591" i="6"/>
  <c r="E8591" i="6" s="1"/>
  <c r="D8590" i="6"/>
  <c r="C8590" i="6"/>
  <c r="E8590" i="6" s="1"/>
  <c r="D8589" i="6"/>
  <c r="C8589" i="6"/>
  <c r="E8589" i="6" s="1"/>
  <c r="D8588" i="6"/>
  <c r="C8588" i="6"/>
  <c r="E8588" i="6" s="1"/>
  <c r="D8587" i="6"/>
  <c r="C8587" i="6"/>
  <c r="E8587" i="6" s="1"/>
  <c r="D8586" i="6"/>
  <c r="C8586" i="6"/>
  <c r="E8586" i="6" s="1"/>
  <c r="D8585" i="6"/>
  <c r="C8585" i="6"/>
  <c r="E8585" i="6" s="1"/>
  <c r="D8584" i="6"/>
  <c r="C8584" i="6"/>
  <c r="E8584" i="6" s="1"/>
  <c r="D8583" i="6"/>
  <c r="C8583" i="6"/>
  <c r="E8583" i="6" s="1"/>
  <c r="D8582" i="6"/>
  <c r="C8582" i="6"/>
  <c r="E8582" i="6" s="1"/>
  <c r="D8581" i="6"/>
  <c r="C8581" i="6"/>
  <c r="E8581" i="6" s="1"/>
  <c r="D8580" i="6"/>
  <c r="C8580" i="6"/>
  <c r="E8580" i="6" s="1"/>
  <c r="D8579" i="6"/>
  <c r="C8579" i="6"/>
  <c r="E8579" i="6" s="1"/>
  <c r="D8578" i="6"/>
  <c r="C8578" i="6"/>
  <c r="E8578" i="6" s="1"/>
  <c r="D8577" i="6"/>
  <c r="C8577" i="6"/>
  <c r="E8577" i="6" s="1"/>
  <c r="D8576" i="6"/>
  <c r="C8576" i="6"/>
  <c r="E8576" i="6" s="1"/>
  <c r="D8575" i="6"/>
  <c r="C8575" i="6"/>
  <c r="E8575" i="6" s="1"/>
  <c r="D8574" i="6"/>
  <c r="C8574" i="6"/>
  <c r="E8574" i="6" s="1"/>
  <c r="D8573" i="6"/>
  <c r="C8573" i="6"/>
  <c r="E8573" i="6" s="1"/>
  <c r="D8572" i="6"/>
  <c r="C8572" i="6"/>
  <c r="E8572" i="6" s="1"/>
  <c r="D8571" i="6"/>
  <c r="C8571" i="6"/>
  <c r="E8571" i="6" s="1"/>
  <c r="D8570" i="6"/>
  <c r="C8570" i="6"/>
  <c r="E8570" i="6" s="1"/>
  <c r="D8569" i="6"/>
  <c r="C8569" i="6"/>
  <c r="E8569" i="6" s="1"/>
  <c r="D8568" i="6"/>
  <c r="C8568" i="6"/>
  <c r="E8568" i="6" s="1"/>
  <c r="D8567" i="6"/>
  <c r="C8567" i="6"/>
  <c r="E8567" i="6" s="1"/>
  <c r="D8566" i="6"/>
  <c r="C8566" i="6"/>
  <c r="E8566" i="6" s="1"/>
  <c r="D8565" i="6"/>
  <c r="C8565" i="6"/>
  <c r="E8565" i="6" s="1"/>
  <c r="D8564" i="6"/>
  <c r="C8564" i="6"/>
  <c r="E8564" i="6" s="1"/>
  <c r="D8563" i="6"/>
  <c r="C8563" i="6"/>
  <c r="E8563" i="6" s="1"/>
  <c r="D8562" i="6"/>
  <c r="C8562" i="6"/>
  <c r="E8562" i="6" s="1"/>
  <c r="D8561" i="6"/>
  <c r="C8561" i="6"/>
  <c r="E8561" i="6" s="1"/>
  <c r="D8560" i="6"/>
  <c r="C8560" i="6"/>
  <c r="E8560" i="6" s="1"/>
  <c r="D8559" i="6"/>
  <c r="C8559" i="6"/>
  <c r="E8559" i="6" s="1"/>
  <c r="D8558" i="6"/>
  <c r="C8558" i="6"/>
  <c r="E8558" i="6" s="1"/>
  <c r="D8557" i="6"/>
  <c r="C8557" i="6"/>
  <c r="E8557" i="6" s="1"/>
  <c r="D8556" i="6"/>
  <c r="C8556" i="6"/>
  <c r="E8556" i="6" s="1"/>
  <c r="D8555" i="6"/>
  <c r="C8555" i="6"/>
  <c r="E8555" i="6" s="1"/>
  <c r="D8554" i="6"/>
  <c r="C8554" i="6"/>
  <c r="E8554" i="6" s="1"/>
  <c r="D8553" i="6"/>
  <c r="C8553" i="6"/>
  <c r="E8553" i="6" s="1"/>
  <c r="D8552" i="6"/>
  <c r="C8552" i="6"/>
  <c r="E8552" i="6" s="1"/>
  <c r="D8551" i="6"/>
  <c r="C8551" i="6"/>
  <c r="E8551" i="6" s="1"/>
  <c r="D8550" i="6"/>
  <c r="C8550" i="6"/>
  <c r="E8550" i="6" s="1"/>
  <c r="D8549" i="6"/>
  <c r="C8549" i="6"/>
  <c r="E8549" i="6" s="1"/>
  <c r="D8548" i="6"/>
  <c r="C8548" i="6"/>
  <c r="E8548" i="6" s="1"/>
  <c r="D8547" i="6"/>
  <c r="C8547" i="6"/>
  <c r="E8547" i="6" s="1"/>
  <c r="D8546" i="6"/>
  <c r="C8546" i="6"/>
  <c r="E8546" i="6" s="1"/>
  <c r="D8545" i="6"/>
  <c r="C8545" i="6"/>
  <c r="E8545" i="6" s="1"/>
  <c r="D8544" i="6"/>
  <c r="C8544" i="6"/>
  <c r="E8544" i="6" s="1"/>
  <c r="D8543" i="6"/>
  <c r="C8543" i="6"/>
  <c r="E8543" i="6" s="1"/>
  <c r="D8542" i="6"/>
  <c r="C8542" i="6"/>
  <c r="E8542" i="6" s="1"/>
  <c r="D8541" i="6"/>
  <c r="C8541" i="6"/>
  <c r="E8541" i="6" s="1"/>
  <c r="D8540" i="6"/>
  <c r="C8540" i="6"/>
  <c r="E8540" i="6" s="1"/>
  <c r="D8539" i="6"/>
  <c r="C8539" i="6"/>
  <c r="E8539" i="6" s="1"/>
  <c r="D8538" i="6"/>
  <c r="C8538" i="6"/>
  <c r="E8538" i="6" s="1"/>
  <c r="D8537" i="6"/>
  <c r="C8537" i="6"/>
  <c r="E8537" i="6" s="1"/>
  <c r="D8536" i="6"/>
  <c r="C8536" i="6"/>
  <c r="E8536" i="6" s="1"/>
  <c r="D8535" i="6"/>
  <c r="C8535" i="6"/>
  <c r="E8535" i="6" s="1"/>
  <c r="D8534" i="6"/>
  <c r="C8534" i="6"/>
  <c r="E8534" i="6" s="1"/>
  <c r="D8533" i="6"/>
  <c r="C8533" i="6"/>
  <c r="E8533" i="6" s="1"/>
  <c r="D8532" i="6"/>
  <c r="C8532" i="6"/>
  <c r="E8532" i="6" s="1"/>
  <c r="D8531" i="6"/>
  <c r="C8531" i="6"/>
  <c r="E8531" i="6" s="1"/>
  <c r="D8530" i="6"/>
  <c r="C8530" i="6"/>
  <c r="E8530" i="6" s="1"/>
  <c r="D8529" i="6"/>
  <c r="C8529" i="6"/>
  <c r="E8529" i="6" s="1"/>
  <c r="D8528" i="6"/>
  <c r="C8528" i="6"/>
  <c r="E8528" i="6" s="1"/>
  <c r="D8527" i="6"/>
  <c r="C8527" i="6"/>
  <c r="E8527" i="6" s="1"/>
  <c r="D8526" i="6"/>
  <c r="C8526" i="6"/>
  <c r="E8526" i="6" s="1"/>
  <c r="D8525" i="6"/>
  <c r="C8525" i="6"/>
  <c r="E8525" i="6" s="1"/>
  <c r="D8524" i="6"/>
  <c r="C8524" i="6"/>
  <c r="E8524" i="6" s="1"/>
  <c r="D8523" i="6"/>
  <c r="C8523" i="6"/>
  <c r="E8523" i="6" s="1"/>
  <c r="D8522" i="6"/>
  <c r="C8522" i="6"/>
  <c r="E8522" i="6" s="1"/>
  <c r="D8521" i="6"/>
  <c r="C8521" i="6"/>
  <c r="E8521" i="6" s="1"/>
  <c r="D8520" i="6"/>
  <c r="C8520" i="6"/>
  <c r="E8520" i="6" s="1"/>
  <c r="D8519" i="6"/>
  <c r="C8519" i="6"/>
  <c r="E8519" i="6" s="1"/>
  <c r="D8518" i="6"/>
  <c r="C8518" i="6"/>
  <c r="E8518" i="6" s="1"/>
  <c r="D8517" i="6"/>
  <c r="C8517" i="6"/>
  <c r="E8517" i="6" s="1"/>
  <c r="D8516" i="6"/>
  <c r="C8516" i="6"/>
  <c r="E8516" i="6" s="1"/>
  <c r="D8515" i="6"/>
  <c r="C8515" i="6"/>
  <c r="E8515" i="6" s="1"/>
  <c r="D8514" i="6"/>
  <c r="C8514" i="6"/>
  <c r="E8514" i="6" s="1"/>
  <c r="D8513" i="6"/>
  <c r="C8513" i="6"/>
  <c r="E8513" i="6" s="1"/>
  <c r="D8512" i="6"/>
  <c r="C8512" i="6"/>
  <c r="E8512" i="6" s="1"/>
  <c r="D8511" i="6"/>
  <c r="C8511" i="6"/>
  <c r="E8511" i="6" s="1"/>
  <c r="D8510" i="6"/>
  <c r="C8510" i="6"/>
  <c r="E8510" i="6" s="1"/>
  <c r="D8509" i="6"/>
  <c r="C8509" i="6"/>
  <c r="E8509" i="6" s="1"/>
  <c r="D8508" i="6"/>
  <c r="C8508" i="6"/>
  <c r="E8508" i="6" s="1"/>
  <c r="D8507" i="6"/>
  <c r="C8507" i="6"/>
  <c r="E8507" i="6" s="1"/>
  <c r="D8506" i="6"/>
  <c r="C8506" i="6"/>
  <c r="E8506" i="6" s="1"/>
  <c r="D8505" i="6"/>
  <c r="C8505" i="6"/>
  <c r="E8505" i="6" s="1"/>
  <c r="D8504" i="6"/>
  <c r="C8504" i="6"/>
  <c r="E8504" i="6" s="1"/>
  <c r="D8503" i="6"/>
  <c r="C8503" i="6"/>
  <c r="E8503" i="6" s="1"/>
  <c r="D8502" i="6"/>
  <c r="C8502" i="6"/>
  <c r="E8502" i="6" s="1"/>
  <c r="D8501" i="6"/>
  <c r="C8501" i="6"/>
  <c r="E8501" i="6" s="1"/>
  <c r="D8500" i="6"/>
  <c r="C8500" i="6"/>
  <c r="E8500" i="6" s="1"/>
  <c r="D8499" i="6"/>
  <c r="C8499" i="6"/>
  <c r="E8499" i="6" s="1"/>
  <c r="D8498" i="6"/>
  <c r="C8498" i="6"/>
  <c r="E8498" i="6" s="1"/>
  <c r="D8497" i="6"/>
  <c r="C8497" i="6"/>
  <c r="E8497" i="6" s="1"/>
  <c r="D8496" i="6"/>
  <c r="C8496" i="6"/>
  <c r="E8496" i="6" s="1"/>
  <c r="D8495" i="6"/>
  <c r="C8495" i="6"/>
  <c r="E8495" i="6" s="1"/>
  <c r="D8494" i="6"/>
  <c r="C8494" i="6"/>
  <c r="E8494" i="6" s="1"/>
  <c r="D8493" i="6"/>
  <c r="C8493" i="6"/>
  <c r="E8493" i="6" s="1"/>
  <c r="D8492" i="6"/>
  <c r="C8492" i="6"/>
  <c r="E8492" i="6" s="1"/>
  <c r="D8491" i="6"/>
  <c r="C8491" i="6"/>
  <c r="E8491" i="6" s="1"/>
  <c r="D8490" i="6"/>
  <c r="C8490" i="6"/>
  <c r="E8490" i="6" s="1"/>
  <c r="D8489" i="6"/>
  <c r="C8489" i="6"/>
  <c r="E8489" i="6" s="1"/>
  <c r="D8488" i="6"/>
  <c r="C8488" i="6"/>
  <c r="E8488" i="6" s="1"/>
  <c r="D8487" i="6"/>
  <c r="C8487" i="6"/>
  <c r="E8487" i="6" s="1"/>
  <c r="D8486" i="6"/>
  <c r="C8486" i="6"/>
  <c r="E8486" i="6" s="1"/>
  <c r="D8485" i="6"/>
  <c r="C8485" i="6"/>
  <c r="E8485" i="6" s="1"/>
  <c r="D8484" i="6"/>
  <c r="C8484" i="6"/>
  <c r="E8484" i="6" s="1"/>
  <c r="D8483" i="6"/>
  <c r="C8483" i="6"/>
  <c r="E8483" i="6" s="1"/>
  <c r="D8482" i="6"/>
  <c r="C8482" i="6"/>
  <c r="E8482" i="6" s="1"/>
  <c r="D8481" i="6"/>
  <c r="C8481" i="6"/>
  <c r="E8481" i="6" s="1"/>
  <c r="D8480" i="6"/>
  <c r="C8480" i="6"/>
  <c r="E8480" i="6" s="1"/>
  <c r="D8479" i="6"/>
  <c r="C8479" i="6"/>
  <c r="E8479" i="6" s="1"/>
  <c r="D8478" i="6"/>
  <c r="C8478" i="6"/>
  <c r="E8478" i="6" s="1"/>
  <c r="D8477" i="6"/>
  <c r="C8477" i="6"/>
  <c r="E8477" i="6" s="1"/>
  <c r="D8476" i="6"/>
  <c r="C8476" i="6"/>
  <c r="E8476" i="6" s="1"/>
  <c r="D8475" i="6"/>
  <c r="C8475" i="6"/>
  <c r="E8475" i="6" s="1"/>
  <c r="D8474" i="6"/>
  <c r="C8474" i="6"/>
  <c r="E8474" i="6" s="1"/>
  <c r="D8473" i="6"/>
  <c r="C8473" i="6"/>
  <c r="E8473" i="6" s="1"/>
  <c r="D8472" i="6"/>
  <c r="C8472" i="6"/>
  <c r="E8472" i="6" s="1"/>
  <c r="D8471" i="6"/>
  <c r="C8471" i="6"/>
  <c r="E8471" i="6" s="1"/>
  <c r="D8470" i="6"/>
  <c r="C8470" i="6"/>
  <c r="E8470" i="6" s="1"/>
  <c r="D8469" i="6"/>
  <c r="C8469" i="6"/>
  <c r="E8469" i="6" s="1"/>
  <c r="D8468" i="6"/>
  <c r="C8468" i="6"/>
  <c r="E8468" i="6" s="1"/>
  <c r="D8467" i="6"/>
  <c r="C8467" i="6"/>
  <c r="E8467" i="6" s="1"/>
  <c r="D8466" i="6"/>
  <c r="C8466" i="6"/>
  <c r="E8466" i="6" s="1"/>
  <c r="D8465" i="6"/>
  <c r="C8465" i="6"/>
  <c r="E8465" i="6" s="1"/>
  <c r="D8464" i="6"/>
  <c r="C8464" i="6"/>
  <c r="E8464" i="6" s="1"/>
  <c r="D8463" i="6"/>
  <c r="C8463" i="6"/>
  <c r="E8463" i="6" s="1"/>
  <c r="D8462" i="6"/>
  <c r="C8462" i="6"/>
  <c r="E8462" i="6" s="1"/>
  <c r="D8461" i="6"/>
  <c r="C8461" i="6"/>
  <c r="E8461" i="6" s="1"/>
  <c r="D8460" i="6"/>
  <c r="C8460" i="6"/>
  <c r="E8460" i="6" s="1"/>
  <c r="D8459" i="6"/>
  <c r="C8459" i="6"/>
  <c r="E8459" i="6" s="1"/>
  <c r="D8458" i="6"/>
  <c r="C8458" i="6"/>
  <c r="E8458" i="6" s="1"/>
  <c r="D8457" i="6"/>
  <c r="C8457" i="6"/>
  <c r="E8457" i="6" s="1"/>
  <c r="D8456" i="6"/>
  <c r="C8456" i="6"/>
  <c r="E8456" i="6" s="1"/>
  <c r="D8455" i="6"/>
  <c r="C8455" i="6"/>
  <c r="E8455" i="6" s="1"/>
  <c r="D8454" i="6"/>
  <c r="C8454" i="6"/>
  <c r="E8454" i="6" s="1"/>
  <c r="D8453" i="6"/>
  <c r="C8453" i="6"/>
  <c r="E8453" i="6" s="1"/>
  <c r="D8452" i="6"/>
  <c r="C8452" i="6"/>
  <c r="E8452" i="6" s="1"/>
  <c r="D8451" i="6"/>
  <c r="C8451" i="6"/>
  <c r="E8451" i="6" s="1"/>
  <c r="D8450" i="6"/>
  <c r="C8450" i="6"/>
  <c r="E8450" i="6" s="1"/>
  <c r="D8449" i="6"/>
  <c r="C8449" i="6"/>
  <c r="E8449" i="6" s="1"/>
  <c r="D8448" i="6"/>
  <c r="C8448" i="6"/>
  <c r="E8448" i="6" s="1"/>
  <c r="D8447" i="6"/>
  <c r="C8447" i="6"/>
  <c r="E8447" i="6" s="1"/>
  <c r="D8446" i="6"/>
  <c r="C8446" i="6"/>
  <c r="E8446" i="6" s="1"/>
  <c r="D8445" i="6"/>
  <c r="C8445" i="6"/>
  <c r="E8445" i="6" s="1"/>
  <c r="D8444" i="6"/>
  <c r="C8444" i="6"/>
  <c r="E8444" i="6" s="1"/>
  <c r="D8443" i="6"/>
  <c r="C8443" i="6"/>
  <c r="E8443" i="6" s="1"/>
  <c r="D8442" i="6"/>
  <c r="C8442" i="6"/>
  <c r="E8442" i="6" s="1"/>
  <c r="D8441" i="6"/>
  <c r="C8441" i="6"/>
  <c r="E8441" i="6" s="1"/>
  <c r="D8440" i="6"/>
  <c r="C8440" i="6"/>
  <c r="E8440" i="6" s="1"/>
  <c r="D8439" i="6"/>
  <c r="C8439" i="6"/>
  <c r="E8439" i="6" s="1"/>
  <c r="D8438" i="6"/>
  <c r="C8438" i="6"/>
  <c r="E8438" i="6" s="1"/>
  <c r="D8437" i="6"/>
  <c r="C8437" i="6"/>
  <c r="E8437" i="6" s="1"/>
  <c r="D8436" i="6"/>
  <c r="C8436" i="6"/>
  <c r="E8436" i="6" s="1"/>
  <c r="D8435" i="6"/>
  <c r="C8435" i="6"/>
  <c r="E8435" i="6" s="1"/>
  <c r="D8434" i="6"/>
  <c r="C8434" i="6"/>
  <c r="E8434" i="6" s="1"/>
  <c r="D8433" i="6"/>
  <c r="C8433" i="6"/>
  <c r="E8433" i="6" s="1"/>
  <c r="D8432" i="6"/>
  <c r="C8432" i="6"/>
  <c r="E8432" i="6" s="1"/>
  <c r="D8431" i="6"/>
  <c r="C8431" i="6"/>
  <c r="E8431" i="6" s="1"/>
  <c r="D8430" i="6"/>
  <c r="C8430" i="6"/>
  <c r="E8430" i="6" s="1"/>
  <c r="D8429" i="6"/>
  <c r="C8429" i="6"/>
  <c r="E8429" i="6" s="1"/>
  <c r="D8428" i="6"/>
  <c r="C8428" i="6"/>
  <c r="E8428" i="6" s="1"/>
  <c r="D8427" i="6"/>
  <c r="C8427" i="6"/>
  <c r="E8427" i="6" s="1"/>
  <c r="D8426" i="6"/>
  <c r="C8426" i="6"/>
  <c r="E8426" i="6" s="1"/>
  <c r="D8425" i="6"/>
  <c r="C8425" i="6"/>
  <c r="E8425" i="6" s="1"/>
  <c r="D8424" i="6"/>
  <c r="C8424" i="6"/>
  <c r="E8424" i="6" s="1"/>
  <c r="D8423" i="6"/>
  <c r="C8423" i="6"/>
  <c r="E8423" i="6" s="1"/>
  <c r="D8422" i="6"/>
  <c r="C8422" i="6"/>
  <c r="E8422" i="6" s="1"/>
  <c r="D8421" i="6"/>
  <c r="C8421" i="6"/>
  <c r="E8421" i="6" s="1"/>
  <c r="D8420" i="6"/>
  <c r="C8420" i="6"/>
  <c r="E8420" i="6" s="1"/>
  <c r="D8419" i="6"/>
  <c r="C8419" i="6"/>
  <c r="E8419" i="6" s="1"/>
  <c r="D8418" i="6"/>
  <c r="C8418" i="6"/>
  <c r="E8418" i="6" s="1"/>
  <c r="D8417" i="6"/>
  <c r="C8417" i="6"/>
  <c r="E8417" i="6" s="1"/>
  <c r="D8416" i="6"/>
  <c r="C8416" i="6"/>
  <c r="E8416" i="6" s="1"/>
  <c r="D8415" i="6"/>
  <c r="C8415" i="6"/>
  <c r="E8415" i="6" s="1"/>
  <c r="D8414" i="6"/>
  <c r="C8414" i="6"/>
  <c r="E8414" i="6" s="1"/>
  <c r="D8413" i="6"/>
  <c r="C8413" i="6"/>
  <c r="E8413" i="6" s="1"/>
  <c r="D8412" i="6"/>
  <c r="C8412" i="6"/>
  <c r="E8412" i="6" s="1"/>
  <c r="D8411" i="6"/>
  <c r="C8411" i="6"/>
  <c r="E8411" i="6" s="1"/>
  <c r="D8410" i="6"/>
  <c r="C8410" i="6"/>
  <c r="E8410" i="6" s="1"/>
  <c r="D8409" i="6"/>
  <c r="C8409" i="6"/>
  <c r="E8409" i="6" s="1"/>
  <c r="D8408" i="6"/>
  <c r="C8408" i="6"/>
  <c r="E8408" i="6" s="1"/>
  <c r="D8407" i="6"/>
  <c r="C8407" i="6"/>
  <c r="E8407" i="6" s="1"/>
  <c r="D8406" i="6"/>
  <c r="C8406" i="6"/>
  <c r="E8406" i="6" s="1"/>
  <c r="D8405" i="6"/>
  <c r="C8405" i="6"/>
  <c r="E8405" i="6" s="1"/>
  <c r="D8404" i="6"/>
  <c r="C8404" i="6"/>
  <c r="E8404" i="6" s="1"/>
  <c r="D8403" i="6"/>
  <c r="C8403" i="6"/>
  <c r="E8403" i="6" s="1"/>
  <c r="D8402" i="6"/>
  <c r="C8402" i="6"/>
  <c r="E8402" i="6" s="1"/>
  <c r="D8401" i="6"/>
  <c r="C8401" i="6"/>
  <c r="E8401" i="6" s="1"/>
  <c r="D8400" i="6"/>
  <c r="C8400" i="6"/>
  <c r="E8400" i="6" s="1"/>
  <c r="D8399" i="6"/>
  <c r="C8399" i="6"/>
  <c r="E8399" i="6" s="1"/>
  <c r="D8398" i="6"/>
  <c r="C8398" i="6"/>
  <c r="E8398" i="6" s="1"/>
  <c r="D8397" i="6"/>
  <c r="C8397" i="6"/>
  <c r="E8397" i="6" s="1"/>
  <c r="D8396" i="6"/>
  <c r="C8396" i="6"/>
  <c r="E8396" i="6" s="1"/>
  <c r="D8395" i="6"/>
  <c r="C8395" i="6"/>
  <c r="E8395" i="6" s="1"/>
  <c r="D8394" i="6"/>
  <c r="C8394" i="6"/>
  <c r="E8394" i="6" s="1"/>
  <c r="D8393" i="6"/>
  <c r="C8393" i="6"/>
  <c r="E8393" i="6" s="1"/>
  <c r="D8392" i="6"/>
  <c r="C8392" i="6"/>
  <c r="E8392" i="6" s="1"/>
  <c r="D8391" i="6"/>
  <c r="C8391" i="6"/>
  <c r="E8391" i="6" s="1"/>
  <c r="D8390" i="6"/>
  <c r="C8390" i="6"/>
  <c r="E8390" i="6" s="1"/>
  <c r="D8389" i="6"/>
  <c r="C8389" i="6"/>
  <c r="E8389" i="6" s="1"/>
  <c r="D8388" i="6"/>
  <c r="C8388" i="6"/>
  <c r="E8388" i="6" s="1"/>
  <c r="D8387" i="6"/>
  <c r="C8387" i="6"/>
  <c r="E8387" i="6" s="1"/>
  <c r="D8386" i="6"/>
  <c r="C8386" i="6"/>
  <c r="E8386" i="6" s="1"/>
  <c r="D8385" i="6"/>
  <c r="C8385" i="6"/>
  <c r="E8385" i="6" s="1"/>
  <c r="D8384" i="6"/>
  <c r="C8384" i="6"/>
  <c r="E8384" i="6" s="1"/>
  <c r="D8383" i="6"/>
  <c r="C8383" i="6"/>
  <c r="E8383" i="6" s="1"/>
  <c r="D8382" i="6"/>
  <c r="C8382" i="6"/>
  <c r="E8382" i="6" s="1"/>
  <c r="D8381" i="6"/>
  <c r="C8381" i="6"/>
  <c r="E8381" i="6" s="1"/>
  <c r="D8380" i="6"/>
  <c r="C8380" i="6"/>
  <c r="E8380" i="6" s="1"/>
  <c r="D8379" i="6"/>
  <c r="C8379" i="6"/>
  <c r="E8379" i="6" s="1"/>
  <c r="D8378" i="6"/>
  <c r="C8378" i="6"/>
  <c r="E8378" i="6" s="1"/>
  <c r="D8377" i="6"/>
  <c r="C8377" i="6"/>
  <c r="E8377" i="6" s="1"/>
  <c r="D8376" i="6"/>
  <c r="C8376" i="6"/>
  <c r="E8376" i="6" s="1"/>
  <c r="D8375" i="6"/>
  <c r="C8375" i="6"/>
  <c r="E8375" i="6" s="1"/>
  <c r="D8374" i="6"/>
  <c r="C8374" i="6"/>
  <c r="E8374" i="6" s="1"/>
  <c r="D8373" i="6"/>
  <c r="C8373" i="6"/>
  <c r="E8373" i="6" s="1"/>
  <c r="D8372" i="6"/>
  <c r="C8372" i="6"/>
  <c r="E8372" i="6" s="1"/>
  <c r="D8371" i="6"/>
  <c r="C8371" i="6"/>
  <c r="E8371" i="6" s="1"/>
  <c r="D8370" i="6"/>
  <c r="C8370" i="6"/>
  <c r="E8370" i="6" s="1"/>
  <c r="D8369" i="6"/>
  <c r="C8369" i="6"/>
  <c r="E8369" i="6" s="1"/>
  <c r="D8368" i="6"/>
  <c r="C8368" i="6"/>
  <c r="E8368" i="6" s="1"/>
  <c r="D8367" i="6"/>
  <c r="C8367" i="6"/>
  <c r="E8367" i="6" s="1"/>
  <c r="D8366" i="6"/>
  <c r="C8366" i="6"/>
  <c r="E8366" i="6" s="1"/>
  <c r="D8365" i="6"/>
  <c r="C8365" i="6"/>
  <c r="E8365" i="6" s="1"/>
  <c r="D8364" i="6"/>
  <c r="C8364" i="6"/>
  <c r="E8364" i="6" s="1"/>
  <c r="D8363" i="6"/>
  <c r="C8363" i="6"/>
  <c r="E8363" i="6" s="1"/>
  <c r="D8362" i="6"/>
  <c r="C8362" i="6"/>
  <c r="E8362" i="6" s="1"/>
  <c r="D8361" i="6"/>
  <c r="C8361" i="6"/>
  <c r="E8361" i="6" s="1"/>
  <c r="D8360" i="6"/>
  <c r="C8360" i="6"/>
  <c r="E8360" i="6" s="1"/>
  <c r="D8359" i="6"/>
  <c r="C8359" i="6"/>
  <c r="E8359" i="6" s="1"/>
  <c r="D8358" i="6"/>
  <c r="C8358" i="6"/>
  <c r="E8358" i="6" s="1"/>
  <c r="D8357" i="6"/>
  <c r="C8357" i="6"/>
  <c r="E8357" i="6" s="1"/>
  <c r="D8356" i="6"/>
  <c r="C8356" i="6"/>
  <c r="E8356" i="6" s="1"/>
  <c r="D8355" i="6"/>
  <c r="C8355" i="6"/>
  <c r="E8355" i="6" s="1"/>
  <c r="D8354" i="6"/>
  <c r="C8354" i="6"/>
  <c r="E8354" i="6" s="1"/>
  <c r="D8353" i="6"/>
  <c r="C8353" i="6"/>
  <c r="E8353" i="6" s="1"/>
  <c r="D8352" i="6"/>
  <c r="C8352" i="6"/>
  <c r="E8352" i="6" s="1"/>
  <c r="D8351" i="6"/>
  <c r="C8351" i="6"/>
  <c r="E8351" i="6" s="1"/>
  <c r="D8350" i="6"/>
  <c r="C8350" i="6"/>
  <c r="E8350" i="6" s="1"/>
  <c r="D8349" i="6"/>
  <c r="C8349" i="6"/>
  <c r="E8349" i="6" s="1"/>
  <c r="D8348" i="6"/>
  <c r="C8348" i="6"/>
  <c r="E8348" i="6" s="1"/>
  <c r="D8347" i="6"/>
  <c r="C8347" i="6"/>
  <c r="E8347" i="6" s="1"/>
  <c r="D8346" i="6"/>
  <c r="C8346" i="6"/>
  <c r="E8346" i="6" s="1"/>
  <c r="D8345" i="6"/>
  <c r="C8345" i="6"/>
  <c r="E8345" i="6" s="1"/>
  <c r="D8344" i="6"/>
  <c r="C8344" i="6"/>
  <c r="E8344" i="6" s="1"/>
  <c r="D8343" i="6"/>
  <c r="C8343" i="6"/>
  <c r="E8343" i="6" s="1"/>
  <c r="D8342" i="6"/>
  <c r="C8342" i="6"/>
  <c r="E8342" i="6" s="1"/>
  <c r="D8341" i="6"/>
  <c r="C8341" i="6"/>
  <c r="E8341" i="6" s="1"/>
  <c r="D8340" i="6"/>
  <c r="C8340" i="6"/>
  <c r="E8340" i="6" s="1"/>
  <c r="D8339" i="6"/>
  <c r="C8339" i="6"/>
  <c r="E8339" i="6" s="1"/>
  <c r="D8338" i="6"/>
  <c r="C8338" i="6"/>
  <c r="E8338" i="6" s="1"/>
  <c r="D8337" i="6"/>
  <c r="C8337" i="6"/>
  <c r="E8337" i="6" s="1"/>
  <c r="D8336" i="6"/>
  <c r="C8336" i="6"/>
  <c r="E8336" i="6" s="1"/>
  <c r="D8335" i="6"/>
  <c r="C8335" i="6"/>
  <c r="E8335" i="6" s="1"/>
  <c r="D8334" i="6"/>
  <c r="C8334" i="6"/>
  <c r="E8334" i="6" s="1"/>
  <c r="D8333" i="6"/>
  <c r="C8333" i="6"/>
  <c r="E8333" i="6" s="1"/>
  <c r="D8332" i="6"/>
  <c r="C8332" i="6"/>
  <c r="E8332" i="6" s="1"/>
  <c r="D8331" i="6"/>
  <c r="C8331" i="6"/>
  <c r="E8331" i="6" s="1"/>
  <c r="D8330" i="6"/>
  <c r="C8330" i="6"/>
  <c r="E8330" i="6" s="1"/>
  <c r="D8329" i="6"/>
  <c r="C8329" i="6"/>
  <c r="E8329" i="6" s="1"/>
  <c r="D8328" i="6"/>
  <c r="C8328" i="6"/>
  <c r="E8328" i="6" s="1"/>
  <c r="D8327" i="6"/>
  <c r="C8327" i="6"/>
  <c r="E8327" i="6" s="1"/>
  <c r="D8326" i="6"/>
  <c r="C8326" i="6"/>
  <c r="E8326" i="6" s="1"/>
  <c r="D8325" i="6"/>
  <c r="C8325" i="6"/>
  <c r="E8325" i="6" s="1"/>
  <c r="D8324" i="6"/>
  <c r="C8324" i="6"/>
  <c r="E8324" i="6" s="1"/>
  <c r="D8323" i="6"/>
  <c r="C8323" i="6"/>
  <c r="E8323" i="6" s="1"/>
  <c r="D8322" i="6"/>
  <c r="C8322" i="6"/>
  <c r="E8322" i="6" s="1"/>
  <c r="D8321" i="6"/>
  <c r="C8321" i="6"/>
  <c r="E8321" i="6" s="1"/>
  <c r="D8320" i="6"/>
  <c r="C8320" i="6"/>
  <c r="E8320" i="6" s="1"/>
  <c r="D8319" i="6"/>
  <c r="C8319" i="6"/>
  <c r="E8319" i="6" s="1"/>
  <c r="D8318" i="6"/>
  <c r="C8318" i="6"/>
  <c r="E8318" i="6" s="1"/>
  <c r="D8317" i="6"/>
  <c r="C8317" i="6"/>
  <c r="E8317" i="6" s="1"/>
  <c r="D8316" i="6"/>
  <c r="C8316" i="6"/>
  <c r="E8316" i="6" s="1"/>
  <c r="D8315" i="6"/>
  <c r="C8315" i="6"/>
  <c r="E8315" i="6" s="1"/>
  <c r="D8314" i="6"/>
  <c r="C8314" i="6"/>
  <c r="E8314" i="6" s="1"/>
  <c r="D8313" i="6"/>
  <c r="C8313" i="6"/>
  <c r="E8313" i="6" s="1"/>
  <c r="D8312" i="6"/>
  <c r="C8312" i="6"/>
  <c r="E8312" i="6" s="1"/>
  <c r="D8311" i="6"/>
  <c r="C8311" i="6"/>
  <c r="E8311" i="6" s="1"/>
  <c r="D8310" i="6"/>
  <c r="C8310" i="6"/>
  <c r="E8310" i="6" s="1"/>
  <c r="D8309" i="6"/>
  <c r="C8309" i="6"/>
  <c r="E8309" i="6" s="1"/>
  <c r="D8308" i="6"/>
  <c r="C8308" i="6"/>
  <c r="E8308" i="6" s="1"/>
  <c r="D8307" i="6"/>
  <c r="C8307" i="6"/>
  <c r="E8307" i="6" s="1"/>
  <c r="D8306" i="6"/>
  <c r="C8306" i="6"/>
  <c r="E8306" i="6" s="1"/>
  <c r="D8305" i="6"/>
  <c r="C8305" i="6"/>
  <c r="E8305" i="6" s="1"/>
  <c r="D8304" i="6"/>
  <c r="C8304" i="6"/>
  <c r="E8304" i="6" s="1"/>
  <c r="D8303" i="6"/>
  <c r="C8303" i="6"/>
  <c r="E8303" i="6" s="1"/>
  <c r="D8302" i="6"/>
  <c r="C8302" i="6"/>
  <c r="E8302" i="6" s="1"/>
  <c r="D8301" i="6"/>
  <c r="C8301" i="6"/>
  <c r="E8301" i="6" s="1"/>
  <c r="D8300" i="6"/>
  <c r="C8300" i="6"/>
  <c r="E8300" i="6" s="1"/>
  <c r="D8299" i="6"/>
  <c r="C8299" i="6"/>
  <c r="E8299" i="6" s="1"/>
  <c r="D8298" i="6"/>
  <c r="C8298" i="6"/>
  <c r="E8298" i="6" s="1"/>
  <c r="D8297" i="6"/>
  <c r="C8297" i="6"/>
  <c r="E8297" i="6" s="1"/>
  <c r="D8296" i="6"/>
  <c r="C8296" i="6"/>
  <c r="E8296" i="6" s="1"/>
  <c r="D8295" i="6"/>
  <c r="C8295" i="6"/>
  <c r="E8295" i="6" s="1"/>
  <c r="D8294" i="6"/>
  <c r="C8294" i="6"/>
  <c r="E8294" i="6" s="1"/>
  <c r="D8293" i="6"/>
  <c r="C8293" i="6"/>
  <c r="E8293" i="6" s="1"/>
  <c r="D8292" i="6"/>
  <c r="C8292" i="6"/>
  <c r="E8292" i="6" s="1"/>
  <c r="D8291" i="6"/>
  <c r="C8291" i="6"/>
  <c r="E8291" i="6" s="1"/>
  <c r="D8290" i="6"/>
  <c r="C8290" i="6"/>
  <c r="E8290" i="6" s="1"/>
  <c r="D8289" i="6"/>
  <c r="C8289" i="6"/>
  <c r="E8289" i="6" s="1"/>
  <c r="D8288" i="6"/>
  <c r="C8288" i="6"/>
  <c r="E8288" i="6" s="1"/>
  <c r="D8287" i="6"/>
  <c r="C8287" i="6"/>
  <c r="E8287" i="6" s="1"/>
  <c r="D8286" i="6"/>
  <c r="C8286" i="6"/>
  <c r="E8286" i="6" s="1"/>
  <c r="D8285" i="6"/>
  <c r="C8285" i="6"/>
  <c r="E8285" i="6" s="1"/>
  <c r="D8284" i="6"/>
  <c r="C8284" i="6"/>
  <c r="E8284" i="6" s="1"/>
  <c r="D8283" i="6"/>
  <c r="C8283" i="6"/>
  <c r="E8283" i="6" s="1"/>
  <c r="D8282" i="6"/>
  <c r="C8282" i="6"/>
  <c r="E8282" i="6" s="1"/>
  <c r="D8281" i="6"/>
  <c r="C8281" i="6"/>
  <c r="E8281" i="6" s="1"/>
  <c r="D8280" i="6"/>
  <c r="C8280" i="6"/>
  <c r="E8280" i="6" s="1"/>
  <c r="D8279" i="6"/>
  <c r="C8279" i="6"/>
  <c r="E8279" i="6" s="1"/>
  <c r="D8278" i="6"/>
  <c r="C8278" i="6"/>
  <c r="E8278" i="6" s="1"/>
  <c r="D8277" i="6"/>
  <c r="C8277" i="6"/>
  <c r="E8277" i="6" s="1"/>
  <c r="D8276" i="6"/>
  <c r="C8276" i="6"/>
  <c r="E8276" i="6" s="1"/>
  <c r="D8275" i="6"/>
  <c r="C8275" i="6"/>
  <c r="E8275" i="6" s="1"/>
  <c r="D8274" i="6"/>
  <c r="C8274" i="6"/>
  <c r="E8274" i="6" s="1"/>
  <c r="D8273" i="6"/>
  <c r="C8273" i="6"/>
  <c r="E8273" i="6" s="1"/>
  <c r="D8272" i="6"/>
  <c r="C8272" i="6"/>
  <c r="E8272" i="6" s="1"/>
  <c r="D8271" i="6"/>
  <c r="C8271" i="6"/>
  <c r="E8271" i="6" s="1"/>
  <c r="D8270" i="6"/>
  <c r="C8270" i="6"/>
  <c r="E8270" i="6" s="1"/>
  <c r="D8269" i="6"/>
  <c r="C8269" i="6"/>
  <c r="E8269" i="6" s="1"/>
  <c r="D8268" i="6"/>
  <c r="C8268" i="6"/>
  <c r="E8268" i="6" s="1"/>
  <c r="D8267" i="6"/>
  <c r="C8267" i="6"/>
  <c r="E8267" i="6" s="1"/>
  <c r="D8266" i="6"/>
  <c r="C8266" i="6"/>
  <c r="E8266" i="6" s="1"/>
  <c r="D8265" i="6"/>
  <c r="C8265" i="6"/>
  <c r="E8265" i="6" s="1"/>
  <c r="D8264" i="6"/>
  <c r="C8264" i="6"/>
  <c r="E8264" i="6" s="1"/>
  <c r="D8263" i="6"/>
  <c r="C8263" i="6"/>
  <c r="E8263" i="6" s="1"/>
  <c r="D8262" i="6"/>
  <c r="C8262" i="6"/>
  <c r="E8262" i="6" s="1"/>
  <c r="D8261" i="6"/>
  <c r="C8261" i="6"/>
  <c r="E8261" i="6" s="1"/>
  <c r="D8260" i="6"/>
  <c r="C8260" i="6"/>
  <c r="E8260" i="6" s="1"/>
  <c r="D8259" i="6"/>
  <c r="C8259" i="6"/>
  <c r="E8259" i="6" s="1"/>
  <c r="D8258" i="6"/>
  <c r="C8258" i="6"/>
  <c r="E8258" i="6" s="1"/>
  <c r="D8257" i="6"/>
  <c r="C8257" i="6"/>
  <c r="E8257" i="6" s="1"/>
  <c r="D8256" i="6"/>
  <c r="C8256" i="6"/>
  <c r="E8256" i="6" s="1"/>
  <c r="D8255" i="6"/>
  <c r="C8255" i="6"/>
  <c r="E8255" i="6" s="1"/>
  <c r="D8254" i="6"/>
  <c r="C8254" i="6"/>
  <c r="E8254" i="6" s="1"/>
  <c r="D8253" i="6"/>
  <c r="C8253" i="6"/>
  <c r="E8253" i="6" s="1"/>
  <c r="D8252" i="6"/>
  <c r="C8252" i="6"/>
  <c r="E8252" i="6" s="1"/>
  <c r="D8251" i="6"/>
  <c r="C8251" i="6"/>
  <c r="E8251" i="6" s="1"/>
  <c r="D8250" i="6"/>
  <c r="C8250" i="6"/>
  <c r="E8250" i="6" s="1"/>
  <c r="D8249" i="6"/>
  <c r="C8249" i="6"/>
  <c r="E8249" i="6" s="1"/>
  <c r="D8248" i="6"/>
  <c r="C8248" i="6"/>
  <c r="E8248" i="6" s="1"/>
  <c r="D8247" i="6"/>
  <c r="C8247" i="6"/>
  <c r="E8247" i="6" s="1"/>
  <c r="D8246" i="6"/>
  <c r="C8246" i="6"/>
  <c r="E8246" i="6" s="1"/>
  <c r="D8245" i="6"/>
  <c r="C8245" i="6"/>
  <c r="E8245" i="6" s="1"/>
  <c r="D8244" i="6"/>
  <c r="C8244" i="6"/>
  <c r="E8244" i="6" s="1"/>
  <c r="D8243" i="6"/>
  <c r="C8243" i="6"/>
  <c r="E8243" i="6" s="1"/>
  <c r="D8242" i="6"/>
  <c r="C8242" i="6"/>
  <c r="E8242" i="6" s="1"/>
  <c r="D8241" i="6"/>
  <c r="C8241" i="6"/>
  <c r="E8241" i="6" s="1"/>
  <c r="D8240" i="6"/>
  <c r="C8240" i="6"/>
  <c r="E8240" i="6" s="1"/>
  <c r="D8239" i="6"/>
  <c r="C8239" i="6"/>
  <c r="E8239" i="6" s="1"/>
  <c r="D8238" i="6"/>
  <c r="C8238" i="6"/>
  <c r="E8238" i="6" s="1"/>
  <c r="D8237" i="6"/>
  <c r="C8237" i="6"/>
  <c r="E8237" i="6" s="1"/>
  <c r="D8236" i="6"/>
  <c r="C8236" i="6"/>
  <c r="E8236" i="6" s="1"/>
  <c r="D8235" i="6"/>
  <c r="C8235" i="6"/>
  <c r="E8235" i="6" s="1"/>
  <c r="D8234" i="6"/>
  <c r="C8234" i="6"/>
  <c r="E8234" i="6" s="1"/>
  <c r="D8233" i="6"/>
  <c r="C8233" i="6"/>
  <c r="E8233" i="6" s="1"/>
  <c r="D8232" i="6"/>
  <c r="C8232" i="6"/>
  <c r="E8232" i="6" s="1"/>
  <c r="D8231" i="6"/>
  <c r="C8231" i="6"/>
  <c r="E8231" i="6" s="1"/>
  <c r="D8230" i="6"/>
  <c r="C8230" i="6"/>
  <c r="E8230" i="6" s="1"/>
  <c r="D8229" i="6"/>
  <c r="C8229" i="6"/>
  <c r="E8229" i="6" s="1"/>
  <c r="D8228" i="6"/>
  <c r="C8228" i="6"/>
  <c r="E8228" i="6" s="1"/>
  <c r="D8227" i="6"/>
  <c r="C8227" i="6"/>
  <c r="E8227" i="6" s="1"/>
  <c r="D8226" i="6"/>
  <c r="C8226" i="6"/>
  <c r="E8226" i="6" s="1"/>
  <c r="D8225" i="6"/>
  <c r="C8225" i="6"/>
  <c r="E8225" i="6" s="1"/>
  <c r="D8224" i="6"/>
  <c r="C8224" i="6"/>
  <c r="E8224" i="6" s="1"/>
  <c r="D8223" i="6"/>
  <c r="C8223" i="6"/>
  <c r="E8223" i="6" s="1"/>
  <c r="D8222" i="6"/>
  <c r="C8222" i="6"/>
  <c r="E8222" i="6" s="1"/>
  <c r="D8221" i="6"/>
  <c r="C8221" i="6"/>
  <c r="E8221" i="6" s="1"/>
  <c r="D8220" i="6"/>
  <c r="C8220" i="6"/>
  <c r="E8220" i="6" s="1"/>
  <c r="D8219" i="6"/>
  <c r="C8219" i="6"/>
  <c r="E8219" i="6" s="1"/>
  <c r="D8218" i="6"/>
  <c r="C8218" i="6"/>
  <c r="E8218" i="6" s="1"/>
  <c r="D8217" i="6"/>
  <c r="C8217" i="6"/>
  <c r="E8217" i="6" s="1"/>
  <c r="D8216" i="6"/>
  <c r="C8216" i="6"/>
  <c r="E8216" i="6" s="1"/>
  <c r="D8215" i="6"/>
  <c r="C8215" i="6"/>
  <c r="E8215" i="6" s="1"/>
  <c r="D8214" i="6"/>
  <c r="C8214" i="6"/>
  <c r="E8214" i="6" s="1"/>
  <c r="D8213" i="6"/>
  <c r="C8213" i="6"/>
  <c r="E8213" i="6" s="1"/>
  <c r="D8212" i="6"/>
  <c r="C8212" i="6"/>
  <c r="E8212" i="6" s="1"/>
  <c r="D8211" i="6"/>
  <c r="C8211" i="6"/>
  <c r="E8211" i="6" s="1"/>
  <c r="D8210" i="6"/>
  <c r="C8210" i="6"/>
  <c r="E8210" i="6" s="1"/>
  <c r="D8209" i="6"/>
  <c r="C8209" i="6"/>
  <c r="E8209" i="6" s="1"/>
  <c r="D8208" i="6"/>
  <c r="C8208" i="6"/>
  <c r="E8208" i="6" s="1"/>
  <c r="D8207" i="6"/>
  <c r="C8207" i="6"/>
  <c r="E8207" i="6" s="1"/>
  <c r="D8206" i="6"/>
  <c r="C8206" i="6"/>
  <c r="E8206" i="6" s="1"/>
  <c r="D8205" i="6"/>
  <c r="C8205" i="6"/>
  <c r="E8205" i="6" s="1"/>
  <c r="D8204" i="6"/>
  <c r="C8204" i="6"/>
  <c r="E8204" i="6" s="1"/>
  <c r="D8203" i="6"/>
  <c r="C8203" i="6"/>
  <c r="E8203" i="6" s="1"/>
  <c r="D8202" i="6"/>
  <c r="C8202" i="6"/>
  <c r="E8202" i="6" s="1"/>
  <c r="D8201" i="6"/>
  <c r="C8201" i="6"/>
  <c r="E8201" i="6" s="1"/>
  <c r="D8200" i="6"/>
  <c r="C8200" i="6"/>
  <c r="E8200" i="6" s="1"/>
  <c r="D8199" i="6"/>
  <c r="C8199" i="6"/>
  <c r="E8199" i="6" s="1"/>
  <c r="D8198" i="6"/>
  <c r="C8198" i="6"/>
  <c r="E8198" i="6" s="1"/>
  <c r="D8197" i="6"/>
  <c r="C8197" i="6"/>
  <c r="E8197" i="6" s="1"/>
  <c r="D8196" i="6"/>
  <c r="C8196" i="6"/>
  <c r="E8196" i="6" s="1"/>
  <c r="D8195" i="6"/>
  <c r="C8195" i="6"/>
  <c r="E8195" i="6" s="1"/>
  <c r="D8194" i="6"/>
  <c r="C8194" i="6"/>
  <c r="E8194" i="6" s="1"/>
  <c r="D8193" i="6"/>
  <c r="C8193" i="6"/>
  <c r="E8193" i="6" s="1"/>
  <c r="D8192" i="6"/>
  <c r="C8192" i="6"/>
  <c r="E8192" i="6" s="1"/>
  <c r="D8191" i="6"/>
  <c r="C8191" i="6"/>
  <c r="E8191" i="6" s="1"/>
  <c r="D8190" i="6"/>
  <c r="C8190" i="6"/>
  <c r="E8190" i="6" s="1"/>
  <c r="D8189" i="6"/>
  <c r="C8189" i="6"/>
  <c r="E8189" i="6" s="1"/>
  <c r="D8188" i="6"/>
  <c r="C8188" i="6"/>
  <c r="E8188" i="6" s="1"/>
  <c r="D8187" i="6"/>
  <c r="C8187" i="6"/>
  <c r="E8187" i="6" s="1"/>
  <c r="D8186" i="6"/>
  <c r="C8186" i="6"/>
  <c r="E8186" i="6" s="1"/>
  <c r="D8185" i="6"/>
  <c r="C8185" i="6"/>
  <c r="E8185" i="6" s="1"/>
  <c r="D8184" i="6"/>
  <c r="C8184" i="6"/>
  <c r="E8184" i="6" s="1"/>
  <c r="D8183" i="6"/>
  <c r="C8183" i="6"/>
  <c r="E8183" i="6" s="1"/>
  <c r="D8182" i="6"/>
  <c r="C8182" i="6"/>
  <c r="E8182" i="6" s="1"/>
  <c r="D8181" i="6"/>
  <c r="C8181" i="6"/>
  <c r="E8181" i="6" s="1"/>
  <c r="D8180" i="6"/>
  <c r="C8180" i="6"/>
  <c r="E8180" i="6" s="1"/>
  <c r="D8179" i="6"/>
  <c r="C8179" i="6"/>
  <c r="E8179" i="6" s="1"/>
  <c r="D8178" i="6"/>
  <c r="C8178" i="6"/>
  <c r="E8178" i="6" s="1"/>
  <c r="D8177" i="6"/>
  <c r="C8177" i="6"/>
  <c r="E8177" i="6" s="1"/>
  <c r="D8176" i="6"/>
  <c r="C8176" i="6"/>
  <c r="E8176" i="6" s="1"/>
  <c r="D8175" i="6"/>
  <c r="C8175" i="6"/>
  <c r="E8175" i="6" s="1"/>
  <c r="D8174" i="6"/>
  <c r="C8174" i="6"/>
  <c r="E8174" i="6" s="1"/>
  <c r="D8173" i="6"/>
  <c r="C8173" i="6"/>
  <c r="E8173" i="6" s="1"/>
  <c r="D8172" i="6"/>
  <c r="C8172" i="6"/>
  <c r="E8172" i="6" s="1"/>
  <c r="D8171" i="6"/>
  <c r="C8171" i="6"/>
  <c r="E8171" i="6" s="1"/>
  <c r="D8170" i="6"/>
  <c r="C8170" i="6"/>
  <c r="E8170" i="6" s="1"/>
  <c r="D8169" i="6"/>
  <c r="C8169" i="6"/>
  <c r="E8169" i="6" s="1"/>
  <c r="D8168" i="6"/>
  <c r="C8168" i="6"/>
  <c r="E8168" i="6" s="1"/>
  <c r="D8167" i="6"/>
  <c r="C8167" i="6"/>
  <c r="E8167" i="6" s="1"/>
  <c r="D8166" i="6"/>
  <c r="C8166" i="6"/>
  <c r="E8166" i="6" s="1"/>
  <c r="D8165" i="6"/>
  <c r="C8165" i="6"/>
  <c r="E8165" i="6" s="1"/>
  <c r="D8164" i="6"/>
  <c r="C8164" i="6"/>
  <c r="E8164" i="6" s="1"/>
  <c r="D8163" i="6"/>
  <c r="C8163" i="6"/>
  <c r="E8163" i="6" s="1"/>
  <c r="D8162" i="6"/>
  <c r="C8162" i="6"/>
  <c r="E8162" i="6" s="1"/>
  <c r="D8161" i="6"/>
  <c r="C8161" i="6"/>
  <c r="E8161" i="6" s="1"/>
  <c r="D8160" i="6"/>
  <c r="C8160" i="6"/>
  <c r="E8160" i="6" s="1"/>
  <c r="D8159" i="6"/>
  <c r="C8159" i="6"/>
  <c r="E8159" i="6" s="1"/>
  <c r="D8158" i="6"/>
  <c r="C8158" i="6"/>
  <c r="E8158" i="6" s="1"/>
  <c r="D8157" i="6"/>
  <c r="C8157" i="6"/>
  <c r="E8157" i="6" s="1"/>
  <c r="D8156" i="6"/>
  <c r="C8156" i="6"/>
  <c r="E8156" i="6" s="1"/>
  <c r="D8155" i="6"/>
  <c r="C8155" i="6"/>
  <c r="E8155" i="6" s="1"/>
  <c r="D8154" i="6"/>
  <c r="C8154" i="6"/>
  <c r="E8154" i="6" s="1"/>
  <c r="D8153" i="6"/>
  <c r="C8153" i="6"/>
  <c r="E8153" i="6" s="1"/>
  <c r="D8152" i="6"/>
  <c r="C8152" i="6"/>
  <c r="E8152" i="6" s="1"/>
  <c r="D8151" i="6"/>
  <c r="C8151" i="6"/>
  <c r="E8151" i="6" s="1"/>
  <c r="D8150" i="6"/>
  <c r="C8150" i="6"/>
  <c r="E8150" i="6" s="1"/>
  <c r="D8149" i="6"/>
  <c r="C8149" i="6"/>
  <c r="E8149" i="6" s="1"/>
  <c r="D8148" i="6"/>
  <c r="C8148" i="6"/>
  <c r="E8148" i="6" s="1"/>
  <c r="D8147" i="6"/>
  <c r="C8147" i="6"/>
  <c r="E8147" i="6" s="1"/>
  <c r="D8146" i="6"/>
  <c r="C8146" i="6"/>
  <c r="E8146" i="6" s="1"/>
  <c r="D8145" i="6"/>
  <c r="C8145" i="6"/>
  <c r="E8145" i="6" s="1"/>
  <c r="D8144" i="6"/>
  <c r="C8144" i="6"/>
  <c r="E8144" i="6" s="1"/>
  <c r="D8143" i="6"/>
  <c r="C8143" i="6"/>
  <c r="E8143" i="6" s="1"/>
  <c r="D8142" i="6"/>
  <c r="C8142" i="6"/>
  <c r="E8142" i="6" s="1"/>
  <c r="D8141" i="6"/>
  <c r="C8141" i="6"/>
  <c r="E8141" i="6" s="1"/>
  <c r="D8140" i="6"/>
  <c r="C8140" i="6"/>
  <c r="E8140" i="6" s="1"/>
  <c r="D8139" i="6"/>
  <c r="C8139" i="6"/>
  <c r="E8139" i="6" s="1"/>
  <c r="D8138" i="6"/>
  <c r="C8138" i="6"/>
  <c r="E8138" i="6" s="1"/>
  <c r="D8137" i="6"/>
  <c r="C8137" i="6"/>
  <c r="E8137" i="6" s="1"/>
  <c r="D8136" i="6"/>
  <c r="C8136" i="6"/>
  <c r="E8136" i="6" s="1"/>
  <c r="D8135" i="6"/>
  <c r="C8135" i="6"/>
  <c r="E8135" i="6" s="1"/>
  <c r="D8134" i="6"/>
  <c r="C8134" i="6"/>
  <c r="E8134" i="6" s="1"/>
  <c r="D8133" i="6"/>
  <c r="C8133" i="6"/>
  <c r="E8133" i="6" s="1"/>
  <c r="D8132" i="6"/>
  <c r="C8132" i="6"/>
  <c r="E8132" i="6" s="1"/>
  <c r="D8131" i="6"/>
  <c r="C8131" i="6"/>
  <c r="E8131" i="6" s="1"/>
  <c r="D8130" i="6"/>
  <c r="C8130" i="6"/>
  <c r="E8130" i="6" s="1"/>
  <c r="D8129" i="6"/>
  <c r="C8129" i="6"/>
  <c r="E8129" i="6" s="1"/>
  <c r="D8128" i="6"/>
  <c r="C8128" i="6"/>
  <c r="E8128" i="6" s="1"/>
  <c r="D8127" i="6"/>
  <c r="C8127" i="6"/>
  <c r="E8127" i="6" s="1"/>
  <c r="D8126" i="6"/>
  <c r="C8126" i="6"/>
  <c r="E8126" i="6" s="1"/>
  <c r="D8125" i="6"/>
  <c r="C8125" i="6"/>
  <c r="E8125" i="6" s="1"/>
  <c r="D8124" i="6"/>
  <c r="C8124" i="6"/>
  <c r="E8124" i="6" s="1"/>
  <c r="D8123" i="6"/>
  <c r="C8123" i="6"/>
  <c r="E8123" i="6" s="1"/>
  <c r="D8122" i="6"/>
  <c r="C8122" i="6"/>
  <c r="E8122" i="6" s="1"/>
  <c r="D8121" i="6"/>
  <c r="C8121" i="6"/>
  <c r="E8121" i="6" s="1"/>
  <c r="D8120" i="6"/>
  <c r="C8120" i="6"/>
  <c r="E8120" i="6" s="1"/>
  <c r="D8119" i="6"/>
  <c r="C8119" i="6"/>
  <c r="E8119" i="6" s="1"/>
  <c r="D8118" i="6"/>
  <c r="C8118" i="6"/>
  <c r="E8118" i="6" s="1"/>
  <c r="D8117" i="6"/>
  <c r="C8117" i="6"/>
  <c r="E8117" i="6" s="1"/>
  <c r="D8116" i="6"/>
  <c r="C8116" i="6"/>
  <c r="E8116" i="6" s="1"/>
  <c r="D8115" i="6"/>
  <c r="C8115" i="6"/>
  <c r="E8115" i="6" s="1"/>
  <c r="D8114" i="6"/>
  <c r="C8114" i="6"/>
  <c r="E8114" i="6" s="1"/>
  <c r="D8113" i="6"/>
  <c r="C8113" i="6"/>
  <c r="E8113" i="6" s="1"/>
  <c r="D8112" i="6"/>
  <c r="C8112" i="6"/>
  <c r="E8112" i="6" s="1"/>
  <c r="D8111" i="6"/>
  <c r="C8111" i="6"/>
  <c r="E8111" i="6" s="1"/>
  <c r="D8110" i="6"/>
  <c r="C8110" i="6"/>
  <c r="E8110" i="6" s="1"/>
  <c r="D8109" i="6"/>
  <c r="C8109" i="6"/>
  <c r="E8109" i="6" s="1"/>
  <c r="D8108" i="6"/>
  <c r="C8108" i="6"/>
  <c r="E8108" i="6" s="1"/>
  <c r="D8107" i="6"/>
  <c r="C8107" i="6"/>
  <c r="E8107" i="6" s="1"/>
  <c r="D8106" i="6"/>
  <c r="C8106" i="6"/>
  <c r="E8106" i="6" s="1"/>
  <c r="D8105" i="6"/>
  <c r="C8105" i="6"/>
  <c r="E8105" i="6" s="1"/>
  <c r="D8104" i="6"/>
  <c r="C8104" i="6"/>
  <c r="E8104" i="6" s="1"/>
  <c r="D8103" i="6"/>
  <c r="C8103" i="6"/>
  <c r="E8103" i="6" s="1"/>
  <c r="D8102" i="6"/>
  <c r="C8102" i="6"/>
  <c r="E8102" i="6" s="1"/>
  <c r="D8101" i="6"/>
  <c r="C8101" i="6"/>
  <c r="E8101" i="6" s="1"/>
  <c r="D8100" i="6"/>
  <c r="C8100" i="6"/>
  <c r="E8100" i="6" s="1"/>
  <c r="D8099" i="6"/>
  <c r="C8099" i="6"/>
  <c r="E8099" i="6" s="1"/>
  <c r="D8098" i="6"/>
  <c r="C8098" i="6"/>
  <c r="E8098" i="6" s="1"/>
  <c r="D8097" i="6"/>
  <c r="C8097" i="6"/>
  <c r="E8097" i="6" s="1"/>
  <c r="D8096" i="6"/>
  <c r="C8096" i="6"/>
  <c r="E8096" i="6" s="1"/>
  <c r="D8095" i="6"/>
  <c r="C8095" i="6"/>
  <c r="E8095" i="6" s="1"/>
  <c r="D8094" i="6"/>
  <c r="C8094" i="6"/>
  <c r="E8094" i="6" s="1"/>
  <c r="D8093" i="6"/>
  <c r="C8093" i="6"/>
  <c r="E8093" i="6" s="1"/>
  <c r="D8092" i="6"/>
  <c r="C8092" i="6"/>
  <c r="E8092" i="6" s="1"/>
  <c r="D8091" i="6"/>
  <c r="C8091" i="6"/>
  <c r="E8091" i="6" s="1"/>
  <c r="D8090" i="6"/>
  <c r="C8090" i="6"/>
  <c r="E8090" i="6" s="1"/>
  <c r="D8089" i="6"/>
  <c r="C8089" i="6"/>
  <c r="E8089" i="6" s="1"/>
  <c r="D8088" i="6"/>
  <c r="C8088" i="6"/>
  <c r="E8088" i="6" s="1"/>
  <c r="D8087" i="6"/>
  <c r="C8087" i="6"/>
  <c r="E8087" i="6" s="1"/>
  <c r="D8086" i="6"/>
  <c r="C8086" i="6"/>
  <c r="E8086" i="6" s="1"/>
  <c r="D8085" i="6"/>
  <c r="C8085" i="6"/>
  <c r="E8085" i="6" s="1"/>
  <c r="D8084" i="6"/>
  <c r="C8084" i="6"/>
  <c r="E8084" i="6" s="1"/>
  <c r="D8083" i="6"/>
  <c r="C8083" i="6"/>
  <c r="E8083" i="6" s="1"/>
  <c r="D8082" i="6"/>
  <c r="C8082" i="6"/>
  <c r="E8082" i="6" s="1"/>
  <c r="D8081" i="6"/>
  <c r="C8081" i="6"/>
  <c r="E8081" i="6" s="1"/>
  <c r="D8080" i="6"/>
  <c r="C8080" i="6"/>
  <c r="E8080" i="6" s="1"/>
  <c r="D8079" i="6"/>
  <c r="C8079" i="6"/>
  <c r="E8079" i="6" s="1"/>
  <c r="D8078" i="6"/>
  <c r="C8078" i="6"/>
  <c r="E8078" i="6" s="1"/>
  <c r="D8077" i="6"/>
  <c r="C8077" i="6"/>
  <c r="E8077" i="6" s="1"/>
  <c r="D8076" i="6"/>
  <c r="C8076" i="6"/>
  <c r="E8076" i="6" s="1"/>
  <c r="D8075" i="6"/>
  <c r="C8075" i="6"/>
  <c r="E8075" i="6" s="1"/>
  <c r="D8074" i="6"/>
  <c r="C8074" i="6"/>
  <c r="E8074" i="6" s="1"/>
  <c r="D8073" i="6"/>
  <c r="C8073" i="6"/>
  <c r="E8073" i="6" s="1"/>
  <c r="D8072" i="6"/>
  <c r="C8072" i="6"/>
  <c r="E8072" i="6" s="1"/>
  <c r="D8071" i="6"/>
  <c r="C8071" i="6"/>
  <c r="E8071" i="6" s="1"/>
  <c r="D8070" i="6"/>
  <c r="C8070" i="6"/>
  <c r="E8070" i="6" s="1"/>
  <c r="D8069" i="6"/>
  <c r="C8069" i="6"/>
  <c r="E8069" i="6" s="1"/>
  <c r="D8068" i="6"/>
  <c r="C8068" i="6"/>
  <c r="E8068" i="6" s="1"/>
  <c r="D8067" i="6"/>
  <c r="C8067" i="6"/>
  <c r="E8067" i="6" s="1"/>
  <c r="D8066" i="6"/>
  <c r="C8066" i="6"/>
  <c r="E8066" i="6" s="1"/>
  <c r="D8065" i="6"/>
  <c r="C8065" i="6"/>
  <c r="E8065" i="6" s="1"/>
  <c r="D8064" i="6"/>
  <c r="C8064" i="6"/>
  <c r="E8064" i="6" s="1"/>
  <c r="D8063" i="6"/>
  <c r="C8063" i="6"/>
  <c r="E8063" i="6" s="1"/>
  <c r="D8062" i="6"/>
  <c r="C8062" i="6"/>
  <c r="E8062" i="6" s="1"/>
  <c r="D8061" i="6"/>
  <c r="C8061" i="6"/>
  <c r="E8061" i="6" s="1"/>
  <c r="D8060" i="6"/>
  <c r="C8060" i="6"/>
  <c r="E8060" i="6" s="1"/>
  <c r="D8059" i="6"/>
  <c r="C8059" i="6"/>
  <c r="E8059" i="6" s="1"/>
  <c r="D8058" i="6"/>
  <c r="C8058" i="6"/>
  <c r="E8058" i="6" s="1"/>
  <c r="D8057" i="6"/>
  <c r="C8057" i="6"/>
  <c r="E8057" i="6" s="1"/>
  <c r="D8056" i="6"/>
  <c r="C8056" i="6"/>
  <c r="E8056" i="6" s="1"/>
  <c r="D8055" i="6"/>
  <c r="C8055" i="6"/>
  <c r="E8055" i="6" s="1"/>
  <c r="D8054" i="6"/>
  <c r="C8054" i="6"/>
  <c r="E8054" i="6" s="1"/>
  <c r="D8053" i="6"/>
  <c r="C8053" i="6"/>
  <c r="E8053" i="6" s="1"/>
  <c r="D8052" i="6"/>
  <c r="C8052" i="6"/>
  <c r="E8052" i="6" s="1"/>
  <c r="D8051" i="6"/>
  <c r="C8051" i="6"/>
  <c r="E8051" i="6" s="1"/>
  <c r="D8050" i="6"/>
  <c r="C8050" i="6"/>
  <c r="E8050" i="6" s="1"/>
  <c r="D8049" i="6"/>
  <c r="C8049" i="6"/>
  <c r="E8049" i="6" s="1"/>
  <c r="D8048" i="6"/>
  <c r="C8048" i="6"/>
  <c r="E8048" i="6" s="1"/>
  <c r="D8047" i="6"/>
  <c r="C8047" i="6"/>
  <c r="E8047" i="6" s="1"/>
  <c r="D8046" i="6"/>
  <c r="C8046" i="6"/>
  <c r="E8046" i="6" s="1"/>
  <c r="D8045" i="6"/>
  <c r="C8045" i="6"/>
  <c r="E8045" i="6" s="1"/>
  <c r="D8044" i="6"/>
  <c r="C8044" i="6"/>
  <c r="E8044" i="6" s="1"/>
  <c r="D8043" i="6"/>
  <c r="C8043" i="6"/>
  <c r="E8043" i="6" s="1"/>
  <c r="D8042" i="6"/>
  <c r="C8042" i="6"/>
  <c r="E8042" i="6" s="1"/>
  <c r="D8041" i="6"/>
  <c r="C8041" i="6"/>
  <c r="E8041" i="6" s="1"/>
  <c r="D8040" i="6"/>
  <c r="C8040" i="6"/>
  <c r="E8040" i="6" s="1"/>
  <c r="D8039" i="6"/>
  <c r="C8039" i="6"/>
  <c r="E8039" i="6" s="1"/>
  <c r="D8038" i="6"/>
  <c r="C8038" i="6"/>
  <c r="E8038" i="6" s="1"/>
  <c r="D8037" i="6"/>
  <c r="C8037" i="6"/>
  <c r="E8037" i="6" s="1"/>
  <c r="D8036" i="6"/>
  <c r="C8036" i="6"/>
  <c r="E8036" i="6" s="1"/>
  <c r="D8035" i="6"/>
  <c r="C8035" i="6"/>
  <c r="E8035" i="6" s="1"/>
  <c r="D8034" i="6"/>
  <c r="C8034" i="6"/>
  <c r="E8034" i="6" s="1"/>
  <c r="D8033" i="6"/>
  <c r="C8033" i="6"/>
  <c r="E8033" i="6" s="1"/>
  <c r="D8032" i="6"/>
  <c r="C8032" i="6"/>
  <c r="E8032" i="6" s="1"/>
  <c r="D8031" i="6"/>
  <c r="C8031" i="6"/>
  <c r="E8031" i="6" s="1"/>
  <c r="D8030" i="6"/>
  <c r="C8030" i="6"/>
  <c r="E8030" i="6" s="1"/>
  <c r="D8029" i="6"/>
  <c r="C8029" i="6"/>
  <c r="E8029" i="6" s="1"/>
  <c r="D8028" i="6"/>
  <c r="C8028" i="6"/>
  <c r="E8028" i="6" s="1"/>
  <c r="D8027" i="6"/>
  <c r="C8027" i="6"/>
  <c r="E8027" i="6" s="1"/>
  <c r="D8026" i="6"/>
  <c r="C8026" i="6"/>
  <c r="E8026" i="6" s="1"/>
  <c r="D8025" i="6"/>
  <c r="C8025" i="6"/>
  <c r="E8025" i="6" s="1"/>
  <c r="D8024" i="6"/>
  <c r="C8024" i="6"/>
  <c r="E8024" i="6" s="1"/>
  <c r="D8023" i="6"/>
  <c r="C8023" i="6"/>
  <c r="E8023" i="6" s="1"/>
  <c r="D8022" i="6"/>
  <c r="C8022" i="6"/>
  <c r="E8022" i="6" s="1"/>
  <c r="D8021" i="6"/>
  <c r="C8021" i="6"/>
  <c r="E8021" i="6" s="1"/>
  <c r="D8020" i="6"/>
  <c r="C8020" i="6"/>
  <c r="E8020" i="6" s="1"/>
  <c r="D8019" i="6"/>
  <c r="C8019" i="6"/>
  <c r="E8019" i="6" s="1"/>
  <c r="D8018" i="6"/>
  <c r="C8018" i="6"/>
  <c r="E8018" i="6" s="1"/>
  <c r="D8017" i="6"/>
  <c r="C8017" i="6"/>
  <c r="E8017" i="6" s="1"/>
  <c r="D8016" i="6"/>
  <c r="C8016" i="6"/>
  <c r="E8016" i="6" s="1"/>
  <c r="D8015" i="6"/>
  <c r="C8015" i="6"/>
  <c r="E8015" i="6" s="1"/>
  <c r="D8014" i="6"/>
  <c r="C8014" i="6"/>
  <c r="E8014" i="6" s="1"/>
  <c r="D8013" i="6"/>
  <c r="C8013" i="6"/>
  <c r="E8013" i="6" s="1"/>
  <c r="D8012" i="6"/>
  <c r="C8012" i="6"/>
  <c r="E8012" i="6" s="1"/>
  <c r="D8011" i="6"/>
  <c r="C8011" i="6"/>
  <c r="E8011" i="6" s="1"/>
  <c r="D8010" i="6"/>
  <c r="C8010" i="6"/>
  <c r="E8010" i="6" s="1"/>
  <c r="D8009" i="6"/>
  <c r="C8009" i="6"/>
  <c r="E8009" i="6" s="1"/>
  <c r="D8008" i="6"/>
  <c r="C8008" i="6"/>
  <c r="E8008" i="6" s="1"/>
  <c r="D8007" i="6"/>
  <c r="C8007" i="6"/>
  <c r="E8007" i="6" s="1"/>
  <c r="D8006" i="6"/>
  <c r="C8006" i="6"/>
  <c r="E8006" i="6" s="1"/>
  <c r="D8005" i="6"/>
  <c r="C8005" i="6"/>
  <c r="E8005" i="6" s="1"/>
  <c r="D8004" i="6"/>
  <c r="C8004" i="6"/>
  <c r="E8004" i="6" s="1"/>
  <c r="D8003" i="6"/>
  <c r="C8003" i="6"/>
  <c r="E8003" i="6" s="1"/>
  <c r="D8002" i="6"/>
  <c r="C8002" i="6"/>
  <c r="E8002" i="6" s="1"/>
  <c r="D8001" i="6"/>
  <c r="C8001" i="6"/>
  <c r="E8001" i="6" s="1"/>
  <c r="D8000" i="6"/>
  <c r="C8000" i="6"/>
  <c r="E8000" i="6" s="1"/>
  <c r="D7999" i="6"/>
  <c r="C7999" i="6"/>
  <c r="E7999" i="6" s="1"/>
  <c r="D7998" i="6"/>
  <c r="C7998" i="6"/>
  <c r="E7998" i="6" s="1"/>
  <c r="D7997" i="6"/>
  <c r="C7997" i="6"/>
  <c r="E7997" i="6" s="1"/>
  <c r="D7996" i="6"/>
  <c r="C7996" i="6"/>
  <c r="E7996" i="6" s="1"/>
  <c r="D7995" i="6"/>
  <c r="C7995" i="6"/>
  <c r="E7995" i="6" s="1"/>
  <c r="D7994" i="6"/>
  <c r="C7994" i="6"/>
  <c r="E7994" i="6" s="1"/>
  <c r="D7993" i="6"/>
  <c r="C7993" i="6"/>
  <c r="E7993" i="6" s="1"/>
  <c r="D7992" i="6"/>
  <c r="C7992" i="6"/>
  <c r="E7992" i="6" s="1"/>
  <c r="D7991" i="6"/>
  <c r="C7991" i="6"/>
  <c r="E7991" i="6" s="1"/>
  <c r="D7990" i="6"/>
  <c r="C7990" i="6"/>
  <c r="E7990" i="6" s="1"/>
  <c r="D7989" i="6"/>
  <c r="C7989" i="6"/>
  <c r="E7989" i="6" s="1"/>
  <c r="D7988" i="6"/>
  <c r="C7988" i="6"/>
  <c r="E7988" i="6" s="1"/>
  <c r="D7987" i="6"/>
  <c r="C7987" i="6"/>
  <c r="E7987" i="6" s="1"/>
  <c r="D7986" i="6"/>
  <c r="C7986" i="6"/>
  <c r="E7986" i="6" s="1"/>
  <c r="D7985" i="6"/>
  <c r="C7985" i="6"/>
  <c r="E7985" i="6" s="1"/>
  <c r="D7984" i="6"/>
  <c r="C7984" i="6"/>
  <c r="E7984" i="6" s="1"/>
  <c r="D7983" i="6"/>
  <c r="C7983" i="6"/>
  <c r="E7983" i="6" s="1"/>
  <c r="D7982" i="6"/>
  <c r="C7982" i="6"/>
  <c r="E7982" i="6" s="1"/>
  <c r="D7981" i="6"/>
  <c r="C7981" i="6"/>
  <c r="E7981" i="6" s="1"/>
  <c r="D7980" i="6"/>
  <c r="C7980" i="6"/>
  <c r="E7980" i="6" s="1"/>
  <c r="D7979" i="6"/>
  <c r="C7979" i="6"/>
  <c r="E7979" i="6" s="1"/>
  <c r="D7978" i="6"/>
  <c r="C7978" i="6"/>
  <c r="E7978" i="6" s="1"/>
  <c r="D7977" i="6"/>
  <c r="C7977" i="6"/>
  <c r="E7977" i="6" s="1"/>
  <c r="D7976" i="6"/>
  <c r="C7976" i="6"/>
  <c r="E7976" i="6" s="1"/>
  <c r="D7975" i="6"/>
  <c r="C7975" i="6"/>
  <c r="E7975" i="6" s="1"/>
  <c r="D7974" i="6"/>
  <c r="C7974" i="6"/>
  <c r="E7974" i="6" s="1"/>
  <c r="D7973" i="6"/>
  <c r="C7973" i="6"/>
  <c r="E7973" i="6" s="1"/>
  <c r="D7972" i="6"/>
  <c r="C7972" i="6"/>
  <c r="E7972" i="6" s="1"/>
  <c r="D7971" i="6"/>
  <c r="C7971" i="6"/>
  <c r="E7971" i="6" s="1"/>
  <c r="D7970" i="6"/>
  <c r="C7970" i="6"/>
  <c r="E7970" i="6" s="1"/>
  <c r="D7969" i="6"/>
  <c r="C7969" i="6"/>
  <c r="E7969" i="6" s="1"/>
  <c r="D7968" i="6"/>
  <c r="C7968" i="6"/>
  <c r="E7968" i="6" s="1"/>
  <c r="D7967" i="6"/>
  <c r="C7967" i="6"/>
  <c r="E7967" i="6" s="1"/>
  <c r="D7966" i="6"/>
  <c r="C7966" i="6"/>
  <c r="E7966" i="6" s="1"/>
  <c r="D7965" i="6"/>
  <c r="C7965" i="6"/>
  <c r="E7965" i="6" s="1"/>
  <c r="D7964" i="6"/>
  <c r="C7964" i="6"/>
  <c r="E7964" i="6" s="1"/>
  <c r="D7963" i="6"/>
  <c r="C7963" i="6"/>
  <c r="E7963" i="6" s="1"/>
  <c r="D7962" i="6"/>
  <c r="C7962" i="6"/>
  <c r="E7962" i="6" s="1"/>
  <c r="D7961" i="6"/>
  <c r="C7961" i="6"/>
  <c r="E7961" i="6" s="1"/>
  <c r="D7960" i="6"/>
  <c r="C7960" i="6"/>
  <c r="E7960" i="6" s="1"/>
  <c r="D7959" i="6"/>
  <c r="C7959" i="6"/>
  <c r="E7959" i="6" s="1"/>
  <c r="D7958" i="6"/>
  <c r="C7958" i="6"/>
  <c r="E7958" i="6" s="1"/>
  <c r="D7957" i="6"/>
  <c r="C7957" i="6"/>
  <c r="E7957" i="6" s="1"/>
  <c r="D7956" i="6"/>
  <c r="C7956" i="6"/>
  <c r="E7956" i="6" s="1"/>
  <c r="D7955" i="6"/>
  <c r="C7955" i="6"/>
  <c r="E7955" i="6" s="1"/>
  <c r="D7954" i="6"/>
  <c r="C7954" i="6"/>
  <c r="E7954" i="6" s="1"/>
  <c r="D7953" i="6"/>
  <c r="C7953" i="6"/>
  <c r="E7953" i="6" s="1"/>
  <c r="D7952" i="6"/>
  <c r="C7952" i="6"/>
  <c r="E7952" i="6" s="1"/>
  <c r="D7951" i="6"/>
  <c r="C7951" i="6"/>
  <c r="E7951" i="6" s="1"/>
  <c r="D7950" i="6"/>
  <c r="C7950" i="6"/>
  <c r="E7950" i="6" s="1"/>
  <c r="D7949" i="6"/>
  <c r="C7949" i="6"/>
  <c r="E7949" i="6" s="1"/>
  <c r="D7948" i="6"/>
  <c r="C7948" i="6"/>
  <c r="E7948" i="6" s="1"/>
  <c r="D7947" i="6"/>
  <c r="C7947" i="6"/>
  <c r="E7947" i="6" s="1"/>
  <c r="D7946" i="6"/>
  <c r="C7946" i="6"/>
  <c r="E7946" i="6" s="1"/>
  <c r="D7945" i="6"/>
  <c r="C7945" i="6"/>
  <c r="E7945" i="6" s="1"/>
  <c r="D7944" i="6"/>
  <c r="C7944" i="6"/>
  <c r="E7944" i="6" s="1"/>
  <c r="D7943" i="6"/>
  <c r="C7943" i="6"/>
  <c r="E7943" i="6" s="1"/>
  <c r="D7942" i="6"/>
  <c r="C7942" i="6"/>
  <c r="E7942" i="6" s="1"/>
  <c r="D7941" i="6"/>
  <c r="C7941" i="6"/>
  <c r="E7941" i="6" s="1"/>
  <c r="D7940" i="6"/>
  <c r="C7940" i="6"/>
  <c r="E7940" i="6" s="1"/>
  <c r="D7939" i="6"/>
  <c r="C7939" i="6"/>
  <c r="E7939" i="6" s="1"/>
  <c r="D7938" i="6"/>
  <c r="C7938" i="6"/>
  <c r="E7938" i="6" s="1"/>
  <c r="D7937" i="6"/>
  <c r="C7937" i="6"/>
  <c r="E7937" i="6" s="1"/>
  <c r="D7936" i="6"/>
  <c r="C7936" i="6"/>
  <c r="E7936" i="6" s="1"/>
  <c r="D7935" i="6"/>
  <c r="C7935" i="6"/>
  <c r="E7935" i="6" s="1"/>
  <c r="D7934" i="6"/>
  <c r="C7934" i="6"/>
  <c r="E7934" i="6" s="1"/>
  <c r="D7933" i="6"/>
  <c r="C7933" i="6"/>
  <c r="E7933" i="6" s="1"/>
  <c r="D7932" i="6"/>
  <c r="C7932" i="6"/>
  <c r="E7932" i="6" s="1"/>
  <c r="D7931" i="6"/>
  <c r="C7931" i="6"/>
  <c r="E7931" i="6" s="1"/>
  <c r="D7930" i="6"/>
  <c r="C7930" i="6"/>
  <c r="E7930" i="6" s="1"/>
  <c r="D7929" i="6"/>
  <c r="C7929" i="6"/>
  <c r="E7929" i="6" s="1"/>
  <c r="D7928" i="6"/>
  <c r="C7928" i="6"/>
  <c r="E7928" i="6" s="1"/>
  <c r="D7927" i="6"/>
  <c r="C7927" i="6"/>
  <c r="E7927" i="6" s="1"/>
  <c r="D7926" i="6"/>
  <c r="C7926" i="6"/>
  <c r="E7926" i="6" s="1"/>
  <c r="D7925" i="6"/>
  <c r="C7925" i="6"/>
  <c r="E7925" i="6" s="1"/>
  <c r="D7924" i="6"/>
  <c r="C7924" i="6"/>
  <c r="E7924" i="6" s="1"/>
  <c r="D7923" i="6"/>
  <c r="C7923" i="6"/>
  <c r="E7923" i="6" s="1"/>
  <c r="D7922" i="6"/>
  <c r="C7922" i="6"/>
  <c r="E7922" i="6" s="1"/>
  <c r="D7921" i="6"/>
  <c r="C7921" i="6"/>
  <c r="E7921" i="6" s="1"/>
  <c r="D7920" i="6"/>
  <c r="C7920" i="6"/>
  <c r="E7920" i="6" s="1"/>
  <c r="D7919" i="6"/>
  <c r="C7919" i="6"/>
  <c r="E7919" i="6" s="1"/>
  <c r="D7918" i="6"/>
  <c r="C7918" i="6"/>
  <c r="E7918" i="6" s="1"/>
  <c r="D7917" i="6"/>
  <c r="C7917" i="6"/>
  <c r="E7917" i="6" s="1"/>
  <c r="D7916" i="6"/>
  <c r="C7916" i="6"/>
  <c r="E7916" i="6" s="1"/>
  <c r="D7915" i="6"/>
  <c r="C7915" i="6"/>
  <c r="E7915" i="6" s="1"/>
  <c r="D7914" i="6"/>
  <c r="C7914" i="6"/>
  <c r="E7914" i="6" s="1"/>
  <c r="D7913" i="6"/>
  <c r="C7913" i="6"/>
  <c r="E7913" i="6" s="1"/>
  <c r="D7912" i="6"/>
  <c r="C7912" i="6"/>
  <c r="E7912" i="6" s="1"/>
  <c r="D7911" i="6"/>
  <c r="C7911" i="6"/>
  <c r="E7911" i="6" s="1"/>
  <c r="D7910" i="6"/>
  <c r="C7910" i="6"/>
  <c r="E7910" i="6" s="1"/>
  <c r="D7909" i="6"/>
  <c r="C7909" i="6"/>
  <c r="E7909" i="6" s="1"/>
  <c r="D7908" i="6"/>
  <c r="C7908" i="6"/>
  <c r="E7908" i="6" s="1"/>
  <c r="D7907" i="6"/>
  <c r="C7907" i="6"/>
  <c r="E7907" i="6" s="1"/>
  <c r="D7906" i="6"/>
  <c r="C7906" i="6"/>
  <c r="E7906" i="6" s="1"/>
  <c r="D7905" i="6"/>
  <c r="C7905" i="6"/>
  <c r="E7905" i="6" s="1"/>
  <c r="D7904" i="6"/>
  <c r="C7904" i="6"/>
  <c r="E7904" i="6" s="1"/>
  <c r="D7903" i="6"/>
  <c r="C7903" i="6"/>
  <c r="E7903" i="6" s="1"/>
  <c r="D7902" i="6"/>
  <c r="C7902" i="6"/>
  <c r="E7902" i="6" s="1"/>
  <c r="D7901" i="6"/>
  <c r="C7901" i="6"/>
  <c r="E7901" i="6" s="1"/>
  <c r="D7900" i="6"/>
  <c r="C7900" i="6"/>
  <c r="E7900" i="6" s="1"/>
  <c r="D7899" i="6"/>
  <c r="C7899" i="6"/>
  <c r="E7899" i="6" s="1"/>
  <c r="D7898" i="6"/>
  <c r="C7898" i="6"/>
  <c r="E7898" i="6" s="1"/>
  <c r="D7897" i="6"/>
  <c r="C7897" i="6"/>
  <c r="E7897" i="6" s="1"/>
  <c r="D7896" i="6"/>
  <c r="C7896" i="6"/>
  <c r="E7896" i="6" s="1"/>
  <c r="D7895" i="6"/>
  <c r="C7895" i="6"/>
  <c r="E7895" i="6" s="1"/>
  <c r="D7894" i="6"/>
  <c r="C7894" i="6"/>
  <c r="E7894" i="6" s="1"/>
  <c r="D7893" i="6"/>
  <c r="C7893" i="6"/>
  <c r="E7893" i="6" s="1"/>
  <c r="D7892" i="6"/>
  <c r="C7892" i="6"/>
  <c r="E7892" i="6" s="1"/>
  <c r="D7891" i="6"/>
  <c r="C7891" i="6"/>
  <c r="E7891" i="6" s="1"/>
  <c r="D7890" i="6"/>
  <c r="C7890" i="6"/>
  <c r="E7890" i="6" s="1"/>
  <c r="D7889" i="6"/>
  <c r="C7889" i="6"/>
  <c r="E7889" i="6" s="1"/>
  <c r="D7888" i="6"/>
  <c r="C7888" i="6"/>
  <c r="E7888" i="6" s="1"/>
  <c r="D7887" i="6"/>
  <c r="C7887" i="6"/>
  <c r="E7887" i="6" s="1"/>
  <c r="D7886" i="6"/>
  <c r="C7886" i="6"/>
  <c r="E7886" i="6" s="1"/>
  <c r="D7885" i="6"/>
  <c r="C7885" i="6"/>
  <c r="E7885" i="6" s="1"/>
  <c r="D7884" i="6"/>
  <c r="C7884" i="6"/>
  <c r="E7884" i="6" s="1"/>
  <c r="D7883" i="6"/>
  <c r="C7883" i="6"/>
  <c r="E7883" i="6" s="1"/>
  <c r="D7882" i="6"/>
  <c r="C7882" i="6"/>
  <c r="E7882" i="6" s="1"/>
  <c r="D7881" i="6"/>
  <c r="C7881" i="6"/>
  <c r="E7881" i="6" s="1"/>
  <c r="D7880" i="6"/>
  <c r="C7880" i="6"/>
  <c r="E7880" i="6" s="1"/>
  <c r="D7879" i="6"/>
  <c r="C7879" i="6"/>
  <c r="E7879" i="6" s="1"/>
  <c r="D7878" i="6"/>
  <c r="C7878" i="6"/>
  <c r="E7878" i="6" s="1"/>
  <c r="D7877" i="6"/>
  <c r="C7877" i="6"/>
  <c r="E7877" i="6" s="1"/>
  <c r="D7876" i="6"/>
  <c r="C7876" i="6"/>
  <c r="E7876" i="6" s="1"/>
  <c r="D7875" i="6"/>
  <c r="C7875" i="6"/>
  <c r="E7875" i="6" s="1"/>
  <c r="D7874" i="6"/>
  <c r="C7874" i="6"/>
  <c r="E7874" i="6" s="1"/>
  <c r="D7873" i="6"/>
  <c r="C7873" i="6"/>
  <c r="E7873" i="6" s="1"/>
  <c r="D7872" i="6"/>
  <c r="C7872" i="6"/>
  <c r="E7872" i="6" s="1"/>
  <c r="D7871" i="6"/>
  <c r="C7871" i="6"/>
  <c r="E7871" i="6" s="1"/>
  <c r="D7870" i="6"/>
  <c r="C7870" i="6"/>
  <c r="E7870" i="6" s="1"/>
  <c r="D7869" i="6"/>
  <c r="C7869" i="6"/>
  <c r="E7869" i="6" s="1"/>
  <c r="D7868" i="6"/>
  <c r="C7868" i="6"/>
  <c r="E7868" i="6" s="1"/>
  <c r="D7867" i="6"/>
  <c r="C7867" i="6"/>
  <c r="E7867" i="6" s="1"/>
  <c r="D7866" i="6"/>
  <c r="C7866" i="6"/>
  <c r="E7866" i="6" s="1"/>
  <c r="D7865" i="6"/>
  <c r="C7865" i="6"/>
  <c r="E7865" i="6" s="1"/>
  <c r="D7864" i="6"/>
  <c r="C7864" i="6"/>
  <c r="E7864" i="6" s="1"/>
  <c r="D7863" i="6"/>
  <c r="C7863" i="6"/>
  <c r="E7863" i="6" s="1"/>
  <c r="D7862" i="6"/>
  <c r="C7862" i="6"/>
  <c r="E7862" i="6" s="1"/>
  <c r="D7861" i="6"/>
  <c r="C7861" i="6"/>
  <c r="E7861" i="6" s="1"/>
  <c r="D7860" i="6"/>
  <c r="C7860" i="6"/>
  <c r="E7860" i="6" s="1"/>
  <c r="D7859" i="6"/>
  <c r="C7859" i="6"/>
  <c r="E7859" i="6" s="1"/>
  <c r="D7858" i="6"/>
  <c r="C7858" i="6"/>
  <c r="E7858" i="6" s="1"/>
  <c r="D7857" i="6"/>
  <c r="C7857" i="6"/>
  <c r="E7857" i="6" s="1"/>
  <c r="D7856" i="6"/>
  <c r="C7856" i="6"/>
  <c r="E7856" i="6" s="1"/>
  <c r="D7855" i="6"/>
  <c r="C7855" i="6"/>
  <c r="E7855" i="6" s="1"/>
  <c r="D7854" i="6"/>
  <c r="C7854" i="6"/>
  <c r="E7854" i="6" s="1"/>
  <c r="D7853" i="6"/>
  <c r="C7853" i="6"/>
  <c r="E7853" i="6" s="1"/>
  <c r="D7852" i="6"/>
  <c r="C7852" i="6"/>
  <c r="E7852" i="6" s="1"/>
  <c r="D7851" i="6"/>
  <c r="C7851" i="6"/>
  <c r="E7851" i="6" s="1"/>
  <c r="D7850" i="6"/>
  <c r="C7850" i="6"/>
  <c r="E7850" i="6" s="1"/>
  <c r="D7849" i="6"/>
  <c r="C7849" i="6"/>
  <c r="E7849" i="6" s="1"/>
  <c r="D7848" i="6"/>
  <c r="C7848" i="6"/>
  <c r="E7848" i="6" s="1"/>
  <c r="D7847" i="6"/>
  <c r="C7847" i="6"/>
  <c r="E7847" i="6" s="1"/>
  <c r="D7846" i="6"/>
  <c r="C7846" i="6"/>
  <c r="E7846" i="6" s="1"/>
  <c r="D7845" i="6"/>
  <c r="C7845" i="6"/>
  <c r="E7845" i="6" s="1"/>
  <c r="D7844" i="6"/>
  <c r="C7844" i="6"/>
  <c r="E7844" i="6" s="1"/>
  <c r="D7843" i="6"/>
  <c r="C7843" i="6"/>
  <c r="E7843" i="6" s="1"/>
  <c r="D7842" i="6"/>
  <c r="C7842" i="6"/>
  <c r="E7842" i="6" s="1"/>
  <c r="D7841" i="6"/>
  <c r="C7841" i="6"/>
  <c r="E7841" i="6" s="1"/>
  <c r="D7840" i="6"/>
  <c r="C7840" i="6"/>
  <c r="E7840" i="6" s="1"/>
  <c r="D7839" i="6"/>
  <c r="C7839" i="6"/>
  <c r="E7839" i="6" s="1"/>
  <c r="D7838" i="6"/>
  <c r="C7838" i="6"/>
  <c r="E7838" i="6" s="1"/>
  <c r="D7837" i="6"/>
  <c r="C7837" i="6"/>
  <c r="E7837" i="6" s="1"/>
  <c r="D7836" i="6"/>
  <c r="C7836" i="6"/>
  <c r="E7836" i="6" s="1"/>
  <c r="D7835" i="6"/>
  <c r="C7835" i="6"/>
  <c r="E7835" i="6" s="1"/>
  <c r="D7834" i="6"/>
  <c r="C7834" i="6"/>
  <c r="E7834" i="6" s="1"/>
  <c r="D7833" i="6"/>
  <c r="C7833" i="6"/>
  <c r="E7833" i="6" s="1"/>
  <c r="D7832" i="6"/>
  <c r="C7832" i="6"/>
  <c r="E7832" i="6" s="1"/>
  <c r="D7831" i="6"/>
  <c r="C7831" i="6"/>
  <c r="E7831" i="6" s="1"/>
  <c r="D7830" i="6"/>
  <c r="C7830" i="6"/>
  <c r="E7830" i="6" s="1"/>
  <c r="D7829" i="6"/>
  <c r="C7829" i="6"/>
  <c r="E7829" i="6" s="1"/>
  <c r="D7828" i="6"/>
  <c r="C7828" i="6"/>
  <c r="E7828" i="6" s="1"/>
  <c r="D7827" i="6"/>
  <c r="C7827" i="6"/>
  <c r="E7827" i="6" s="1"/>
  <c r="D7826" i="6"/>
  <c r="C7826" i="6"/>
  <c r="E7826" i="6" s="1"/>
  <c r="D7825" i="6"/>
  <c r="C7825" i="6"/>
  <c r="E7825" i="6" s="1"/>
  <c r="D7824" i="6"/>
  <c r="C7824" i="6"/>
  <c r="E7824" i="6" s="1"/>
  <c r="D7823" i="6"/>
  <c r="C7823" i="6"/>
  <c r="E7823" i="6" s="1"/>
  <c r="D7822" i="6"/>
  <c r="C7822" i="6"/>
  <c r="E7822" i="6" s="1"/>
  <c r="D7821" i="6"/>
  <c r="C7821" i="6"/>
  <c r="E7821" i="6" s="1"/>
  <c r="D7820" i="6"/>
  <c r="C7820" i="6"/>
  <c r="E7820" i="6" s="1"/>
  <c r="D7819" i="6"/>
  <c r="C7819" i="6"/>
  <c r="E7819" i="6" s="1"/>
  <c r="D7818" i="6"/>
  <c r="C7818" i="6"/>
  <c r="E7818" i="6" s="1"/>
  <c r="D7817" i="6"/>
  <c r="C7817" i="6"/>
  <c r="E7817" i="6" s="1"/>
  <c r="D7816" i="6"/>
  <c r="C7816" i="6"/>
  <c r="E7816" i="6" s="1"/>
  <c r="D7815" i="6"/>
  <c r="C7815" i="6"/>
  <c r="E7815" i="6" s="1"/>
  <c r="D7814" i="6"/>
  <c r="C7814" i="6"/>
  <c r="E7814" i="6" s="1"/>
  <c r="D7813" i="6"/>
  <c r="C7813" i="6"/>
  <c r="E7813" i="6" s="1"/>
  <c r="D7812" i="6"/>
  <c r="C7812" i="6"/>
  <c r="E7812" i="6" s="1"/>
  <c r="D7811" i="6"/>
  <c r="C7811" i="6"/>
  <c r="E7811" i="6" s="1"/>
  <c r="D7810" i="6"/>
  <c r="C7810" i="6"/>
  <c r="E7810" i="6" s="1"/>
  <c r="D7809" i="6"/>
  <c r="C7809" i="6"/>
  <c r="E7809" i="6" s="1"/>
  <c r="D7808" i="6"/>
  <c r="C7808" i="6"/>
  <c r="E7808" i="6" s="1"/>
  <c r="D7807" i="6"/>
  <c r="C7807" i="6"/>
  <c r="E7807" i="6" s="1"/>
  <c r="D7806" i="6"/>
  <c r="C7806" i="6"/>
  <c r="E7806" i="6" s="1"/>
  <c r="D7805" i="6"/>
  <c r="C7805" i="6"/>
  <c r="E7805" i="6" s="1"/>
  <c r="D7804" i="6"/>
  <c r="C7804" i="6"/>
  <c r="E7804" i="6" s="1"/>
  <c r="D7803" i="6"/>
  <c r="C7803" i="6"/>
  <c r="E7803" i="6" s="1"/>
  <c r="D7802" i="6"/>
  <c r="C7802" i="6"/>
  <c r="E7802" i="6" s="1"/>
  <c r="D7801" i="6"/>
  <c r="C7801" i="6"/>
  <c r="E7801" i="6" s="1"/>
  <c r="D7800" i="6"/>
  <c r="C7800" i="6"/>
  <c r="E7800" i="6" s="1"/>
  <c r="D7799" i="6"/>
  <c r="C7799" i="6"/>
  <c r="E7799" i="6" s="1"/>
  <c r="D7798" i="6"/>
  <c r="C7798" i="6"/>
  <c r="E7798" i="6" s="1"/>
  <c r="D7797" i="6"/>
  <c r="C7797" i="6"/>
  <c r="E7797" i="6" s="1"/>
  <c r="D7796" i="6"/>
  <c r="C7796" i="6"/>
  <c r="E7796" i="6" s="1"/>
  <c r="D7795" i="6"/>
  <c r="C7795" i="6"/>
  <c r="E7795" i="6" s="1"/>
  <c r="D7794" i="6"/>
  <c r="C7794" i="6"/>
  <c r="E7794" i="6" s="1"/>
  <c r="D7793" i="6"/>
  <c r="C7793" i="6"/>
  <c r="E7793" i="6" s="1"/>
  <c r="D7792" i="6"/>
  <c r="C7792" i="6"/>
  <c r="E7792" i="6" s="1"/>
  <c r="D7791" i="6"/>
  <c r="C7791" i="6"/>
  <c r="E7791" i="6" s="1"/>
  <c r="D7790" i="6"/>
  <c r="C7790" i="6"/>
  <c r="E7790" i="6" s="1"/>
  <c r="D7789" i="6"/>
  <c r="C7789" i="6"/>
  <c r="E7789" i="6" s="1"/>
  <c r="D7788" i="6"/>
  <c r="C7788" i="6"/>
  <c r="E7788" i="6" s="1"/>
  <c r="D7787" i="6"/>
  <c r="C7787" i="6"/>
  <c r="E7787" i="6" s="1"/>
  <c r="D7786" i="6"/>
  <c r="C7786" i="6"/>
  <c r="E7786" i="6" s="1"/>
  <c r="D7785" i="6"/>
  <c r="C7785" i="6"/>
  <c r="E7785" i="6" s="1"/>
  <c r="D7784" i="6"/>
  <c r="C7784" i="6"/>
  <c r="E7784" i="6" s="1"/>
  <c r="D7783" i="6"/>
  <c r="C7783" i="6"/>
  <c r="E7783" i="6" s="1"/>
  <c r="D7782" i="6"/>
  <c r="C7782" i="6"/>
  <c r="E7782" i="6" s="1"/>
  <c r="D7781" i="6"/>
  <c r="C7781" i="6"/>
  <c r="E7781" i="6" s="1"/>
  <c r="D7780" i="6"/>
  <c r="C7780" i="6"/>
  <c r="E7780" i="6" s="1"/>
  <c r="D7779" i="6"/>
  <c r="C7779" i="6"/>
  <c r="E7779" i="6" s="1"/>
  <c r="D7778" i="6"/>
  <c r="C7778" i="6"/>
  <c r="E7778" i="6" s="1"/>
  <c r="D7777" i="6"/>
  <c r="C7777" i="6"/>
  <c r="E7777" i="6" s="1"/>
  <c r="D7776" i="6"/>
  <c r="C7776" i="6"/>
  <c r="E7776" i="6" s="1"/>
  <c r="D7775" i="6"/>
  <c r="C7775" i="6"/>
  <c r="E7775" i="6" s="1"/>
  <c r="D7774" i="6"/>
  <c r="C7774" i="6"/>
  <c r="E7774" i="6" s="1"/>
  <c r="D7773" i="6"/>
  <c r="C7773" i="6"/>
  <c r="E7773" i="6" s="1"/>
  <c r="D7772" i="6"/>
  <c r="C7772" i="6"/>
  <c r="E7772" i="6" s="1"/>
  <c r="D7771" i="6"/>
  <c r="C7771" i="6"/>
  <c r="E7771" i="6" s="1"/>
  <c r="D7770" i="6"/>
  <c r="C7770" i="6"/>
  <c r="E7770" i="6" s="1"/>
  <c r="D7769" i="6"/>
  <c r="C7769" i="6"/>
  <c r="E7769" i="6" s="1"/>
  <c r="D7768" i="6"/>
  <c r="C7768" i="6"/>
  <c r="E7768" i="6" s="1"/>
  <c r="D7767" i="6"/>
  <c r="C7767" i="6"/>
  <c r="E7767" i="6" s="1"/>
  <c r="D7766" i="6"/>
  <c r="C7766" i="6"/>
  <c r="E7766" i="6" s="1"/>
  <c r="D7765" i="6"/>
  <c r="C7765" i="6"/>
  <c r="E7765" i="6" s="1"/>
  <c r="D7764" i="6"/>
  <c r="C7764" i="6"/>
  <c r="E7764" i="6" s="1"/>
  <c r="D7763" i="6"/>
  <c r="C7763" i="6"/>
  <c r="E7763" i="6" s="1"/>
  <c r="D7762" i="6"/>
  <c r="C7762" i="6"/>
  <c r="E7762" i="6" s="1"/>
  <c r="D7761" i="6"/>
  <c r="C7761" i="6"/>
  <c r="E7761" i="6" s="1"/>
  <c r="D7760" i="6"/>
  <c r="C7760" i="6"/>
  <c r="E7760" i="6" s="1"/>
  <c r="D7759" i="6"/>
  <c r="C7759" i="6"/>
  <c r="E7759" i="6" s="1"/>
  <c r="D7758" i="6"/>
  <c r="C7758" i="6"/>
  <c r="E7758" i="6" s="1"/>
  <c r="D7757" i="6"/>
  <c r="C7757" i="6"/>
  <c r="E7757" i="6" s="1"/>
  <c r="D7756" i="6"/>
  <c r="C7756" i="6"/>
  <c r="E7756" i="6" s="1"/>
  <c r="D7755" i="6"/>
  <c r="C7755" i="6"/>
  <c r="E7755" i="6" s="1"/>
  <c r="D7754" i="6"/>
  <c r="C7754" i="6"/>
  <c r="E7754" i="6" s="1"/>
  <c r="D7753" i="6"/>
  <c r="C7753" i="6"/>
  <c r="E7753" i="6" s="1"/>
  <c r="D7752" i="6"/>
  <c r="C7752" i="6"/>
  <c r="E7752" i="6" s="1"/>
  <c r="D7751" i="6"/>
  <c r="C7751" i="6"/>
  <c r="E7751" i="6" s="1"/>
  <c r="D7750" i="6"/>
  <c r="C7750" i="6"/>
  <c r="E7750" i="6" s="1"/>
  <c r="D7749" i="6"/>
  <c r="C7749" i="6"/>
  <c r="E7749" i="6" s="1"/>
  <c r="D7748" i="6"/>
  <c r="C7748" i="6"/>
  <c r="E7748" i="6" s="1"/>
  <c r="D7747" i="6"/>
  <c r="C7747" i="6"/>
  <c r="E7747" i="6" s="1"/>
  <c r="D7746" i="6"/>
  <c r="C7746" i="6"/>
  <c r="E7746" i="6" s="1"/>
  <c r="D7745" i="6"/>
  <c r="C7745" i="6"/>
  <c r="E7745" i="6" s="1"/>
  <c r="D7744" i="6"/>
  <c r="C7744" i="6"/>
  <c r="E7744" i="6" s="1"/>
  <c r="D7743" i="6"/>
  <c r="C7743" i="6"/>
  <c r="E7743" i="6" s="1"/>
  <c r="D7742" i="6"/>
  <c r="C7742" i="6"/>
  <c r="E7742" i="6" s="1"/>
  <c r="D7741" i="6"/>
  <c r="C7741" i="6"/>
  <c r="E7741" i="6" s="1"/>
  <c r="D7740" i="6"/>
  <c r="C7740" i="6"/>
  <c r="E7740" i="6" s="1"/>
  <c r="D7739" i="6"/>
  <c r="C7739" i="6"/>
  <c r="E7739" i="6" s="1"/>
  <c r="D7738" i="6"/>
  <c r="C7738" i="6"/>
  <c r="E7738" i="6" s="1"/>
  <c r="D7737" i="6"/>
  <c r="C7737" i="6"/>
  <c r="E7737" i="6" s="1"/>
  <c r="D7736" i="6"/>
  <c r="C7736" i="6"/>
  <c r="E7736" i="6" s="1"/>
  <c r="D7735" i="6"/>
  <c r="C7735" i="6"/>
  <c r="E7735" i="6" s="1"/>
  <c r="D7734" i="6"/>
  <c r="C7734" i="6"/>
  <c r="E7734" i="6" s="1"/>
  <c r="D7733" i="6"/>
  <c r="C7733" i="6"/>
  <c r="E7733" i="6" s="1"/>
  <c r="D7732" i="6"/>
  <c r="C7732" i="6"/>
  <c r="E7732" i="6" s="1"/>
  <c r="D7731" i="6"/>
  <c r="C7731" i="6"/>
  <c r="E7731" i="6" s="1"/>
  <c r="D7730" i="6"/>
  <c r="C7730" i="6"/>
  <c r="E7730" i="6" s="1"/>
  <c r="D7729" i="6"/>
  <c r="C7729" i="6"/>
  <c r="E7729" i="6" s="1"/>
  <c r="D7728" i="6"/>
  <c r="C7728" i="6"/>
  <c r="E7728" i="6" s="1"/>
  <c r="D7727" i="6"/>
  <c r="C7727" i="6"/>
  <c r="E7727" i="6" s="1"/>
  <c r="D7726" i="6"/>
  <c r="C7726" i="6"/>
  <c r="E7726" i="6" s="1"/>
  <c r="D7725" i="6"/>
  <c r="C7725" i="6"/>
  <c r="E7725" i="6" s="1"/>
  <c r="D7724" i="6"/>
  <c r="C7724" i="6"/>
  <c r="E7724" i="6" s="1"/>
  <c r="D7723" i="6"/>
  <c r="C7723" i="6"/>
  <c r="E7723" i="6" s="1"/>
  <c r="D7722" i="6"/>
  <c r="C7722" i="6"/>
  <c r="E7722" i="6" s="1"/>
  <c r="D7721" i="6"/>
  <c r="C7721" i="6"/>
  <c r="E7721" i="6" s="1"/>
  <c r="D7720" i="6"/>
  <c r="C7720" i="6"/>
  <c r="E7720" i="6" s="1"/>
  <c r="D7719" i="6"/>
  <c r="C7719" i="6"/>
  <c r="E7719" i="6" s="1"/>
  <c r="D7718" i="6"/>
  <c r="C7718" i="6"/>
  <c r="E7718" i="6" s="1"/>
  <c r="D7717" i="6"/>
  <c r="C7717" i="6"/>
  <c r="E7717" i="6" s="1"/>
  <c r="D7716" i="6"/>
  <c r="C7716" i="6"/>
  <c r="E7716" i="6" s="1"/>
  <c r="D7715" i="6"/>
  <c r="C7715" i="6"/>
  <c r="E7715" i="6" s="1"/>
  <c r="D7714" i="6"/>
  <c r="C7714" i="6"/>
  <c r="E7714" i="6" s="1"/>
  <c r="D7713" i="6"/>
  <c r="C7713" i="6"/>
  <c r="E7713" i="6" s="1"/>
  <c r="D7712" i="6"/>
  <c r="C7712" i="6"/>
  <c r="E7712" i="6" s="1"/>
  <c r="D7711" i="6"/>
  <c r="C7711" i="6"/>
  <c r="E7711" i="6" s="1"/>
  <c r="D7710" i="6"/>
  <c r="C7710" i="6"/>
  <c r="E7710" i="6" s="1"/>
  <c r="D7709" i="6"/>
  <c r="C7709" i="6"/>
  <c r="E7709" i="6" s="1"/>
  <c r="D7708" i="6"/>
  <c r="C7708" i="6"/>
  <c r="E7708" i="6" s="1"/>
  <c r="D7707" i="6"/>
  <c r="C7707" i="6"/>
  <c r="E7707" i="6" s="1"/>
  <c r="D7706" i="6"/>
  <c r="C7706" i="6"/>
  <c r="E7706" i="6" s="1"/>
  <c r="D7705" i="6"/>
  <c r="C7705" i="6"/>
  <c r="E7705" i="6" s="1"/>
  <c r="D7704" i="6"/>
  <c r="C7704" i="6"/>
  <c r="E7704" i="6" s="1"/>
  <c r="D7703" i="6"/>
  <c r="C7703" i="6"/>
  <c r="E7703" i="6" s="1"/>
  <c r="D7702" i="6"/>
  <c r="C7702" i="6"/>
  <c r="E7702" i="6" s="1"/>
  <c r="D7701" i="6"/>
  <c r="C7701" i="6"/>
  <c r="E7701" i="6" s="1"/>
  <c r="D7700" i="6"/>
  <c r="C7700" i="6"/>
  <c r="E7700" i="6" s="1"/>
  <c r="D7699" i="6"/>
  <c r="C7699" i="6"/>
  <c r="E7699" i="6" s="1"/>
  <c r="D7698" i="6"/>
  <c r="C7698" i="6"/>
  <c r="E7698" i="6" s="1"/>
  <c r="D7697" i="6"/>
  <c r="C7697" i="6"/>
  <c r="E7697" i="6" s="1"/>
  <c r="D7696" i="6"/>
  <c r="C7696" i="6"/>
  <c r="E7696" i="6" s="1"/>
  <c r="D7695" i="6"/>
  <c r="C7695" i="6"/>
  <c r="E7695" i="6" s="1"/>
  <c r="D7694" i="6"/>
  <c r="C7694" i="6"/>
  <c r="E7694" i="6" s="1"/>
  <c r="D7693" i="6"/>
  <c r="C7693" i="6"/>
  <c r="E7693" i="6" s="1"/>
  <c r="D7692" i="6"/>
  <c r="C7692" i="6"/>
  <c r="E7692" i="6" s="1"/>
  <c r="D7691" i="6"/>
  <c r="C7691" i="6"/>
  <c r="E7691" i="6" s="1"/>
  <c r="D7690" i="6"/>
  <c r="C7690" i="6"/>
  <c r="E7690" i="6" s="1"/>
  <c r="D7689" i="6"/>
  <c r="C7689" i="6"/>
  <c r="E7689" i="6" s="1"/>
  <c r="D7688" i="6"/>
  <c r="C7688" i="6"/>
  <c r="E7688" i="6" s="1"/>
  <c r="D7687" i="6"/>
  <c r="C7687" i="6"/>
  <c r="E7687" i="6" s="1"/>
  <c r="D7686" i="6"/>
  <c r="C7686" i="6"/>
  <c r="E7686" i="6" s="1"/>
  <c r="D7685" i="6"/>
  <c r="C7685" i="6"/>
  <c r="E7685" i="6" s="1"/>
  <c r="D7684" i="6"/>
  <c r="C7684" i="6"/>
  <c r="E7684" i="6" s="1"/>
  <c r="D7683" i="6"/>
  <c r="C7683" i="6"/>
  <c r="E7683" i="6" s="1"/>
  <c r="D7682" i="6"/>
  <c r="C7682" i="6"/>
  <c r="E7682" i="6" s="1"/>
  <c r="D7681" i="6"/>
  <c r="C7681" i="6"/>
  <c r="E7681" i="6" s="1"/>
  <c r="D7680" i="6"/>
  <c r="C7680" i="6"/>
  <c r="E7680" i="6" s="1"/>
  <c r="D7679" i="6"/>
  <c r="C7679" i="6"/>
  <c r="E7679" i="6" s="1"/>
  <c r="D7678" i="6"/>
  <c r="C7678" i="6"/>
  <c r="E7678" i="6" s="1"/>
  <c r="D7677" i="6"/>
  <c r="C7677" i="6"/>
  <c r="E7677" i="6" s="1"/>
  <c r="D7676" i="6"/>
  <c r="C7676" i="6"/>
  <c r="E7676" i="6" s="1"/>
  <c r="D7675" i="6"/>
  <c r="C7675" i="6"/>
  <c r="E7675" i="6" s="1"/>
  <c r="D7674" i="6"/>
  <c r="C7674" i="6"/>
  <c r="E7674" i="6" s="1"/>
  <c r="D7673" i="6"/>
  <c r="C7673" i="6"/>
  <c r="E7673" i="6" s="1"/>
  <c r="D7672" i="6"/>
  <c r="C7672" i="6"/>
  <c r="E7672" i="6" s="1"/>
  <c r="D7671" i="6"/>
  <c r="C7671" i="6"/>
  <c r="E7671" i="6" s="1"/>
  <c r="D7670" i="6"/>
  <c r="C7670" i="6"/>
  <c r="E7670" i="6" s="1"/>
  <c r="D7669" i="6"/>
  <c r="C7669" i="6"/>
  <c r="E7669" i="6" s="1"/>
  <c r="D7668" i="6"/>
  <c r="C7668" i="6"/>
  <c r="E7668" i="6" s="1"/>
  <c r="D7667" i="6"/>
  <c r="C7667" i="6"/>
  <c r="E7667" i="6" s="1"/>
  <c r="D7666" i="6"/>
  <c r="C7666" i="6"/>
  <c r="E7666" i="6" s="1"/>
  <c r="D7665" i="6"/>
  <c r="C7665" i="6"/>
  <c r="E7665" i="6" s="1"/>
  <c r="D7664" i="6"/>
  <c r="C7664" i="6"/>
  <c r="E7664" i="6" s="1"/>
  <c r="D7663" i="6"/>
  <c r="C7663" i="6"/>
  <c r="E7663" i="6" s="1"/>
  <c r="D7662" i="6"/>
  <c r="C7662" i="6"/>
  <c r="E7662" i="6" s="1"/>
  <c r="D7661" i="6"/>
  <c r="C7661" i="6"/>
  <c r="E7661" i="6" s="1"/>
  <c r="D7660" i="6"/>
  <c r="C7660" i="6"/>
  <c r="E7660" i="6" s="1"/>
  <c r="D7659" i="6"/>
  <c r="C7659" i="6"/>
  <c r="E7659" i="6" s="1"/>
  <c r="D7658" i="6"/>
  <c r="C7658" i="6"/>
  <c r="E7658" i="6" s="1"/>
  <c r="D7657" i="6"/>
  <c r="C7657" i="6"/>
  <c r="E7657" i="6" s="1"/>
  <c r="D7656" i="6"/>
  <c r="C7656" i="6"/>
  <c r="E7656" i="6" s="1"/>
  <c r="D7655" i="6"/>
  <c r="C7655" i="6"/>
  <c r="E7655" i="6" s="1"/>
  <c r="D7654" i="6"/>
  <c r="C7654" i="6"/>
  <c r="E7654" i="6" s="1"/>
  <c r="D7653" i="6"/>
  <c r="C7653" i="6"/>
  <c r="E7653" i="6" s="1"/>
  <c r="D7652" i="6"/>
  <c r="C7652" i="6"/>
  <c r="E7652" i="6" s="1"/>
  <c r="D7651" i="6"/>
  <c r="C7651" i="6"/>
  <c r="E7651" i="6" s="1"/>
  <c r="D7650" i="6"/>
  <c r="C7650" i="6"/>
  <c r="E7650" i="6" s="1"/>
  <c r="D7649" i="6"/>
  <c r="C7649" i="6"/>
  <c r="E7649" i="6" s="1"/>
  <c r="D7648" i="6"/>
  <c r="C7648" i="6"/>
  <c r="E7648" i="6" s="1"/>
  <c r="D7647" i="6"/>
  <c r="C7647" i="6"/>
  <c r="E7647" i="6" s="1"/>
  <c r="D7646" i="6"/>
  <c r="C7646" i="6"/>
  <c r="E7646" i="6" s="1"/>
  <c r="D7645" i="6"/>
  <c r="C7645" i="6"/>
  <c r="E7645" i="6" s="1"/>
  <c r="D7644" i="6"/>
  <c r="C7644" i="6"/>
  <c r="E7644" i="6" s="1"/>
  <c r="D7643" i="6"/>
  <c r="C7643" i="6"/>
  <c r="E7643" i="6" s="1"/>
  <c r="D7642" i="6"/>
  <c r="C7642" i="6"/>
  <c r="E7642" i="6" s="1"/>
  <c r="D7641" i="6"/>
  <c r="C7641" i="6"/>
  <c r="E7641" i="6" s="1"/>
  <c r="D7640" i="6"/>
  <c r="C7640" i="6"/>
  <c r="E7640" i="6" s="1"/>
  <c r="D7639" i="6"/>
  <c r="C7639" i="6"/>
  <c r="E7639" i="6" s="1"/>
  <c r="D7638" i="6"/>
  <c r="C7638" i="6"/>
  <c r="E7638" i="6" s="1"/>
  <c r="D7637" i="6"/>
  <c r="C7637" i="6"/>
  <c r="E7637" i="6" s="1"/>
  <c r="D7636" i="6"/>
  <c r="C7636" i="6"/>
  <c r="E7636" i="6" s="1"/>
  <c r="D7635" i="6"/>
  <c r="C7635" i="6"/>
  <c r="E7635" i="6" s="1"/>
  <c r="D7634" i="6"/>
  <c r="C7634" i="6"/>
  <c r="E7634" i="6" s="1"/>
  <c r="D7633" i="6"/>
  <c r="C7633" i="6"/>
  <c r="E7633" i="6" s="1"/>
  <c r="D7632" i="6"/>
  <c r="C7632" i="6"/>
  <c r="E7632" i="6" s="1"/>
  <c r="D7631" i="6"/>
  <c r="C7631" i="6"/>
  <c r="E7631" i="6" s="1"/>
  <c r="D7630" i="6"/>
  <c r="C7630" i="6"/>
  <c r="E7630" i="6" s="1"/>
  <c r="D7629" i="6"/>
  <c r="C7629" i="6"/>
  <c r="E7629" i="6" s="1"/>
  <c r="D7628" i="6"/>
  <c r="C7628" i="6"/>
  <c r="E7628" i="6" s="1"/>
  <c r="D7627" i="6"/>
  <c r="C7627" i="6"/>
  <c r="E7627" i="6" s="1"/>
  <c r="D7626" i="6"/>
  <c r="C7626" i="6"/>
  <c r="E7626" i="6" s="1"/>
  <c r="D7625" i="6"/>
  <c r="C7625" i="6"/>
  <c r="E7625" i="6" s="1"/>
  <c r="D7624" i="6"/>
  <c r="C7624" i="6"/>
  <c r="E7624" i="6" s="1"/>
  <c r="D7623" i="6"/>
  <c r="C7623" i="6"/>
  <c r="E7623" i="6" s="1"/>
  <c r="D7622" i="6"/>
  <c r="C7622" i="6"/>
  <c r="E7622" i="6" s="1"/>
  <c r="D7621" i="6"/>
  <c r="C7621" i="6"/>
  <c r="E7621" i="6" s="1"/>
  <c r="D7620" i="6"/>
  <c r="C7620" i="6"/>
  <c r="E7620" i="6" s="1"/>
  <c r="D7619" i="6"/>
  <c r="C7619" i="6"/>
  <c r="E7619" i="6" s="1"/>
  <c r="D7618" i="6"/>
  <c r="C7618" i="6"/>
  <c r="E7618" i="6" s="1"/>
  <c r="D7617" i="6"/>
  <c r="C7617" i="6"/>
  <c r="E7617" i="6" s="1"/>
  <c r="D7616" i="6"/>
  <c r="C7616" i="6"/>
  <c r="E7616" i="6" s="1"/>
  <c r="D7615" i="6"/>
  <c r="C7615" i="6"/>
  <c r="E7615" i="6" s="1"/>
  <c r="D7614" i="6"/>
  <c r="C7614" i="6"/>
  <c r="E7614" i="6" s="1"/>
  <c r="D7613" i="6"/>
  <c r="C7613" i="6"/>
  <c r="E7613" i="6" s="1"/>
  <c r="D7612" i="6"/>
  <c r="C7612" i="6"/>
  <c r="E7612" i="6" s="1"/>
  <c r="D7611" i="6"/>
  <c r="C7611" i="6"/>
  <c r="E7611" i="6" s="1"/>
  <c r="D7610" i="6"/>
  <c r="C7610" i="6"/>
  <c r="E7610" i="6" s="1"/>
  <c r="D7609" i="6"/>
  <c r="C7609" i="6"/>
  <c r="E7609" i="6" s="1"/>
  <c r="D7608" i="6"/>
  <c r="C7608" i="6"/>
  <c r="E7608" i="6" s="1"/>
  <c r="D7607" i="6"/>
  <c r="C7607" i="6"/>
  <c r="E7607" i="6" s="1"/>
  <c r="D7606" i="6"/>
  <c r="C7606" i="6"/>
  <c r="E7606" i="6" s="1"/>
  <c r="D7605" i="6"/>
  <c r="C7605" i="6"/>
  <c r="E7605" i="6" s="1"/>
  <c r="D7604" i="6"/>
  <c r="C7604" i="6"/>
  <c r="E7604" i="6" s="1"/>
  <c r="D7603" i="6"/>
  <c r="C7603" i="6"/>
  <c r="E7603" i="6" s="1"/>
  <c r="D7602" i="6"/>
  <c r="C7602" i="6"/>
  <c r="E7602" i="6" s="1"/>
  <c r="D7601" i="6"/>
  <c r="C7601" i="6"/>
  <c r="E7601" i="6" s="1"/>
  <c r="D7600" i="6"/>
  <c r="C7600" i="6"/>
  <c r="E7600" i="6" s="1"/>
  <c r="D7599" i="6"/>
  <c r="C7599" i="6"/>
  <c r="E7599" i="6" s="1"/>
  <c r="D7598" i="6"/>
  <c r="C7598" i="6"/>
  <c r="E7598" i="6" s="1"/>
  <c r="D7597" i="6"/>
  <c r="C7597" i="6"/>
  <c r="E7597" i="6" s="1"/>
  <c r="D7596" i="6"/>
  <c r="C7596" i="6"/>
  <c r="E7596" i="6" s="1"/>
  <c r="D7595" i="6"/>
  <c r="C7595" i="6"/>
  <c r="E7595" i="6" s="1"/>
  <c r="D7594" i="6"/>
  <c r="C7594" i="6"/>
  <c r="E7594" i="6" s="1"/>
  <c r="D7593" i="6"/>
  <c r="C7593" i="6"/>
  <c r="E7593" i="6" s="1"/>
  <c r="D7592" i="6"/>
  <c r="C7592" i="6"/>
  <c r="E7592" i="6" s="1"/>
  <c r="D7591" i="6"/>
  <c r="C7591" i="6"/>
  <c r="E7591" i="6" s="1"/>
  <c r="D7590" i="6"/>
  <c r="C7590" i="6"/>
  <c r="E7590" i="6" s="1"/>
  <c r="D7589" i="6"/>
  <c r="C7589" i="6"/>
  <c r="E7589" i="6" s="1"/>
  <c r="D7588" i="6"/>
  <c r="C7588" i="6"/>
  <c r="E7588" i="6" s="1"/>
  <c r="D7587" i="6"/>
  <c r="C7587" i="6"/>
  <c r="E7587" i="6" s="1"/>
  <c r="D7586" i="6"/>
  <c r="C7586" i="6"/>
  <c r="E7586" i="6" s="1"/>
  <c r="D7585" i="6"/>
  <c r="C7585" i="6"/>
  <c r="E7585" i="6" s="1"/>
  <c r="D7584" i="6"/>
  <c r="C7584" i="6"/>
  <c r="E7584" i="6" s="1"/>
  <c r="D7583" i="6"/>
  <c r="C7583" i="6"/>
  <c r="E7583" i="6" s="1"/>
  <c r="D7582" i="6"/>
  <c r="C7582" i="6"/>
  <c r="E7582" i="6" s="1"/>
  <c r="D7581" i="6"/>
  <c r="C7581" i="6"/>
  <c r="E7581" i="6" s="1"/>
  <c r="D7580" i="6"/>
  <c r="C7580" i="6"/>
  <c r="E7580" i="6" s="1"/>
  <c r="D7579" i="6"/>
  <c r="C7579" i="6"/>
  <c r="E7579" i="6" s="1"/>
  <c r="D7578" i="6"/>
  <c r="C7578" i="6"/>
  <c r="E7578" i="6" s="1"/>
  <c r="D7577" i="6"/>
  <c r="C7577" i="6"/>
  <c r="E7577" i="6" s="1"/>
  <c r="D7576" i="6"/>
  <c r="C7576" i="6"/>
  <c r="E7576" i="6" s="1"/>
  <c r="D7575" i="6"/>
  <c r="C7575" i="6"/>
  <c r="E7575" i="6" s="1"/>
  <c r="D7574" i="6"/>
  <c r="C7574" i="6"/>
  <c r="E7574" i="6" s="1"/>
  <c r="D7573" i="6"/>
  <c r="C7573" i="6"/>
  <c r="E7573" i="6" s="1"/>
  <c r="D7572" i="6"/>
  <c r="C7572" i="6"/>
  <c r="E7572" i="6" s="1"/>
  <c r="D7571" i="6"/>
  <c r="C7571" i="6"/>
  <c r="E7571" i="6" s="1"/>
  <c r="D7570" i="6"/>
  <c r="C7570" i="6"/>
  <c r="E7570" i="6" s="1"/>
  <c r="D7569" i="6"/>
  <c r="C7569" i="6"/>
  <c r="E7569" i="6" s="1"/>
  <c r="D7568" i="6"/>
  <c r="C7568" i="6"/>
  <c r="E7568" i="6" s="1"/>
  <c r="D7567" i="6"/>
  <c r="C7567" i="6"/>
  <c r="E7567" i="6" s="1"/>
  <c r="D7566" i="6"/>
  <c r="C7566" i="6"/>
  <c r="E7566" i="6" s="1"/>
  <c r="D7565" i="6"/>
  <c r="C7565" i="6"/>
  <c r="E7565" i="6" s="1"/>
  <c r="D7564" i="6"/>
  <c r="C7564" i="6"/>
  <c r="E7564" i="6" s="1"/>
  <c r="D7563" i="6"/>
  <c r="C7563" i="6"/>
  <c r="E7563" i="6" s="1"/>
  <c r="D7562" i="6"/>
  <c r="C7562" i="6"/>
  <c r="E7562" i="6" s="1"/>
  <c r="D7561" i="6"/>
  <c r="C7561" i="6"/>
  <c r="E7561" i="6" s="1"/>
  <c r="D7560" i="6"/>
  <c r="C7560" i="6"/>
  <c r="E7560" i="6" s="1"/>
  <c r="D7559" i="6"/>
  <c r="C7559" i="6"/>
  <c r="E7559" i="6" s="1"/>
  <c r="D7558" i="6"/>
  <c r="C7558" i="6"/>
  <c r="E7558" i="6" s="1"/>
  <c r="D7557" i="6"/>
  <c r="C7557" i="6"/>
  <c r="E7557" i="6" s="1"/>
  <c r="D7556" i="6"/>
  <c r="C7556" i="6"/>
  <c r="E7556" i="6" s="1"/>
  <c r="D7555" i="6"/>
  <c r="C7555" i="6"/>
  <c r="E7555" i="6" s="1"/>
  <c r="D7554" i="6"/>
  <c r="C7554" i="6"/>
  <c r="E7554" i="6" s="1"/>
  <c r="D7553" i="6"/>
  <c r="C7553" i="6"/>
  <c r="E7553" i="6" s="1"/>
  <c r="D7552" i="6"/>
  <c r="C7552" i="6"/>
  <c r="E7552" i="6" s="1"/>
  <c r="D7551" i="6"/>
  <c r="C7551" i="6"/>
  <c r="E7551" i="6" s="1"/>
  <c r="D7550" i="6"/>
  <c r="C7550" i="6"/>
  <c r="E7550" i="6" s="1"/>
  <c r="D7549" i="6"/>
  <c r="C7549" i="6"/>
  <c r="E7549" i="6" s="1"/>
  <c r="D7548" i="6"/>
  <c r="C7548" i="6"/>
  <c r="E7548" i="6" s="1"/>
  <c r="D7547" i="6"/>
  <c r="C7547" i="6"/>
  <c r="E7547" i="6" s="1"/>
  <c r="D7546" i="6"/>
  <c r="C7546" i="6"/>
  <c r="E7546" i="6" s="1"/>
  <c r="D7545" i="6"/>
  <c r="C7545" i="6"/>
  <c r="E7545" i="6" s="1"/>
  <c r="D7544" i="6"/>
  <c r="C7544" i="6"/>
  <c r="E7544" i="6" s="1"/>
  <c r="D7543" i="6"/>
  <c r="C7543" i="6"/>
  <c r="E7543" i="6" s="1"/>
  <c r="D7542" i="6"/>
  <c r="C7542" i="6"/>
  <c r="E7542" i="6" s="1"/>
  <c r="D7541" i="6"/>
  <c r="C7541" i="6"/>
  <c r="E7541" i="6" s="1"/>
  <c r="D7540" i="6"/>
  <c r="C7540" i="6"/>
  <c r="E7540" i="6" s="1"/>
  <c r="D7539" i="6"/>
  <c r="C7539" i="6"/>
  <c r="E7539" i="6" s="1"/>
  <c r="D7538" i="6"/>
  <c r="C7538" i="6"/>
  <c r="E7538" i="6" s="1"/>
  <c r="D7537" i="6"/>
  <c r="C7537" i="6"/>
  <c r="E7537" i="6" s="1"/>
  <c r="D7536" i="6"/>
  <c r="C7536" i="6"/>
  <c r="E7536" i="6" s="1"/>
  <c r="D7535" i="6"/>
  <c r="C7535" i="6"/>
  <c r="E7535" i="6" s="1"/>
  <c r="D7534" i="6"/>
  <c r="C7534" i="6"/>
  <c r="E7534" i="6" s="1"/>
  <c r="D7533" i="6"/>
  <c r="C7533" i="6"/>
  <c r="E7533" i="6" s="1"/>
  <c r="D7532" i="6"/>
  <c r="C7532" i="6"/>
  <c r="E7532" i="6" s="1"/>
  <c r="D7531" i="6"/>
  <c r="C7531" i="6"/>
  <c r="E7531" i="6" s="1"/>
  <c r="D7530" i="6"/>
  <c r="C7530" i="6"/>
  <c r="E7530" i="6" s="1"/>
  <c r="D7529" i="6"/>
  <c r="C7529" i="6"/>
  <c r="E7529" i="6" s="1"/>
  <c r="D7528" i="6"/>
  <c r="C7528" i="6"/>
  <c r="E7528" i="6" s="1"/>
  <c r="D7527" i="6"/>
  <c r="C7527" i="6"/>
  <c r="E7527" i="6" s="1"/>
  <c r="D7526" i="6"/>
  <c r="C7526" i="6"/>
  <c r="E7526" i="6" s="1"/>
  <c r="D7525" i="6"/>
  <c r="C7525" i="6"/>
  <c r="E7525" i="6" s="1"/>
  <c r="D7524" i="6"/>
  <c r="C7524" i="6"/>
  <c r="E7524" i="6" s="1"/>
  <c r="D7523" i="6"/>
  <c r="C7523" i="6"/>
  <c r="E7523" i="6" s="1"/>
  <c r="D7522" i="6"/>
  <c r="C7522" i="6"/>
  <c r="E7522" i="6" s="1"/>
  <c r="D7521" i="6"/>
  <c r="C7521" i="6"/>
  <c r="E7521" i="6" s="1"/>
  <c r="D7520" i="6"/>
  <c r="C7520" i="6"/>
  <c r="E7520" i="6" s="1"/>
  <c r="D7519" i="6"/>
  <c r="C7519" i="6"/>
  <c r="E7519" i="6" s="1"/>
  <c r="D7518" i="6"/>
  <c r="C7518" i="6"/>
  <c r="E7518" i="6" s="1"/>
  <c r="D7517" i="6"/>
  <c r="C7517" i="6"/>
  <c r="E7517" i="6" s="1"/>
  <c r="D7516" i="6"/>
  <c r="C7516" i="6"/>
  <c r="E7516" i="6" s="1"/>
  <c r="D7515" i="6"/>
  <c r="C7515" i="6"/>
  <c r="E7515" i="6" s="1"/>
  <c r="D7514" i="6"/>
  <c r="C7514" i="6"/>
  <c r="E7514" i="6" s="1"/>
  <c r="D7513" i="6"/>
  <c r="C7513" i="6"/>
  <c r="E7513" i="6" s="1"/>
  <c r="D7512" i="6"/>
  <c r="C7512" i="6"/>
  <c r="E7512" i="6" s="1"/>
  <c r="D7511" i="6"/>
  <c r="C7511" i="6"/>
  <c r="E7511" i="6" s="1"/>
  <c r="D7510" i="6"/>
  <c r="C7510" i="6"/>
  <c r="E7510" i="6" s="1"/>
  <c r="D7509" i="6"/>
  <c r="C7509" i="6"/>
  <c r="E7509" i="6" s="1"/>
  <c r="D7508" i="6"/>
  <c r="C7508" i="6"/>
  <c r="E7508" i="6" s="1"/>
  <c r="D7507" i="6"/>
  <c r="C7507" i="6"/>
  <c r="E7507" i="6" s="1"/>
  <c r="D7506" i="6"/>
  <c r="C7506" i="6"/>
  <c r="E7506" i="6" s="1"/>
  <c r="D7505" i="6"/>
  <c r="C7505" i="6"/>
  <c r="E7505" i="6" s="1"/>
  <c r="D7504" i="6"/>
  <c r="C7504" i="6"/>
  <c r="E7504" i="6" s="1"/>
  <c r="D7503" i="6"/>
  <c r="C7503" i="6"/>
  <c r="E7503" i="6" s="1"/>
  <c r="D7502" i="6"/>
  <c r="C7502" i="6"/>
  <c r="E7502" i="6" s="1"/>
  <c r="D7501" i="6"/>
  <c r="C7501" i="6"/>
  <c r="E7501" i="6" s="1"/>
  <c r="D7500" i="6"/>
  <c r="C7500" i="6"/>
  <c r="E7500" i="6" s="1"/>
  <c r="D7499" i="6"/>
  <c r="C7499" i="6"/>
  <c r="E7499" i="6" s="1"/>
  <c r="D7498" i="6"/>
  <c r="C7498" i="6"/>
  <c r="E7498" i="6" s="1"/>
  <c r="D7497" i="6"/>
  <c r="C7497" i="6"/>
  <c r="E7497" i="6" s="1"/>
  <c r="D7496" i="6"/>
  <c r="C7496" i="6"/>
  <c r="E7496" i="6" s="1"/>
  <c r="D7495" i="6"/>
  <c r="C7495" i="6"/>
  <c r="E7495" i="6" s="1"/>
  <c r="D7494" i="6"/>
  <c r="C7494" i="6"/>
  <c r="E7494" i="6" s="1"/>
  <c r="D7493" i="6"/>
  <c r="C7493" i="6"/>
  <c r="E7493" i="6" s="1"/>
  <c r="D7492" i="6"/>
  <c r="C7492" i="6"/>
  <c r="E7492" i="6" s="1"/>
  <c r="D7491" i="6"/>
  <c r="C7491" i="6"/>
  <c r="E7491" i="6" s="1"/>
  <c r="D7490" i="6"/>
  <c r="C7490" i="6"/>
  <c r="E7490" i="6" s="1"/>
  <c r="D7489" i="6"/>
  <c r="C7489" i="6"/>
  <c r="E7489" i="6" s="1"/>
  <c r="D7488" i="6"/>
  <c r="C7488" i="6"/>
  <c r="E7488" i="6" s="1"/>
  <c r="D7487" i="6"/>
  <c r="C7487" i="6"/>
  <c r="E7487" i="6" s="1"/>
  <c r="D7486" i="6"/>
  <c r="C7486" i="6"/>
  <c r="E7486" i="6" s="1"/>
  <c r="D7485" i="6"/>
  <c r="C7485" i="6"/>
  <c r="E7485" i="6" s="1"/>
  <c r="D7484" i="6"/>
  <c r="C7484" i="6"/>
  <c r="E7484" i="6" s="1"/>
  <c r="D7483" i="6"/>
  <c r="C7483" i="6"/>
  <c r="E7483" i="6" s="1"/>
  <c r="D7482" i="6"/>
  <c r="C7482" i="6"/>
  <c r="E7482" i="6" s="1"/>
  <c r="D7481" i="6"/>
  <c r="C7481" i="6"/>
  <c r="E7481" i="6" s="1"/>
  <c r="D7480" i="6"/>
  <c r="C7480" i="6"/>
  <c r="E7480" i="6" s="1"/>
  <c r="D7479" i="6"/>
  <c r="C7479" i="6"/>
  <c r="E7479" i="6" s="1"/>
  <c r="D7478" i="6"/>
  <c r="C7478" i="6"/>
  <c r="E7478" i="6" s="1"/>
  <c r="D7477" i="6"/>
  <c r="C7477" i="6"/>
  <c r="E7477" i="6" s="1"/>
  <c r="D7476" i="6"/>
  <c r="C7476" i="6"/>
  <c r="E7476" i="6" s="1"/>
  <c r="D7475" i="6"/>
  <c r="C7475" i="6"/>
  <c r="E7475" i="6" s="1"/>
  <c r="D7474" i="6"/>
  <c r="C7474" i="6"/>
  <c r="E7474" i="6" s="1"/>
  <c r="D7473" i="6"/>
  <c r="C7473" i="6"/>
  <c r="E7473" i="6" s="1"/>
  <c r="D7472" i="6"/>
  <c r="C7472" i="6"/>
  <c r="E7472" i="6" s="1"/>
  <c r="D7471" i="6"/>
  <c r="C7471" i="6"/>
  <c r="E7471" i="6" s="1"/>
  <c r="D7470" i="6"/>
  <c r="C7470" i="6"/>
  <c r="E7470" i="6" s="1"/>
  <c r="D7469" i="6"/>
  <c r="C7469" i="6"/>
  <c r="E7469" i="6" s="1"/>
  <c r="D7468" i="6"/>
  <c r="C7468" i="6"/>
  <c r="E7468" i="6" s="1"/>
  <c r="D7467" i="6"/>
  <c r="C7467" i="6"/>
  <c r="E7467" i="6" s="1"/>
  <c r="D7466" i="6"/>
  <c r="C7466" i="6"/>
  <c r="E7466" i="6" s="1"/>
  <c r="D7465" i="6"/>
  <c r="C7465" i="6"/>
  <c r="E7465" i="6" s="1"/>
  <c r="D7464" i="6"/>
  <c r="C7464" i="6"/>
  <c r="E7464" i="6" s="1"/>
  <c r="D7463" i="6"/>
  <c r="C7463" i="6"/>
  <c r="E7463" i="6" s="1"/>
  <c r="D7462" i="6"/>
  <c r="C7462" i="6"/>
  <c r="E7462" i="6" s="1"/>
  <c r="D7461" i="6"/>
  <c r="C7461" i="6"/>
  <c r="E7461" i="6" s="1"/>
  <c r="D7460" i="6"/>
  <c r="C7460" i="6"/>
  <c r="E7460" i="6" s="1"/>
  <c r="D7459" i="6"/>
  <c r="C7459" i="6"/>
  <c r="E7459" i="6" s="1"/>
  <c r="D7458" i="6"/>
  <c r="C7458" i="6"/>
  <c r="E7458" i="6" s="1"/>
  <c r="D7457" i="6"/>
  <c r="C7457" i="6"/>
  <c r="E7457" i="6" s="1"/>
  <c r="D7456" i="6"/>
  <c r="C7456" i="6"/>
  <c r="E7456" i="6" s="1"/>
  <c r="D7455" i="6"/>
  <c r="C7455" i="6"/>
  <c r="E7455" i="6" s="1"/>
  <c r="D7454" i="6"/>
  <c r="C7454" i="6"/>
  <c r="E7454" i="6" s="1"/>
  <c r="D7453" i="6"/>
  <c r="C7453" i="6"/>
  <c r="E7453" i="6" s="1"/>
  <c r="D7452" i="6"/>
  <c r="C7452" i="6"/>
  <c r="E7452" i="6" s="1"/>
  <c r="D7451" i="6"/>
  <c r="C7451" i="6"/>
  <c r="E7451" i="6" s="1"/>
  <c r="D7450" i="6"/>
  <c r="C7450" i="6"/>
  <c r="E7450" i="6" s="1"/>
  <c r="D7449" i="6"/>
  <c r="C7449" i="6"/>
  <c r="E7449" i="6" s="1"/>
  <c r="D7448" i="6"/>
  <c r="C7448" i="6"/>
  <c r="E7448" i="6" s="1"/>
  <c r="D7447" i="6"/>
  <c r="C7447" i="6"/>
  <c r="E7447" i="6" s="1"/>
  <c r="D7446" i="6"/>
  <c r="C7446" i="6"/>
  <c r="E7446" i="6" s="1"/>
  <c r="D7445" i="6"/>
  <c r="C7445" i="6"/>
  <c r="E7445" i="6" s="1"/>
  <c r="D7444" i="6"/>
  <c r="C7444" i="6"/>
  <c r="E7444" i="6" s="1"/>
  <c r="D7443" i="6"/>
  <c r="C7443" i="6"/>
  <c r="E7443" i="6" s="1"/>
  <c r="D7442" i="6"/>
  <c r="C7442" i="6"/>
  <c r="E7442" i="6" s="1"/>
  <c r="D7441" i="6"/>
  <c r="C7441" i="6"/>
  <c r="E7441" i="6" s="1"/>
  <c r="D7440" i="6"/>
  <c r="C7440" i="6"/>
  <c r="E7440" i="6" s="1"/>
  <c r="D7439" i="6"/>
  <c r="C7439" i="6"/>
  <c r="E7439" i="6" s="1"/>
  <c r="D7438" i="6"/>
  <c r="C7438" i="6"/>
  <c r="E7438" i="6" s="1"/>
  <c r="D7437" i="6"/>
  <c r="C7437" i="6"/>
  <c r="E7437" i="6" s="1"/>
  <c r="D7436" i="6"/>
  <c r="C7436" i="6"/>
  <c r="E7436" i="6" s="1"/>
  <c r="D7435" i="6"/>
  <c r="C7435" i="6"/>
  <c r="E7435" i="6" s="1"/>
  <c r="D7434" i="6"/>
  <c r="C7434" i="6"/>
  <c r="E7434" i="6" s="1"/>
  <c r="D7433" i="6"/>
  <c r="C7433" i="6"/>
  <c r="E7433" i="6" s="1"/>
  <c r="D7432" i="6"/>
  <c r="C7432" i="6"/>
  <c r="E7432" i="6" s="1"/>
  <c r="D7431" i="6"/>
  <c r="C7431" i="6"/>
  <c r="E7431" i="6" s="1"/>
  <c r="D7430" i="6"/>
  <c r="C7430" i="6"/>
  <c r="E7430" i="6" s="1"/>
  <c r="D7429" i="6"/>
  <c r="C7429" i="6"/>
  <c r="E7429" i="6" s="1"/>
  <c r="D7428" i="6"/>
  <c r="C7428" i="6"/>
  <c r="E7428" i="6" s="1"/>
  <c r="D7427" i="6"/>
  <c r="C7427" i="6"/>
  <c r="E7427" i="6" s="1"/>
  <c r="D7426" i="6"/>
  <c r="C7426" i="6"/>
  <c r="E7426" i="6" s="1"/>
  <c r="D7425" i="6"/>
  <c r="C7425" i="6"/>
  <c r="E7425" i="6" s="1"/>
  <c r="D7424" i="6"/>
  <c r="C7424" i="6"/>
  <c r="E7424" i="6" s="1"/>
  <c r="D7423" i="6"/>
  <c r="C7423" i="6"/>
  <c r="E7423" i="6" s="1"/>
  <c r="D7422" i="6"/>
  <c r="C7422" i="6"/>
  <c r="E7422" i="6" s="1"/>
  <c r="D7421" i="6"/>
  <c r="C7421" i="6"/>
  <c r="E7421" i="6" s="1"/>
  <c r="D7420" i="6"/>
  <c r="C7420" i="6"/>
  <c r="E7420" i="6" s="1"/>
  <c r="D7419" i="6"/>
  <c r="C7419" i="6"/>
  <c r="E7419" i="6" s="1"/>
  <c r="D7418" i="6"/>
  <c r="C7418" i="6"/>
  <c r="E7418" i="6" s="1"/>
  <c r="D7417" i="6"/>
  <c r="C7417" i="6"/>
  <c r="E7417" i="6" s="1"/>
  <c r="D7416" i="6"/>
  <c r="C7416" i="6"/>
  <c r="E7416" i="6" s="1"/>
  <c r="D7415" i="6"/>
  <c r="C7415" i="6"/>
  <c r="E7415" i="6" s="1"/>
  <c r="D7414" i="6"/>
  <c r="C7414" i="6"/>
  <c r="E7414" i="6" s="1"/>
  <c r="D7413" i="6"/>
  <c r="C7413" i="6"/>
  <c r="E7413" i="6" s="1"/>
  <c r="D7412" i="6"/>
  <c r="C7412" i="6"/>
  <c r="E7412" i="6" s="1"/>
  <c r="D7411" i="6"/>
  <c r="C7411" i="6"/>
  <c r="E7411" i="6" s="1"/>
  <c r="D7410" i="6"/>
  <c r="C7410" i="6"/>
  <c r="E7410" i="6" s="1"/>
  <c r="D7409" i="6"/>
  <c r="C7409" i="6"/>
  <c r="E7409" i="6" s="1"/>
  <c r="D7408" i="6"/>
  <c r="C7408" i="6"/>
  <c r="E7408" i="6" s="1"/>
  <c r="D7407" i="6"/>
  <c r="C7407" i="6"/>
  <c r="E7407" i="6" s="1"/>
  <c r="D7406" i="6"/>
  <c r="C7406" i="6"/>
  <c r="E7406" i="6" s="1"/>
  <c r="D7405" i="6"/>
  <c r="C7405" i="6"/>
  <c r="E7405" i="6" s="1"/>
  <c r="D7404" i="6"/>
  <c r="C7404" i="6"/>
  <c r="E7404" i="6" s="1"/>
  <c r="D7403" i="6"/>
  <c r="C7403" i="6"/>
  <c r="E7403" i="6" s="1"/>
  <c r="D7402" i="6"/>
  <c r="C7402" i="6"/>
  <c r="E7402" i="6" s="1"/>
  <c r="D7401" i="6"/>
  <c r="C7401" i="6"/>
  <c r="E7401" i="6" s="1"/>
  <c r="D7400" i="6"/>
  <c r="C7400" i="6"/>
  <c r="E7400" i="6" s="1"/>
  <c r="D7399" i="6"/>
  <c r="C7399" i="6"/>
  <c r="E7399" i="6" s="1"/>
  <c r="D7398" i="6"/>
  <c r="C7398" i="6"/>
  <c r="E7398" i="6" s="1"/>
  <c r="D7397" i="6"/>
  <c r="C7397" i="6"/>
  <c r="E7397" i="6" s="1"/>
  <c r="D7396" i="6"/>
  <c r="C7396" i="6"/>
  <c r="E7396" i="6" s="1"/>
  <c r="D7395" i="6"/>
  <c r="C7395" i="6"/>
  <c r="E7395" i="6" s="1"/>
  <c r="D7394" i="6"/>
  <c r="C7394" i="6"/>
  <c r="E7394" i="6" s="1"/>
  <c r="D7393" i="6"/>
  <c r="C7393" i="6"/>
  <c r="E7393" i="6" s="1"/>
  <c r="D7392" i="6"/>
  <c r="C7392" i="6"/>
  <c r="E7392" i="6" s="1"/>
  <c r="D7391" i="6"/>
  <c r="C7391" i="6"/>
  <c r="E7391" i="6" s="1"/>
  <c r="D7390" i="6"/>
  <c r="C7390" i="6"/>
  <c r="E7390" i="6" s="1"/>
  <c r="D7389" i="6"/>
  <c r="C7389" i="6"/>
  <c r="E7389" i="6" s="1"/>
  <c r="D7388" i="6"/>
  <c r="C7388" i="6"/>
  <c r="E7388" i="6" s="1"/>
  <c r="D7387" i="6"/>
  <c r="C7387" i="6"/>
  <c r="E7387" i="6" s="1"/>
  <c r="D7386" i="6"/>
  <c r="C7386" i="6"/>
  <c r="E7386" i="6" s="1"/>
  <c r="D7385" i="6"/>
  <c r="C7385" i="6"/>
  <c r="E7385" i="6" s="1"/>
  <c r="D7384" i="6"/>
  <c r="C7384" i="6"/>
  <c r="E7384" i="6" s="1"/>
  <c r="D7383" i="6"/>
  <c r="C7383" i="6"/>
  <c r="E7383" i="6" s="1"/>
  <c r="D7382" i="6"/>
  <c r="C7382" i="6"/>
  <c r="E7382" i="6" s="1"/>
  <c r="D7381" i="6"/>
  <c r="C7381" i="6"/>
  <c r="E7381" i="6" s="1"/>
  <c r="D7380" i="6"/>
  <c r="C7380" i="6"/>
  <c r="E7380" i="6" s="1"/>
  <c r="D7379" i="6"/>
  <c r="C7379" i="6"/>
  <c r="E7379" i="6" s="1"/>
  <c r="D7378" i="6"/>
  <c r="C7378" i="6"/>
  <c r="E7378" i="6" s="1"/>
  <c r="D7377" i="6"/>
  <c r="C7377" i="6"/>
  <c r="E7377" i="6" s="1"/>
  <c r="D7376" i="6"/>
  <c r="C7376" i="6"/>
  <c r="E7376" i="6" s="1"/>
  <c r="D7375" i="6"/>
  <c r="C7375" i="6"/>
  <c r="E7375" i="6" s="1"/>
  <c r="D7374" i="6"/>
  <c r="C7374" i="6"/>
  <c r="E7374" i="6" s="1"/>
  <c r="D7373" i="6"/>
  <c r="C7373" i="6"/>
  <c r="E7373" i="6" s="1"/>
  <c r="D7372" i="6"/>
  <c r="C7372" i="6"/>
  <c r="E7372" i="6" s="1"/>
  <c r="D7371" i="6"/>
  <c r="C7371" i="6"/>
  <c r="E7371" i="6" s="1"/>
  <c r="D7370" i="6"/>
  <c r="C7370" i="6"/>
  <c r="E7370" i="6" s="1"/>
  <c r="D7369" i="6"/>
  <c r="C7369" i="6"/>
  <c r="E7369" i="6" s="1"/>
  <c r="D7368" i="6"/>
  <c r="C7368" i="6"/>
  <c r="E7368" i="6" s="1"/>
  <c r="D7367" i="6"/>
  <c r="C7367" i="6"/>
  <c r="E7367" i="6" s="1"/>
  <c r="D7366" i="6"/>
  <c r="C7366" i="6"/>
  <c r="E7366" i="6" s="1"/>
  <c r="D7365" i="6"/>
  <c r="C7365" i="6"/>
  <c r="E7365" i="6" s="1"/>
  <c r="D7364" i="6"/>
  <c r="C7364" i="6"/>
  <c r="E7364" i="6" s="1"/>
  <c r="D7363" i="6"/>
  <c r="C7363" i="6"/>
  <c r="E7363" i="6" s="1"/>
  <c r="D7362" i="6"/>
  <c r="C7362" i="6"/>
  <c r="E7362" i="6" s="1"/>
  <c r="D7361" i="6"/>
  <c r="C7361" i="6"/>
  <c r="E7361" i="6" s="1"/>
  <c r="D7360" i="6"/>
  <c r="C7360" i="6"/>
  <c r="E7360" i="6" s="1"/>
  <c r="D7359" i="6"/>
  <c r="C7359" i="6"/>
  <c r="E7359" i="6" s="1"/>
  <c r="D7358" i="6"/>
  <c r="C7358" i="6"/>
  <c r="E7358" i="6" s="1"/>
  <c r="D7357" i="6"/>
  <c r="C7357" i="6"/>
  <c r="E7357" i="6" s="1"/>
  <c r="D7356" i="6"/>
  <c r="C7356" i="6"/>
  <c r="E7356" i="6" s="1"/>
  <c r="D7355" i="6"/>
  <c r="C7355" i="6"/>
  <c r="E7355" i="6" s="1"/>
  <c r="D7354" i="6"/>
  <c r="C7354" i="6"/>
  <c r="E7354" i="6" s="1"/>
  <c r="D7353" i="6"/>
  <c r="C7353" i="6"/>
  <c r="E7353" i="6" s="1"/>
  <c r="D7352" i="6"/>
  <c r="C7352" i="6"/>
  <c r="E7352" i="6" s="1"/>
  <c r="D7351" i="6"/>
  <c r="C7351" i="6"/>
  <c r="E7351" i="6" s="1"/>
  <c r="D7350" i="6"/>
  <c r="C7350" i="6"/>
  <c r="E7350" i="6" s="1"/>
  <c r="D7349" i="6"/>
  <c r="C7349" i="6"/>
  <c r="E7349" i="6" s="1"/>
  <c r="D7348" i="6"/>
  <c r="C7348" i="6"/>
  <c r="E7348" i="6" s="1"/>
  <c r="D7347" i="6"/>
  <c r="C7347" i="6"/>
  <c r="E7347" i="6" s="1"/>
  <c r="D7346" i="6"/>
  <c r="C7346" i="6"/>
  <c r="E7346" i="6" s="1"/>
  <c r="D7345" i="6"/>
  <c r="C7345" i="6"/>
  <c r="E7345" i="6" s="1"/>
  <c r="D7344" i="6"/>
  <c r="C7344" i="6"/>
  <c r="E7344" i="6" s="1"/>
  <c r="D7343" i="6"/>
  <c r="C7343" i="6"/>
  <c r="E7343" i="6" s="1"/>
  <c r="D7342" i="6"/>
  <c r="C7342" i="6"/>
  <c r="E7342" i="6" s="1"/>
  <c r="D7341" i="6"/>
  <c r="C7341" i="6"/>
  <c r="E7341" i="6" s="1"/>
  <c r="D7340" i="6"/>
  <c r="C7340" i="6"/>
  <c r="E7340" i="6" s="1"/>
  <c r="D7339" i="6"/>
  <c r="C7339" i="6"/>
  <c r="E7339" i="6" s="1"/>
  <c r="D7338" i="6"/>
  <c r="C7338" i="6"/>
  <c r="E7338" i="6" s="1"/>
  <c r="D7337" i="6"/>
  <c r="C7337" i="6"/>
  <c r="E7337" i="6" s="1"/>
  <c r="D7336" i="6"/>
  <c r="C7336" i="6"/>
  <c r="E7336" i="6" s="1"/>
  <c r="D7335" i="6"/>
  <c r="C7335" i="6"/>
  <c r="E7335" i="6" s="1"/>
  <c r="D7334" i="6"/>
  <c r="C7334" i="6"/>
  <c r="E7334" i="6" s="1"/>
  <c r="D7333" i="6"/>
  <c r="C7333" i="6"/>
  <c r="E7333" i="6" s="1"/>
  <c r="D7332" i="6"/>
  <c r="C7332" i="6"/>
  <c r="E7332" i="6" s="1"/>
  <c r="D7331" i="6"/>
  <c r="C7331" i="6"/>
  <c r="E7331" i="6" s="1"/>
  <c r="D7330" i="6"/>
  <c r="C7330" i="6"/>
  <c r="E7330" i="6" s="1"/>
  <c r="D7329" i="6"/>
  <c r="C7329" i="6"/>
  <c r="E7329" i="6" s="1"/>
  <c r="D7328" i="6"/>
  <c r="C7328" i="6"/>
  <c r="E7328" i="6" s="1"/>
  <c r="D7327" i="6"/>
  <c r="C7327" i="6"/>
  <c r="E7327" i="6" s="1"/>
  <c r="D7326" i="6"/>
  <c r="C7326" i="6"/>
  <c r="E7326" i="6" s="1"/>
  <c r="D7325" i="6"/>
  <c r="C7325" i="6"/>
  <c r="E7325" i="6" s="1"/>
  <c r="D7324" i="6"/>
  <c r="C7324" i="6"/>
  <c r="E7324" i="6" s="1"/>
  <c r="D7323" i="6"/>
  <c r="C7323" i="6"/>
  <c r="E7323" i="6" s="1"/>
  <c r="D7322" i="6"/>
  <c r="C7322" i="6"/>
  <c r="E7322" i="6" s="1"/>
  <c r="D7321" i="6"/>
  <c r="C7321" i="6"/>
  <c r="E7321" i="6" s="1"/>
  <c r="D7320" i="6"/>
  <c r="C7320" i="6"/>
  <c r="E7320" i="6" s="1"/>
  <c r="D7319" i="6"/>
  <c r="C7319" i="6"/>
  <c r="E7319" i="6" s="1"/>
  <c r="D7318" i="6"/>
  <c r="C7318" i="6"/>
  <c r="E7318" i="6" s="1"/>
  <c r="D7317" i="6"/>
  <c r="C7317" i="6"/>
  <c r="E7317" i="6" s="1"/>
  <c r="D7316" i="6"/>
  <c r="C7316" i="6"/>
  <c r="E7316" i="6" s="1"/>
  <c r="D7315" i="6"/>
  <c r="C7315" i="6"/>
  <c r="E7315" i="6" s="1"/>
  <c r="D7314" i="6"/>
  <c r="C7314" i="6"/>
  <c r="E7314" i="6" s="1"/>
  <c r="D7313" i="6"/>
  <c r="C7313" i="6"/>
  <c r="E7313" i="6" s="1"/>
  <c r="D7312" i="6"/>
  <c r="C7312" i="6"/>
  <c r="E7312" i="6" s="1"/>
  <c r="D7311" i="6"/>
  <c r="C7311" i="6"/>
  <c r="E7311" i="6" s="1"/>
  <c r="D7310" i="6"/>
  <c r="C7310" i="6"/>
  <c r="E7310" i="6" s="1"/>
  <c r="D7309" i="6"/>
  <c r="C7309" i="6"/>
  <c r="E7309" i="6" s="1"/>
  <c r="D7308" i="6"/>
  <c r="C7308" i="6"/>
  <c r="E7308" i="6" s="1"/>
  <c r="D7307" i="6"/>
  <c r="C7307" i="6"/>
  <c r="E7307" i="6" s="1"/>
  <c r="D7306" i="6"/>
  <c r="C7306" i="6"/>
  <c r="E7306" i="6" s="1"/>
  <c r="D7305" i="6"/>
  <c r="C7305" i="6"/>
  <c r="E7305" i="6" s="1"/>
  <c r="D7304" i="6"/>
  <c r="C7304" i="6"/>
  <c r="E7304" i="6" s="1"/>
  <c r="D7303" i="6"/>
  <c r="C7303" i="6"/>
  <c r="E7303" i="6" s="1"/>
  <c r="D7302" i="6"/>
  <c r="C7302" i="6"/>
  <c r="E7302" i="6" s="1"/>
  <c r="D7301" i="6"/>
  <c r="C7301" i="6"/>
  <c r="E7301" i="6" s="1"/>
  <c r="D7300" i="6"/>
  <c r="C7300" i="6"/>
  <c r="E7300" i="6" s="1"/>
  <c r="D7299" i="6"/>
  <c r="C7299" i="6"/>
  <c r="E7299" i="6" s="1"/>
  <c r="D7298" i="6"/>
  <c r="C7298" i="6"/>
  <c r="E7298" i="6" s="1"/>
  <c r="D7297" i="6"/>
  <c r="C7297" i="6"/>
  <c r="E7297" i="6" s="1"/>
  <c r="D7296" i="6"/>
  <c r="C7296" i="6"/>
  <c r="E7296" i="6" s="1"/>
  <c r="D7295" i="6"/>
  <c r="C7295" i="6"/>
  <c r="E7295" i="6" s="1"/>
  <c r="D7294" i="6"/>
  <c r="C7294" i="6"/>
  <c r="E7294" i="6" s="1"/>
  <c r="D7293" i="6"/>
  <c r="C7293" i="6"/>
  <c r="E7293" i="6" s="1"/>
  <c r="D7292" i="6"/>
  <c r="C7292" i="6"/>
  <c r="E7292" i="6" s="1"/>
  <c r="D7291" i="6"/>
  <c r="C7291" i="6"/>
  <c r="E7291" i="6" s="1"/>
  <c r="D7290" i="6"/>
  <c r="C7290" i="6"/>
  <c r="E7290" i="6" s="1"/>
  <c r="D7289" i="6"/>
  <c r="C7289" i="6"/>
  <c r="E7289" i="6" s="1"/>
  <c r="D7288" i="6"/>
  <c r="C7288" i="6"/>
  <c r="E7288" i="6" s="1"/>
  <c r="D7287" i="6"/>
  <c r="C7287" i="6"/>
  <c r="E7287" i="6" s="1"/>
  <c r="D7286" i="6"/>
  <c r="C7286" i="6"/>
  <c r="E7286" i="6" s="1"/>
  <c r="D7285" i="6"/>
  <c r="C7285" i="6"/>
  <c r="E7285" i="6" s="1"/>
  <c r="D7284" i="6"/>
  <c r="C7284" i="6"/>
  <c r="E7284" i="6" s="1"/>
  <c r="D7283" i="6"/>
  <c r="C7283" i="6"/>
  <c r="E7283" i="6" s="1"/>
  <c r="D7282" i="6"/>
  <c r="C7282" i="6"/>
  <c r="E7282" i="6" s="1"/>
  <c r="D7281" i="6"/>
  <c r="C7281" i="6"/>
  <c r="E7281" i="6" s="1"/>
  <c r="D7280" i="6"/>
  <c r="C7280" i="6"/>
  <c r="E7280" i="6" s="1"/>
  <c r="D7279" i="6"/>
  <c r="C7279" i="6"/>
  <c r="E7279" i="6" s="1"/>
  <c r="D7278" i="6"/>
  <c r="C7278" i="6"/>
  <c r="E7278" i="6" s="1"/>
  <c r="D7277" i="6"/>
  <c r="C7277" i="6"/>
  <c r="E7277" i="6" s="1"/>
  <c r="D7276" i="6"/>
  <c r="C7276" i="6"/>
  <c r="E7276" i="6" s="1"/>
  <c r="D7275" i="6"/>
  <c r="C7275" i="6"/>
  <c r="E7275" i="6" s="1"/>
  <c r="D7274" i="6"/>
  <c r="C7274" i="6"/>
  <c r="E7274" i="6" s="1"/>
  <c r="D7273" i="6"/>
  <c r="C7273" i="6"/>
  <c r="E7273" i="6" s="1"/>
  <c r="D7272" i="6"/>
  <c r="C7272" i="6"/>
  <c r="E7272" i="6" s="1"/>
  <c r="D7271" i="6"/>
  <c r="C7271" i="6"/>
  <c r="E7271" i="6" s="1"/>
  <c r="D7270" i="6"/>
  <c r="C7270" i="6"/>
  <c r="E7270" i="6" s="1"/>
  <c r="D7269" i="6"/>
  <c r="C7269" i="6"/>
  <c r="E7269" i="6" s="1"/>
  <c r="D7268" i="6"/>
  <c r="C7268" i="6"/>
  <c r="E7268" i="6" s="1"/>
  <c r="D7267" i="6"/>
  <c r="C7267" i="6"/>
  <c r="E7267" i="6" s="1"/>
  <c r="D7266" i="6"/>
  <c r="C7266" i="6"/>
  <c r="E7266" i="6" s="1"/>
  <c r="D7265" i="6"/>
  <c r="C7265" i="6"/>
  <c r="E7265" i="6" s="1"/>
  <c r="D7264" i="6"/>
  <c r="C7264" i="6"/>
  <c r="E7264" i="6" s="1"/>
  <c r="D7263" i="6"/>
  <c r="C7263" i="6"/>
  <c r="E7263" i="6" s="1"/>
  <c r="D7262" i="6"/>
  <c r="C7262" i="6"/>
  <c r="E7262" i="6" s="1"/>
  <c r="D7261" i="6"/>
  <c r="C7261" i="6"/>
  <c r="E7261" i="6" s="1"/>
  <c r="D7260" i="6"/>
  <c r="C7260" i="6"/>
  <c r="E7260" i="6" s="1"/>
  <c r="D7259" i="6"/>
  <c r="C7259" i="6"/>
  <c r="E7259" i="6" s="1"/>
  <c r="D7258" i="6"/>
  <c r="C7258" i="6"/>
  <c r="E7258" i="6" s="1"/>
  <c r="D7257" i="6"/>
  <c r="C7257" i="6"/>
  <c r="E7257" i="6" s="1"/>
  <c r="D7256" i="6"/>
  <c r="C7256" i="6"/>
  <c r="E7256" i="6" s="1"/>
  <c r="D7255" i="6"/>
  <c r="C7255" i="6"/>
  <c r="E7255" i="6" s="1"/>
  <c r="D7254" i="6"/>
  <c r="C7254" i="6"/>
  <c r="E7254" i="6" s="1"/>
  <c r="D7253" i="6"/>
  <c r="C7253" i="6"/>
  <c r="E7253" i="6" s="1"/>
  <c r="D7252" i="6"/>
  <c r="C7252" i="6"/>
  <c r="E7252" i="6" s="1"/>
  <c r="D7251" i="6"/>
  <c r="C7251" i="6"/>
  <c r="E7251" i="6" s="1"/>
  <c r="D7250" i="6"/>
  <c r="C7250" i="6"/>
  <c r="E7250" i="6" s="1"/>
  <c r="D7249" i="6"/>
  <c r="C7249" i="6"/>
  <c r="E7249" i="6" s="1"/>
  <c r="D7248" i="6"/>
  <c r="C7248" i="6"/>
  <c r="E7248" i="6" s="1"/>
  <c r="D7247" i="6"/>
  <c r="C7247" i="6"/>
  <c r="E7247" i="6" s="1"/>
  <c r="D7246" i="6"/>
  <c r="C7246" i="6"/>
  <c r="E7246" i="6" s="1"/>
  <c r="D7245" i="6"/>
  <c r="C7245" i="6"/>
  <c r="E7245" i="6" s="1"/>
  <c r="D7244" i="6"/>
  <c r="C7244" i="6"/>
  <c r="E7244" i="6" s="1"/>
  <c r="D7243" i="6"/>
  <c r="C7243" i="6"/>
  <c r="E7243" i="6" s="1"/>
  <c r="D7242" i="6"/>
  <c r="C7242" i="6"/>
  <c r="E7242" i="6" s="1"/>
  <c r="D7241" i="6"/>
  <c r="C7241" i="6"/>
  <c r="E7241" i="6" s="1"/>
  <c r="D7240" i="6"/>
  <c r="C7240" i="6"/>
  <c r="E7240" i="6" s="1"/>
  <c r="D7239" i="6"/>
  <c r="C7239" i="6"/>
  <c r="E7239" i="6" s="1"/>
  <c r="D7238" i="6"/>
  <c r="C7238" i="6"/>
  <c r="E7238" i="6" s="1"/>
  <c r="D7237" i="6"/>
  <c r="C7237" i="6"/>
  <c r="E7237" i="6" s="1"/>
  <c r="D7236" i="6"/>
  <c r="C7236" i="6"/>
  <c r="E7236" i="6" s="1"/>
  <c r="D7235" i="6"/>
  <c r="C7235" i="6"/>
  <c r="E7235" i="6" s="1"/>
  <c r="D7234" i="6"/>
  <c r="C7234" i="6"/>
  <c r="E7234" i="6" s="1"/>
  <c r="D7233" i="6"/>
  <c r="C7233" i="6"/>
  <c r="E7233" i="6" s="1"/>
  <c r="D7232" i="6"/>
  <c r="C7232" i="6"/>
  <c r="E7232" i="6" s="1"/>
  <c r="D7231" i="6"/>
  <c r="C7231" i="6"/>
  <c r="E7231" i="6" s="1"/>
  <c r="D7230" i="6"/>
  <c r="C7230" i="6"/>
  <c r="E7230" i="6" s="1"/>
  <c r="D7229" i="6"/>
  <c r="C7229" i="6"/>
  <c r="E7229" i="6" s="1"/>
  <c r="D7228" i="6"/>
  <c r="C7228" i="6"/>
  <c r="E7228" i="6" s="1"/>
  <c r="D7227" i="6"/>
  <c r="C7227" i="6"/>
  <c r="E7227" i="6" s="1"/>
  <c r="D7226" i="6"/>
  <c r="C7226" i="6"/>
  <c r="E7226" i="6" s="1"/>
  <c r="D7225" i="6"/>
  <c r="C7225" i="6"/>
  <c r="E7225" i="6" s="1"/>
  <c r="D7224" i="6"/>
  <c r="C7224" i="6"/>
  <c r="E7224" i="6" s="1"/>
  <c r="D7223" i="6"/>
  <c r="C7223" i="6"/>
  <c r="E7223" i="6" s="1"/>
  <c r="D7222" i="6"/>
  <c r="C7222" i="6"/>
  <c r="E7222" i="6" s="1"/>
  <c r="D7221" i="6"/>
  <c r="C7221" i="6"/>
  <c r="E7221" i="6" s="1"/>
  <c r="D7220" i="6"/>
  <c r="C7220" i="6"/>
  <c r="E7220" i="6" s="1"/>
  <c r="D7219" i="6"/>
  <c r="C7219" i="6"/>
  <c r="E7219" i="6" s="1"/>
  <c r="D7218" i="6"/>
  <c r="C7218" i="6"/>
  <c r="E7218" i="6" s="1"/>
  <c r="D7217" i="6"/>
  <c r="C7217" i="6"/>
  <c r="E7217" i="6" s="1"/>
  <c r="D7216" i="6"/>
  <c r="C7216" i="6"/>
  <c r="E7216" i="6" s="1"/>
  <c r="D7215" i="6"/>
  <c r="C7215" i="6"/>
  <c r="E7215" i="6" s="1"/>
  <c r="D7214" i="6"/>
  <c r="C7214" i="6"/>
  <c r="E7214" i="6" s="1"/>
  <c r="D7213" i="6"/>
  <c r="C7213" i="6"/>
  <c r="E7213" i="6" s="1"/>
  <c r="D7212" i="6"/>
  <c r="C7212" i="6"/>
  <c r="E7212" i="6" s="1"/>
  <c r="D7211" i="6"/>
  <c r="C7211" i="6"/>
  <c r="E7211" i="6" s="1"/>
  <c r="D7210" i="6"/>
  <c r="C7210" i="6"/>
  <c r="E7210" i="6" s="1"/>
  <c r="D7209" i="6"/>
  <c r="C7209" i="6"/>
  <c r="E7209" i="6" s="1"/>
  <c r="D7208" i="6"/>
  <c r="C7208" i="6"/>
  <c r="E7208" i="6" s="1"/>
  <c r="D7207" i="6"/>
  <c r="C7207" i="6"/>
  <c r="E7207" i="6" s="1"/>
  <c r="D7206" i="6"/>
  <c r="C7206" i="6"/>
  <c r="E7206" i="6" s="1"/>
  <c r="D7205" i="6"/>
  <c r="C7205" i="6"/>
  <c r="E7205" i="6" s="1"/>
  <c r="D7204" i="6"/>
  <c r="C7204" i="6"/>
  <c r="E7204" i="6" s="1"/>
  <c r="D7203" i="6"/>
  <c r="C7203" i="6"/>
  <c r="E7203" i="6" s="1"/>
  <c r="D7202" i="6"/>
  <c r="C7202" i="6"/>
  <c r="E7202" i="6" s="1"/>
  <c r="D7201" i="6"/>
  <c r="C7201" i="6"/>
  <c r="E7201" i="6" s="1"/>
  <c r="D7200" i="6"/>
  <c r="C7200" i="6"/>
  <c r="E7200" i="6" s="1"/>
  <c r="D7199" i="6"/>
  <c r="C7199" i="6"/>
  <c r="E7199" i="6" s="1"/>
  <c r="D7198" i="6"/>
  <c r="C7198" i="6"/>
  <c r="E7198" i="6" s="1"/>
  <c r="D7197" i="6"/>
  <c r="C7197" i="6"/>
  <c r="E7197" i="6" s="1"/>
  <c r="D7196" i="6"/>
  <c r="C7196" i="6"/>
  <c r="E7196" i="6" s="1"/>
  <c r="D7195" i="6"/>
  <c r="C7195" i="6"/>
  <c r="E7195" i="6" s="1"/>
  <c r="D7194" i="6"/>
  <c r="C7194" i="6"/>
  <c r="E7194" i="6" s="1"/>
  <c r="D7193" i="6"/>
  <c r="C7193" i="6"/>
  <c r="E7193" i="6" s="1"/>
  <c r="D7192" i="6"/>
  <c r="C7192" i="6"/>
  <c r="E7192" i="6" s="1"/>
  <c r="D7191" i="6"/>
  <c r="C7191" i="6"/>
  <c r="E7191" i="6" s="1"/>
  <c r="D7190" i="6"/>
  <c r="C7190" i="6"/>
  <c r="E7190" i="6" s="1"/>
  <c r="D7189" i="6"/>
  <c r="C7189" i="6"/>
  <c r="E7189" i="6" s="1"/>
  <c r="D7188" i="6"/>
  <c r="C7188" i="6"/>
  <c r="E7188" i="6" s="1"/>
  <c r="D7187" i="6"/>
  <c r="C7187" i="6"/>
  <c r="E7187" i="6" s="1"/>
  <c r="D7186" i="6"/>
  <c r="C7186" i="6"/>
  <c r="E7186" i="6" s="1"/>
  <c r="D7185" i="6"/>
  <c r="C7185" i="6"/>
  <c r="E7185" i="6" s="1"/>
  <c r="D7184" i="6"/>
  <c r="C7184" i="6"/>
  <c r="E7184" i="6" s="1"/>
  <c r="D7183" i="6"/>
  <c r="C7183" i="6"/>
  <c r="E7183" i="6" s="1"/>
  <c r="D7182" i="6"/>
  <c r="C7182" i="6"/>
  <c r="E7182" i="6" s="1"/>
  <c r="D7181" i="6"/>
  <c r="C7181" i="6"/>
  <c r="E7181" i="6" s="1"/>
  <c r="D7180" i="6"/>
  <c r="C7180" i="6"/>
  <c r="E7180" i="6" s="1"/>
  <c r="D7179" i="6"/>
  <c r="C7179" i="6"/>
  <c r="E7179" i="6" s="1"/>
  <c r="D7178" i="6"/>
  <c r="C7178" i="6"/>
  <c r="E7178" i="6" s="1"/>
  <c r="D7177" i="6"/>
  <c r="C7177" i="6"/>
  <c r="E7177" i="6" s="1"/>
  <c r="D7176" i="6"/>
  <c r="C7176" i="6"/>
  <c r="E7176" i="6" s="1"/>
  <c r="D7175" i="6"/>
  <c r="C7175" i="6"/>
  <c r="E7175" i="6" s="1"/>
  <c r="D7174" i="6"/>
  <c r="C7174" i="6"/>
  <c r="E7174" i="6" s="1"/>
  <c r="D7173" i="6"/>
  <c r="C7173" i="6"/>
  <c r="E7173" i="6" s="1"/>
  <c r="D7172" i="6"/>
  <c r="C7172" i="6"/>
  <c r="E7172" i="6" s="1"/>
  <c r="D7171" i="6"/>
  <c r="C7171" i="6"/>
  <c r="E7171" i="6" s="1"/>
  <c r="D7170" i="6"/>
  <c r="C7170" i="6"/>
  <c r="E7170" i="6" s="1"/>
  <c r="D7169" i="6"/>
  <c r="C7169" i="6"/>
  <c r="E7169" i="6" s="1"/>
  <c r="D7168" i="6"/>
  <c r="C7168" i="6"/>
  <c r="E7168" i="6" s="1"/>
  <c r="D7167" i="6"/>
  <c r="C7167" i="6"/>
  <c r="E7167" i="6" s="1"/>
  <c r="D7166" i="6"/>
  <c r="C7166" i="6"/>
  <c r="E7166" i="6" s="1"/>
  <c r="D7165" i="6"/>
  <c r="C7165" i="6"/>
  <c r="E7165" i="6" s="1"/>
  <c r="D7164" i="6"/>
  <c r="C7164" i="6"/>
  <c r="E7164" i="6" s="1"/>
  <c r="D7163" i="6"/>
  <c r="C7163" i="6"/>
  <c r="E7163" i="6" s="1"/>
  <c r="D7162" i="6"/>
  <c r="C7162" i="6"/>
  <c r="E7162" i="6" s="1"/>
  <c r="D7161" i="6"/>
  <c r="C7161" i="6"/>
  <c r="E7161" i="6" s="1"/>
  <c r="D7160" i="6"/>
  <c r="C7160" i="6"/>
  <c r="E7160" i="6" s="1"/>
  <c r="D7159" i="6"/>
  <c r="C7159" i="6"/>
  <c r="E7159" i="6" s="1"/>
  <c r="D7158" i="6"/>
  <c r="C7158" i="6"/>
  <c r="E7158" i="6" s="1"/>
  <c r="D7157" i="6"/>
  <c r="C7157" i="6"/>
  <c r="E7157" i="6" s="1"/>
  <c r="D7156" i="6"/>
  <c r="C7156" i="6"/>
  <c r="E7156" i="6" s="1"/>
  <c r="D7155" i="6"/>
  <c r="C7155" i="6"/>
  <c r="E7155" i="6" s="1"/>
  <c r="D7154" i="6"/>
  <c r="C7154" i="6"/>
  <c r="E7154" i="6" s="1"/>
  <c r="D7153" i="6"/>
  <c r="C7153" i="6"/>
  <c r="E7153" i="6" s="1"/>
  <c r="D7152" i="6"/>
  <c r="C7152" i="6"/>
  <c r="E7152" i="6" s="1"/>
  <c r="D7151" i="6"/>
  <c r="C7151" i="6"/>
  <c r="E7151" i="6" s="1"/>
  <c r="D7150" i="6"/>
  <c r="C7150" i="6"/>
  <c r="E7150" i="6" s="1"/>
  <c r="D7149" i="6"/>
  <c r="C7149" i="6"/>
  <c r="E7149" i="6" s="1"/>
  <c r="D7148" i="6"/>
  <c r="C7148" i="6"/>
  <c r="E7148" i="6" s="1"/>
  <c r="D7147" i="6"/>
  <c r="C7147" i="6"/>
  <c r="E7147" i="6" s="1"/>
  <c r="D7146" i="6"/>
  <c r="C7146" i="6"/>
  <c r="E7146" i="6" s="1"/>
  <c r="D7145" i="6"/>
  <c r="C7145" i="6"/>
  <c r="E7145" i="6" s="1"/>
  <c r="D7144" i="6"/>
  <c r="C7144" i="6"/>
  <c r="E7144" i="6" s="1"/>
  <c r="D7143" i="6"/>
  <c r="C7143" i="6"/>
  <c r="E7143" i="6" s="1"/>
  <c r="D7142" i="6"/>
  <c r="C7142" i="6"/>
  <c r="E7142" i="6" s="1"/>
  <c r="D7141" i="6"/>
  <c r="C7141" i="6"/>
  <c r="E7141" i="6" s="1"/>
  <c r="D7140" i="6"/>
  <c r="C7140" i="6"/>
  <c r="E7140" i="6" s="1"/>
  <c r="D7139" i="6"/>
  <c r="C7139" i="6"/>
  <c r="E7139" i="6" s="1"/>
  <c r="D7138" i="6"/>
  <c r="C7138" i="6"/>
  <c r="E7138" i="6" s="1"/>
  <c r="D7137" i="6"/>
  <c r="C7137" i="6"/>
  <c r="E7137" i="6" s="1"/>
  <c r="D7136" i="6"/>
  <c r="C7136" i="6"/>
  <c r="E7136" i="6" s="1"/>
  <c r="D7135" i="6"/>
  <c r="C7135" i="6"/>
  <c r="E7135" i="6" s="1"/>
  <c r="D7134" i="6"/>
  <c r="C7134" i="6"/>
  <c r="E7134" i="6" s="1"/>
  <c r="D7133" i="6"/>
  <c r="C7133" i="6"/>
  <c r="E7133" i="6" s="1"/>
  <c r="D7132" i="6"/>
  <c r="C7132" i="6"/>
  <c r="E7132" i="6" s="1"/>
  <c r="D7131" i="6"/>
  <c r="C7131" i="6"/>
  <c r="E7131" i="6" s="1"/>
  <c r="D7130" i="6"/>
  <c r="C7130" i="6"/>
  <c r="E7130" i="6" s="1"/>
  <c r="D7129" i="6"/>
  <c r="C7129" i="6"/>
  <c r="E7129" i="6" s="1"/>
  <c r="D7128" i="6"/>
  <c r="C7128" i="6"/>
  <c r="E7128" i="6" s="1"/>
  <c r="D7127" i="6"/>
  <c r="C7127" i="6"/>
  <c r="E7127" i="6" s="1"/>
  <c r="D7126" i="6"/>
  <c r="C7126" i="6"/>
  <c r="E7126" i="6" s="1"/>
  <c r="D7125" i="6"/>
  <c r="C7125" i="6"/>
  <c r="E7125" i="6" s="1"/>
  <c r="D7124" i="6"/>
  <c r="C7124" i="6"/>
  <c r="E7124" i="6" s="1"/>
  <c r="D7123" i="6"/>
  <c r="C7123" i="6"/>
  <c r="E7123" i="6" s="1"/>
  <c r="D7122" i="6"/>
  <c r="C7122" i="6"/>
  <c r="E7122" i="6" s="1"/>
  <c r="D7121" i="6"/>
  <c r="C7121" i="6"/>
  <c r="E7121" i="6" s="1"/>
  <c r="D7120" i="6"/>
  <c r="C7120" i="6"/>
  <c r="E7120" i="6" s="1"/>
  <c r="D7119" i="6"/>
  <c r="C7119" i="6"/>
  <c r="E7119" i="6" s="1"/>
  <c r="D7118" i="6"/>
  <c r="C7118" i="6"/>
  <c r="E7118" i="6" s="1"/>
  <c r="D7117" i="6"/>
  <c r="C7117" i="6"/>
  <c r="E7117" i="6" s="1"/>
  <c r="D7116" i="6"/>
  <c r="C7116" i="6"/>
  <c r="E7116" i="6" s="1"/>
  <c r="D7115" i="6"/>
  <c r="C7115" i="6"/>
  <c r="E7115" i="6" s="1"/>
  <c r="D7114" i="6"/>
  <c r="C7114" i="6"/>
  <c r="E7114" i="6" s="1"/>
  <c r="D7113" i="6"/>
  <c r="C7113" i="6"/>
  <c r="E7113" i="6" s="1"/>
  <c r="D7112" i="6"/>
  <c r="C7112" i="6"/>
  <c r="E7112" i="6" s="1"/>
  <c r="D7111" i="6"/>
  <c r="C7111" i="6"/>
  <c r="E7111" i="6" s="1"/>
  <c r="D7110" i="6"/>
  <c r="C7110" i="6"/>
  <c r="E7110" i="6" s="1"/>
  <c r="D7109" i="6"/>
  <c r="C7109" i="6"/>
  <c r="E7109" i="6" s="1"/>
  <c r="D7108" i="6"/>
  <c r="C7108" i="6"/>
  <c r="E7108" i="6" s="1"/>
  <c r="D7107" i="6"/>
  <c r="C7107" i="6"/>
  <c r="E7107" i="6" s="1"/>
  <c r="D7106" i="6"/>
  <c r="C7106" i="6"/>
  <c r="E7106" i="6" s="1"/>
  <c r="D7105" i="6"/>
  <c r="C7105" i="6"/>
  <c r="E7105" i="6" s="1"/>
  <c r="D7104" i="6"/>
  <c r="C7104" i="6"/>
  <c r="E7104" i="6" s="1"/>
  <c r="D7103" i="6"/>
  <c r="C7103" i="6"/>
  <c r="E7103" i="6" s="1"/>
  <c r="D7102" i="6"/>
  <c r="C7102" i="6"/>
  <c r="E7102" i="6" s="1"/>
  <c r="D7101" i="6"/>
  <c r="C7101" i="6"/>
  <c r="E7101" i="6" s="1"/>
  <c r="D7100" i="6"/>
  <c r="C7100" i="6"/>
  <c r="E7100" i="6" s="1"/>
  <c r="D7099" i="6"/>
  <c r="C7099" i="6"/>
  <c r="E7099" i="6" s="1"/>
  <c r="D7098" i="6"/>
  <c r="C7098" i="6"/>
  <c r="E7098" i="6" s="1"/>
  <c r="D7097" i="6"/>
  <c r="C7097" i="6"/>
  <c r="E7097" i="6" s="1"/>
  <c r="D7096" i="6"/>
  <c r="C7096" i="6"/>
  <c r="E7096" i="6" s="1"/>
  <c r="D7095" i="6"/>
  <c r="C7095" i="6"/>
  <c r="E7095" i="6" s="1"/>
  <c r="D7094" i="6"/>
  <c r="C7094" i="6"/>
  <c r="E7094" i="6" s="1"/>
  <c r="D7093" i="6"/>
  <c r="C7093" i="6"/>
  <c r="E7093" i="6" s="1"/>
  <c r="D7092" i="6"/>
  <c r="C7092" i="6"/>
  <c r="E7092" i="6" s="1"/>
  <c r="D7091" i="6"/>
  <c r="C7091" i="6"/>
  <c r="E7091" i="6" s="1"/>
  <c r="D7090" i="6"/>
  <c r="C7090" i="6"/>
  <c r="E7090" i="6" s="1"/>
  <c r="D7089" i="6"/>
  <c r="C7089" i="6"/>
  <c r="E7089" i="6" s="1"/>
  <c r="D7088" i="6"/>
  <c r="C7088" i="6"/>
  <c r="E7088" i="6" s="1"/>
  <c r="D7087" i="6"/>
  <c r="C7087" i="6"/>
  <c r="E7087" i="6" s="1"/>
  <c r="D7086" i="6"/>
  <c r="C7086" i="6"/>
  <c r="E7086" i="6" s="1"/>
  <c r="D7085" i="6"/>
  <c r="C7085" i="6"/>
  <c r="E7085" i="6" s="1"/>
  <c r="D7084" i="6"/>
  <c r="C7084" i="6"/>
  <c r="E7084" i="6" s="1"/>
  <c r="D7083" i="6"/>
  <c r="C7083" i="6"/>
  <c r="E7083" i="6" s="1"/>
  <c r="D7082" i="6"/>
  <c r="C7082" i="6"/>
  <c r="E7082" i="6" s="1"/>
  <c r="D7081" i="6"/>
  <c r="C7081" i="6"/>
  <c r="E7081" i="6" s="1"/>
  <c r="D7080" i="6"/>
  <c r="C7080" i="6"/>
  <c r="E7080" i="6" s="1"/>
  <c r="D7079" i="6"/>
  <c r="C7079" i="6"/>
  <c r="E7079" i="6" s="1"/>
  <c r="D7078" i="6"/>
  <c r="C7078" i="6"/>
  <c r="E7078" i="6" s="1"/>
  <c r="D7077" i="6"/>
  <c r="C7077" i="6"/>
  <c r="E7077" i="6" s="1"/>
  <c r="D7076" i="6"/>
  <c r="C7076" i="6"/>
  <c r="E7076" i="6" s="1"/>
  <c r="D7075" i="6"/>
  <c r="C7075" i="6"/>
  <c r="E7075" i="6" s="1"/>
  <c r="D7074" i="6"/>
  <c r="C7074" i="6"/>
  <c r="E7074" i="6" s="1"/>
  <c r="D7073" i="6"/>
  <c r="C7073" i="6"/>
  <c r="E7073" i="6" s="1"/>
  <c r="D7072" i="6"/>
  <c r="C7072" i="6"/>
  <c r="E7072" i="6" s="1"/>
  <c r="D7071" i="6"/>
  <c r="C7071" i="6"/>
  <c r="E7071" i="6" s="1"/>
  <c r="D7070" i="6"/>
  <c r="C7070" i="6"/>
  <c r="E7070" i="6" s="1"/>
  <c r="D7069" i="6"/>
  <c r="C7069" i="6"/>
  <c r="E7069" i="6" s="1"/>
  <c r="D7068" i="6"/>
  <c r="C7068" i="6"/>
  <c r="E7068" i="6" s="1"/>
  <c r="D7067" i="6"/>
  <c r="C7067" i="6"/>
  <c r="E7067" i="6" s="1"/>
  <c r="D7066" i="6"/>
  <c r="C7066" i="6"/>
  <c r="E7066" i="6" s="1"/>
  <c r="D7065" i="6"/>
  <c r="C7065" i="6"/>
  <c r="E7065" i="6" s="1"/>
  <c r="D7064" i="6"/>
  <c r="C7064" i="6"/>
  <c r="E7064" i="6" s="1"/>
  <c r="D7063" i="6"/>
  <c r="C7063" i="6"/>
  <c r="E7063" i="6" s="1"/>
  <c r="D7062" i="6"/>
  <c r="C7062" i="6"/>
  <c r="E7062" i="6" s="1"/>
  <c r="D7061" i="6"/>
  <c r="C7061" i="6"/>
  <c r="E7061" i="6" s="1"/>
  <c r="D7060" i="6"/>
  <c r="C7060" i="6"/>
  <c r="E7060" i="6" s="1"/>
  <c r="D7059" i="6"/>
  <c r="C7059" i="6"/>
  <c r="E7059" i="6" s="1"/>
  <c r="D7058" i="6"/>
  <c r="C7058" i="6"/>
  <c r="E7058" i="6" s="1"/>
  <c r="D7057" i="6"/>
  <c r="C7057" i="6"/>
  <c r="E7057" i="6" s="1"/>
  <c r="D7056" i="6"/>
  <c r="C7056" i="6"/>
  <c r="E7056" i="6" s="1"/>
  <c r="D7055" i="6"/>
  <c r="C7055" i="6"/>
  <c r="E7055" i="6" s="1"/>
  <c r="D7054" i="6"/>
  <c r="C7054" i="6"/>
  <c r="E7054" i="6" s="1"/>
  <c r="D7053" i="6"/>
  <c r="C7053" i="6"/>
  <c r="E7053" i="6" s="1"/>
  <c r="D7052" i="6"/>
  <c r="C7052" i="6"/>
  <c r="E7052" i="6" s="1"/>
  <c r="D7051" i="6"/>
  <c r="C7051" i="6"/>
  <c r="E7051" i="6" s="1"/>
  <c r="D7050" i="6"/>
  <c r="C7050" i="6"/>
  <c r="E7050" i="6" s="1"/>
  <c r="D7049" i="6"/>
  <c r="C7049" i="6"/>
  <c r="E7049" i="6" s="1"/>
  <c r="D7048" i="6"/>
  <c r="C7048" i="6"/>
  <c r="E7048" i="6" s="1"/>
  <c r="D7047" i="6"/>
  <c r="C7047" i="6"/>
  <c r="E7047" i="6" s="1"/>
  <c r="D7046" i="6"/>
  <c r="C7046" i="6"/>
  <c r="E7046" i="6" s="1"/>
  <c r="D7045" i="6"/>
  <c r="C7045" i="6"/>
  <c r="E7045" i="6" s="1"/>
  <c r="D7044" i="6"/>
  <c r="C7044" i="6"/>
  <c r="E7044" i="6" s="1"/>
  <c r="D7043" i="6"/>
  <c r="C7043" i="6"/>
  <c r="E7043" i="6" s="1"/>
  <c r="D7042" i="6"/>
  <c r="C7042" i="6"/>
  <c r="E7042" i="6" s="1"/>
  <c r="D7041" i="6"/>
  <c r="C7041" i="6"/>
  <c r="E7041" i="6" s="1"/>
  <c r="D7040" i="6"/>
  <c r="C7040" i="6"/>
  <c r="E7040" i="6" s="1"/>
  <c r="D7039" i="6"/>
  <c r="C7039" i="6"/>
  <c r="E7039" i="6" s="1"/>
  <c r="D7038" i="6"/>
  <c r="C7038" i="6"/>
  <c r="E7038" i="6" s="1"/>
  <c r="D7037" i="6"/>
  <c r="C7037" i="6"/>
  <c r="E7037" i="6" s="1"/>
  <c r="D7036" i="6"/>
  <c r="C7036" i="6"/>
  <c r="E7036" i="6" s="1"/>
  <c r="D7035" i="6"/>
  <c r="C7035" i="6"/>
  <c r="E7035" i="6" s="1"/>
  <c r="D7034" i="6"/>
  <c r="C7034" i="6"/>
  <c r="E7034" i="6" s="1"/>
  <c r="D7033" i="6"/>
  <c r="C7033" i="6"/>
  <c r="E7033" i="6" s="1"/>
  <c r="D7032" i="6"/>
  <c r="C7032" i="6"/>
  <c r="E7032" i="6" s="1"/>
  <c r="D7031" i="6"/>
  <c r="C7031" i="6"/>
  <c r="E7031" i="6" s="1"/>
  <c r="D7030" i="6"/>
  <c r="C7030" i="6"/>
  <c r="E7030" i="6" s="1"/>
  <c r="D7029" i="6"/>
  <c r="C7029" i="6"/>
  <c r="E7029" i="6" s="1"/>
  <c r="D7028" i="6"/>
  <c r="C7028" i="6"/>
  <c r="E7028" i="6" s="1"/>
  <c r="D7027" i="6"/>
  <c r="C7027" i="6"/>
  <c r="E7027" i="6" s="1"/>
  <c r="D7026" i="6"/>
  <c r="C7026" i="6"/>
  <c r="E7026" i="6" s="1"/>
  <c r="D7025" i="6"/>
  <c r="C7025" i="6"/>
  <c r="E7025" i="6" s="1"/>
  <c r="D7024" i="6"/>
  <c r="C7024" i="6"/>
  <c r="E7024" i="6" s="1"/>
  <c r="D7023" i="6"/>
  <c r="C7023" i="6"/>
  <c r="E7023" i="6" s="1"/>
  <c r="D7022" i="6"/>
  <c r="C7022" i="6"/>
  <c r="E7022" i="6" s="1"/>
  <c r="D7021" i="6"/>
  <c r="C7021" i="6"/>
  <c r="E7021" i="6" s="1"/>
  <c r="D7020" i="6"/>
  <c r="C7020" i="6"/>
  <c r="E7020" i="6" s="1"/>
  <c r="D7019" i="6"/>
  <c r="C7019" i="6"/>
  <c r="E7019" i="6" s="1"/>
  <c r="D7018" i="6"/>
  <c r="C7018" i="6"/>
  <c r="E7018" i="6" s="1"/>
  <c r="D7017" i="6"/>
  <c r="C7017" i="6"/>
  <c r="E7017" i="6" s="1"/>
  <c r="D7016" i="6"/>
  <c r="C7016" i="6"/>
  <c r="E7016" i="6" s="1"/>
  <c r="D7015" i="6"/>
  <c r="C7015" i="6"/>
  <c r="E7015" i="6" s="1"/>
  <c r="D7014" i="6"/>
  <c r="C7014" i="6"/>
  <c r="E7014" i="6" s="1"/>
  <c r="D7013" i="6"/>
  <c r="C7013" i="6"/>
  <c r="E7013" i="6" s="1"/>
  <c r="D7012" i="6"/>
  <c r="C7012" i="6"/>
  <c r="E7012" i="6" s="1"/>
  <c r="D7011" i="6"/>
  <c r="C7011" i="6"/>
  <c r="E7011" i="6" s="1"/>
  <c r="D7010" i="6"/>
  <c r="C7010" i="6"/>
  <c r="E7010" i="6" s="1"/>
  <c r="D7009" i="6"/>
  <c r="C7009" i="6"/>
  <c r="E7009" i="6" s="1"/>
  <c r="D7008" i="6"/>
  <c r="C7008" i="6"/>
  <c r="E7008" i="6" s="1"/>
  <c r="D7007" i="6"/>
  <c r="C7007" i="6"/>
  <c r="E7007" i="6" s="1"/>
  <c r="D7006" i="6"/>
  <c r="C7006" i="6"/>
  <c r="E7006" i="6" s="1"/>
  <c r="D7005" i="6"/>
  <c r="C7005" i="6"/>
  <c r="E7005" i="6" s="1"/>
  <c r="D7004" i="6"/>
  <c r="C7004" i="6"/>
  <c r="E7004" i="6" s="1"/>
  <c r="D7003" i="6"/>
  <c r="C7003" i="6"/>
  <c r="E7003" i="6" s="1"/>
  <c r="D7002" i="6"/>
  <c r="C7002" i="6"/>
  <c r="E7002" i="6" s="1"/>
  <c r="D7001" i="6"/>
  <c r="C7001" i="6"/>
  <c r="E7001" i="6" s="1"/>
  <c r="D7000" i="6"/>
  <c r="C7000" i="6"/>
  <c r="E7000" i="6" s="1"/>
  <c r="D6999" i="6"/>
  <c r="C6999" i="6"/>
  <c r="E6999" i="6" s="1"/>
  <c r="D6998" i="6"/>
  <c r="C6998" i="6"/>
  <c r="E6998" i="6" s="1"/>
  <c r="D6997" i="6"/>
  <c r="C6997" i="6"/>
  <c r="E6997" i="6" s="1"/>
  <c r="D6996" i="6"/>
  <c r="C6996" i="6"/>
  <c r="E6996" i="6" s="1"/>
  <c r="D6995" i="6"/>
  <c r="C6995" i="6"/>
  <c r="E6995" i="6" s="1"/>
  <c r="D6994" i="6"/>
  <c r="C6994" i="6"/>
  <c r="E6994" i="6" s="1"/>
  <c r="D6993" i="6"/>
  <c r="C6993" i="6"/>
  <c r="E6993" i="6" s="1"/>
  <c r="D6992" i="6"/>
  <c r="C6992" i="6"/>
  <c r="E6992" i="6" s="1"/>
  <c r="D6991" i="6"/>
  <c r="C6991" i="6"/>
  <c r="E6991" i="6" s="1"/>
  <c r="D6990" i="6"/>
  <c r="C6990" i="6"/>
  <c r="E6990" i="6" s="1"/>
  <c r="D6989" i="6"/>
  <c r="C6989" i="6"/>
  <c r="E6989" i="6" s="1"/>
  <c r="D6988" i="6"/>
  <c r="C6988" i="6"/>
  <c r="E6988" i="6" s="1"/>
  <c r="D6987" i="6"/>
  <c r="C6987" i="6"/>
  <c r="E6987" i="6" s="1"/>
  <c r="D6986" i="6"/>
  <c r="C6986" i="6"/>
  <c r="E6986" i="6" s="1"/>
  <c r="D6985" i="6"/>
  <c r="C6985" i="6"/>
  <c r="E6985" i="6" s="1"/>
  <c r="D6984" i="6"/>
  <c r="C6984" i="6"/>
  <c r="E6984" i="6" s="1"/>
  <c r="D6983" i="6"/>
  <c r="C6983" i="6"/>
  <c r="E6983" i="6" s="1"/>
  <c r="D6982" i="6"/>
  <c r="C6982" i="6"/>
  <c r="E6982" i="6" s="1"/>
  <c r="D6981" i="6"/>
  <c r="C6981" i="6"/>
  <c r="E6981" i="6" s="1"/>
  <c r="D6980" i="6"/>
  <c r="C6980" i="6"/>
  <c r="E6980" i="6" s="1"/>
  <c r="D6979" i="6"/>
  <c r="C6979" i="6"/>
  <c r="E6979" i="6" s="1"/>
  <c r="D6978" i="6"/>
  <c r="C6978" i="6"/>
  <c r="E6978" i="6" s="1"/>
  <c r="D6977" i="6"/>
  <c r="C6977" i="6"/>
  <c r="E6977" i="6" s="1"/>
  <c r="D6976" i="6"/>
  <c r="C6976" i="6"/>
  <c r="E6976" i="6" s="1"/>
  <c r="D6975" i="6"/>
  <c r="C6975" i="6"/>
  <c r="E6975" i="6" s="1"/>
  <c r="D6974" i="6"/>
  <c r="C6974" i="6"/>
  <c r="E6974" i="6" s="1"/>
  <c r="D6973" i="6"/>
  <c r="C6973" i="6"/>
  <c r="E6973" i="6" s="1"/>
  <c r="D6972" i="6"/>
  <c r="C6972" i="6"/>
  <c r="E6972" i="6" s="1"/>
  <c r="D6971" i="6"/>
  <c r="C6971" i="6"/>
  <c r="E6971" i="6" s="1"/>
  <c r="D6970" i="6"/>
  <c r="C6970" i="6"/>
  <c r="E6970" i="6" s="1"/>
  <c r="D6969" i="6"/>
  <c r="C6969" i="6"/>
  <c r="E6969" i="6" s="1"/>
  <c r="D6968" i="6"/>
  <c r="C6968" i="6"/>
  <c r="E6968" i="6" s="1"/>
  <c r="D6967" i="6"/>
  <c r="C6967" i="6"/>
  <c r="E6967" i="6" s="1"/>
  <c r="D6966" i="6"/>
  <c r="C6966" i="6"/>
  <c r="E6966" i="6" s="1"/>
  <c r="D6965" i="6"/>
  <c r="C6965" i="6"/>
  <c r="E6965" i="6" s="1"/>
  <c r="D6964" i="6"/>
  <c r="C6964" i="6"/>
  <c r="E6964" i="6" s="1"/>
  <c r="D6963" i="6"/>
  <c r="C6963" i="6"/>
  <c r="E6963" i="6" s="1"/>
  <c r="D6962" i="6"/>
  <c r="C6962" i="6"/>
  <c r="E6962" i="6" s="1"/>
  <c r="D6961" i="6"/>
  <c r="C6961" i="6"/>
  <c r="E6961" i="6" s="1"/>
  <c r="D6960" i="6"/>
  <c r="C6960" i="6"/>
  <c r="E6960" i="6" s="1"/>
  <c r="D6959" i="6"/>
  <c r="C6959" i="6"/>
  <c r="E6959" i="6" s="1"/>
  <c r="D6958" i="6"/>
  <c r="C6958" i="6"/>
  <c r="E6958" i="6" s="1"/>
  <c r="D6957" i="6"/>
  <c r="C6957" i="6"/>
  <c r="E6957" i="6" s="1"/>
  <c r="D6956" i="6"/>
  <c r="C6956" i="6"/>
  <c r="E6956" i="6" s="1"/>
  <c r="D6955" i="6"/>
  <c r="C6955" i="6"/>
  <c r="E6955" i="6" s="1"/>
  <c r="D6954" i="6"/>
  <c r="C6954" i="6"/>
  <c r="E6954" i="6" s="1"/>
  <c r="D6953" i="6"/>
  <c r="C6953" i="6"/>
  <c r="E6953" i="6" s="1"/>
  <c r="D6952" i="6"/>
  <c r="C6952" i="6"/>
  <c r="E6952" i="6" s="1"/>
  <c r="D6951" i="6"/>
  <c r="C6951" i="6"/>
  <c r="E6951" i="6" s="1"/>
  <c r="D6950" i="6"/>
  <c r="C6950" i="6"/>
  <c r="E6950" i="6" s="1"/>
  <c r="D6949" i="6"/>
  <c r="C6949" i="6"/>
  <c r="E6949" i="6" s="1"/>
  <c r="D6948" i="6"/>
  <c r="C6948" i="6"/>
  <c r="E6948" i="6" s="1"/>
  <c r="D6947" i="6"/>
  <c r="C6947" i="6"/>
  <c r="E6947" i="6" s="1"/>
  <c r="D6946" i="6"/>
  <c r="C6946" i="6"/>
  <c r="E6946" i="6" s="1"/>
  <c r="D6945" i="6"/>
  <c r="C6945" i="6"/>
  <c r="E6945" i="6" s="1"/>
  <c r="D6944" i="6"/>
  <c r="C6944" i="6"/>
  <c r="E6944" i="6" s="1"/>
  <c r="D6943" i="6"/>
  <c r="C6943" i="6"/>
  <c r="E6943" i="6" s="1"/>
  <c r="D6942" i="6"/>
  <c r="C6942" i="6"/>
  <c r="E6942" i="6" s="1"/>
  <c r="D6941" i="6"/>
  <c r="C6941" i="6"/>
  <c r="E6941" i="6" s="1"/>
  <c r="D6940" i="6"/>
  <c r="C6940" i="6"/>
  <c r="E6940" i="6" s="1"/>
  <c r="D6939" i="6"/>
  <c r="C6939" i="6"/>
  <c r="E6939" i="6" s="1"/>
  <c r="D6938" i="6"/>
  <c r="C6938" i="6"/>
  <c r="E6938" i="6" s="1"/>
  <c r="D6937" i="6"/>
  <c r="C6937" i="6"/>
  <c r="E6937" i="6" s="1"/>
  <c r="D6936" i="6"/>
  <c r="C6936" i="6"/>
  <c r="E6936" i="6" s="1"/>
  <c r="D6935" i="6"/>
  <c r="C6935" i="6"/>
  <c r="E6935" i="6" s="1"/>
  <c r="D6934" i="6"/>
  <c r="C6934" i="6"/>
  <c r="E6934" i="6" s="1"/>
  <c r="D6933" i="6"/>
  <c r="C6933" i="6"/>
  <c r="E6933" i="6" s="1"/>
  <c r="D6932" i="6"/>
  <c r="C6932" i="6"/>
  <c r="E6932" i="6" s="1"/>
  <c r="D6931" i="6"/>
  <c r="C6931" i="6"/>
  <c r="E6931" i="6" s="1"/>
  <c r="D6930" i="6"/>
  <c r="C6930" i="6"/>
  <c r="E6930" i="6" s="1"/>
  <c r="D6929" i="6"/>
  <c r="C6929" i="6"/>
  <c r="E6929" i="6" s="1"/>
  <c r="D6928" i="6"/>
  <c r="C6928" i="6"/>
  <c r="E6928" i="6" s="1"/>
  <c r="D6927" i="6"/>
  <c r="C6927" i="6"/>
  <c r="E6927" i="6" s="1"/>
  <c r="D6926" i="6"/>
  <c r="C6926" i="6"/>
  <c r="E6926" i="6" s="1"/>
  <c r="D6925" i="6"/>
  <c r="C6925" i="6"/>
  <c r="E6925" i="6" s="1"/>
  <c r="D6924" i="6"/>
  <c r="C6924" i="6"/>
  <c r="E6924" i="6" s="1"/>
  <c r="D6923" i="6"/>
  <c r="C6923" i="6"/>
  <c r="E6923" i="6" s="1"/>
  <c r="D6922" i="6"/>
  <c r="C6922" i="6"/>
  <c r="E6922" i="6" s="1"/>
  <c r="D6921" i="6"/>
  <c r="C6921" i="6"/>
  <c r="E6921" i="6" s="1"/>
  <c r="D6920" i="6"/>
  <c r="C6920" i="6"/>
  <c r="E6920" i="6" s="1"/>
  <c r="D6919" i="6"/>
  <c r="C6919" i="6"/>
  <c r="E6919" i="6" s="1"/>
  <c r="D6918" i="6"/>
  <c r="C6918" i="6"/>
  <c r="E6918" i="6" s="1"/>
  <c r="D6917" i="6"/>
  <c r="C6917" i="6"/>
  <c r="E6917" i="6" s="1"/>
  <c r="D6916" i="6"/>
  <c r="C6916" i="6"/>
  <c r="E6916" i="6" s="1"/>
  <c r="D6915" i="6"/>
  <c r="C6915" i="6"/>
  <c r="E6915" i="6" s="1"/>
  <c r="D6914" i="6"/>
  <c r="C6914" i="6"/>
  <c r="E6914" i="6" s="1"/>
  <c r="D6913" i="6"/>
  <c r="C6913" i="6"/>
  <c r="E6913" i="6" s="1"/>
  <c r="D6912" i="6"/>
  <c r="C6912" i="6"/>
  <c r="E6912" i="6" s="1"/>
  <c r="D6911" i="6"/>
  <c r="C6911" i="6"/>
  <c r="E6911" i="6" s="1"/>
  <c r="D6910" i="6"/>
  <c r="C6910" i="6"/>
  <c r="E6910" i="6" s="1"/>
  <c r="D6909" i="6"/>
  <c r="C6909" i="6"/>
  <c r="E6909" i="6" s="1"/>
  <c r="D6908" i="6"/>
  <c r="C6908" i="6"/>
  <c r="E6908" i="6" s="1"/>
  <c r="D6907" i="6"/>
  <c r="C6907" i="6"/>
  <c r="E6907" i="6" s="1"/>
  <c r="D6906" i="6"/>
  <c r="C6906" i="6"/>
  <c r="E6906" i="6" s="1"/>
  <c r="D6905" i="6"/>
  <c r="C6905" i="6"/>
  <c r="E6905" i="6" s="1"/>
  <c r="D6904" i="6"/>
  <c r="C6904" i="6"/>
  <c r="E6904" i="6" s="1"/>
  <c r="D6903" i="6"/>
  <c r="C6903" i="6"/>
  <c r="E6903" i="6" s="1"/>
  <c r="D6902" i="6"/>
  <c r="C6902" i="6"/>
  <c r="E6902" i="6" s="1"/>
  <c r="D6901" i="6"/>
  <c r="C6901" i="6"/>
  <c r="E6901" i="6" s="1"/>
  <c r="D6900" i="6"/>
  <c r="C6900" i="6"/>
  <c r="E6900" i="6" s="1"/>
  <c r="D6899" i="6"/>
  <c r="C6899" i="6"/>
  <c r="E6899" i="6" s="1"/>
  <c r="D6898" i="6"/>
  <c r="C6898" i="6"/>
  <c r="E6898" i="6" s="1"/>
  <c r="D6897" i="6"/>
  <c r="C6897" i="6"/>
  <c r="E6897" i="6" s="1"/>
  <c r="D6896" i="6"/>
  <c r="C6896" i="6"/>
  <c r="E6896" i="6" s="1"/>
  <c r="D6895" i="6"/>
  <c r="C6895" i="6"/>
  <c r="E6895" i="6" s="1"/>
  <c r="D6894" i="6"/>
  <c r="C6894" i="6"/>
  <c r="E6894" i="6" s="1"/>
  <c r="D6893" i="6"/>
  <c r="C6893" i="6"/>
  <c r="E6893" i="6" s="1"/>
  <c r="D6892" i="6"/>
  <c r="C6892" i="6"/>
  <c r="E6892" i="6" s="1"/>
  <c r="D6891" i="6"/>
  <c r="C6891" i="6"/>
  <c r="E6891" i="6" s="1"/>
  <c r="D6890" i="6"/>
  <c r="C6890" i="6"/>
  <c r="E6890" i="6" s="1"/>
  <c r="D6889" i="6"/>
  <c r="C6889" i="6"/>
  <c r="E6889" i="6" s="1"/>
  <c r="D6888" i="6"/>
  <c r="C6888" i="6"/>
  <c r="E6888" i="6" s="1"/>
  <c r="D6887" i="6"/>
  <c r="C6887" i="6"/>
  <c r="E6887" i="6" s="1"/>
  <c r="D6886" i="6"/>
  <c r="C6886" i="6"/>
  <c r="E6886" i="6" s="1"/>
  <c r="D6885" i="6"/>
  <c r="C6885" i="6"/>
  <c r="E6885" i="6" s="1"/>
  <c r="D6884" i="6"/>
  <c r="C6884" i="6"/>
  <c r="E6884" i="6" s="1"/>
  <c r="D6883" i="6"/>
  <c r="C6883" i="6"/>
  <c r="E6883" i="6" s="1"/>
  <c r="D6882" i="6"/>
  <c r="C6882" i="6"/>
  <c r="E6882" i="6" s="1"/>
  <c r="D6881" i="6"/>
  <c r="C6881" i="6"/>
  <c r="E6881" i="6" s="1"/>
  <c r="D6880" i="6"/>
  <c r="C6880" i="6"/>
  <c r="E6880" i="6" s="1"/>
  <c r="D6879" i="6"/>
  <c r="C6879" i="6"/>
  <c r="E6879" i="6" s="1"/>
  <c r="D6878" i="6"/>
  <c r="C6878" i="6"/>
  <c r="E6878" i="6" s="1"/>
  <c r="D6877" i="6"/>
  <c r="C6877" i="6"/>
  <c r="E6877" i="6" s="1"/>
  <c r="D6876" i="6"/>
  <c r="C6876" i="6"/>
  <c r="E6876" i="6" s="1"/>
  <c r="D6875" i="6"/>
  <c r="C6875" i="6"/>
  <c r="E6875" i="6" s="1"/>
  <c r="D6874" i="6"/>
  <c r="C6874" i="6"/>
  <c r="E6874" i="6" s="1"/>
  <c r="D6873" i="6"/>
  <c r="C6873" i="6"/>
  <c r="E6873" i="6" s="1"/>
  <c r="D6872" i="6"/>
  <c r="C6872" i="6"/>
  <c r="E6872" i="6" s="1"/>
  <c r="D6871" i="6"/>
  <c r="C6871" i="6"/>
  <c r="E6871" i="6" s="1"/>
  <c r="D6870" i="6"/>
  <c r="C6870" i="6"/>
  <c r="E6870" i="6" s="1"/>
  <c r="D6869" i="6"/>
  <c r="C6869" i="6"/>
  <c r="E6869" i="6" s="1"/>
  <c r="D6868" i="6"/>
  <c r="C6868" i="6"/>
  <c r="E6868" i="6" s="1"/>
  <c r="D6867" i="6"/>
  <c r="C6867" i="6"/>
  <c r="E6867" i="6" s="1"/>
  <c r="D6866" i="6"/>
  <c r="C6866" i="6"/>
  <c r="E6866" i="6" s="1"/>
  <c r="D6865" i="6"/>
  <c r="C6865" i="6"/>
  <c r="E6865" i="6" s="1"/>
  <c r="D6864" i="6"/>
  <c r="C6864" i="6"/>
  <c r="E6864" i="6" s="1"/>
  <c r="D6863" i="6"/>
  <c r="C6863" i="6"/>
  <c r="E6863" i="6" s="1"/>
  <c r="D6862" i="6"/>
  <c r="C6862" i="6"/>
  <c r="E6862" i="6" s="1"/>
  <c r="D6861" i="6"/>
  <c r="C6861" i="6"/>
  <c r="E6861" i="6" s="1"/>
  <c r="D6860" i="6"/>
  <c r="C6860" i="6"/>
  <c r="E6860" i="6" s="1"/>
  <c r="D6859" i="6"/>
  <c r="C6859" i="6"/>
  <c r="E6859" i="6" s="1"/>
  <c r="D6858" i="6"/>
  <c r="C6858" i="6"/>
  <c r="E6858" i="6" s="1"/>
  <c r="D6857" i="6"/>
  <c r="C6857" i="6"/>
  <c r="E6857" i="6" s="1"/>
  <c r="D6856" i="6"/>
  <c r="C6856" i="6"/>
  <c r="E6856" i="6" s="1"/>
  <c r="D6855" i="6"/>
  <c r="C6855" i="6"/>
  <c r="E6855" i="6" s="1"/>
  <c r="D6854" i="6"/>
  <c r="C6854" i="6"/>
  <c r="E6854" i="6" s="1"/>
  <c r="D6853" i="6"/>
  <c r="C6853" i="6"/>
  <c r="E6853" i="6" s="1"/>
  <c r="D6852" i="6"/>
  <c r="C6852" i="6"/>
  <c r="E6852" i="6" s="1"/>
  <c r="D6851" i="6"/>
  <c r="C6851" i="6"/>
  <c r="E6851" i="6" s="1"/>
  <c r="D6850" i="6"/>
  <c r="C6850" i="6"/>
  <c r="E6850" i="6" s="1"/>
  <c r="D6849" i="6"/>
  <c r="C6849" i="6"/>
  <c r="E6849" i="6" s="1"/>
  <c r="D6848" i="6"/>
  <c r="C6848" i="6"/>
  <c r="E6848" i="6" s="1"/>
  <c r="D6847" i="6"/>
  <c r="C6847" i="6"/>
  <c r="E6847" i="6" s="1"/>
  <c r="D6846" i="6"/>
  <c r="C6846" i="6"/>
  <c r="E6846" i="6" s="1"/>
  <c r="D6845" i="6"/>
  <c r="C6845" i="6"/>
  <c r="E6845" i="6" s="1"/>
  <c r="D6844" i="6"/>
  <c r="C6844" i="6"/>
  <c r="E6844" i="6" s="1"/>
  <c r="D6843" i="6"/>
  <c r="C6843" i="6"/>
  <c r="E6843" i="6" s="1"/>
  <c r="D6842" i="6"/>
  <c r="C6842" i="6"/>
  <c r="E6842" i="6" s="1"/>
  <c r="D6841" i="6"/>
  <c r="C6841" i="6"/>
  <c r="E6841" i="6" s="1"/>
  <c r="D6840" i="6"/>
  <c r="C6840" i="6"/>
  <c r="E6840" i="6" s="1"/>
  <c r="D6839" i="6"/>
  <c r="C6839" i="6"/>
  <c r="E6839" i="6" s="1"/>
  <c r="D6838" i="6"/>
  <c r="C6838" i="6"/>
  <c r="E6838" i="6" s="1"/>
  <c r="D6837" i="6"/>
  <c r="C6837" i="6"/>
  <c r="E6837" i="6" s="1"/>
  <c r="D6836" i="6"/>
  <c r="C6836" i="6"/>
  <c r="E6836" i="6" s="1"/>
  <c r="D6835" i="6"/>
  <c r="C6835" i="6"/>
  <c r="E6835" i="6" s="1"/>
  <c r="D6834" i="6"/>
  <c r="C6834" i="6"/>
  <c r="E6834" i="6" s="1"/>
  <c r="D6833" i="6"/>
  <c r="C6833" i="6"/>
  <c r="E6833" i="6" s="1"/>
  <c r="D6832" i="6"/>
  <c r="C6832" i="6"/>
  <c r="E6832" i="6" s="1"/>
  <c r="D6831" i="6"/>
  <c r="C6831" i="6"/>
  <c r="E6831" i="6" s="1"/>
  <c r="D6830" i="6"/>
  <c r="C6830" i="6"/>
  <c r="E6830" i="6" s="1"/>
  <c r="D6829" i="6"/>
  <c r="C6829" i="6"/>
  <c r="E6829" i="6" s="1"/>
  <c r="D6828" i="6"/>
  <c r="C6828" i="6"/>
  <c r="E6828" i="6" s="1"/>
  <c r="D6827" i="6"/>
  <c r="C6827" i="6"/>
  <c r="E6827" i="6" s="1"/>
  <c r="D6826" i="6"/>
  <c r="C6826" i="6"/>
  <c r="E6826" i="6" s="1"/>
  <c r="D6825" i="6"/>
  <c r="C6825" i="6"/>
  <c r="E6825" i="6" s="1"/>
  <c r="D6824" i="6"/>
  <c r="C6824" i="6"/>
  <c r="E6824" i="6" s="1"/>
  <c r="D6823" i="6"/>
  <c r="C6823" i="6"/>
  <c r="E6823" i="6" s="1"/>
  <c r="D6822" i="6"/>
  <c r="C6822" i="6"/>
  <c r="E6822" i="6" s="1"/>
  <c r="D6821" i="6"/>
  <c r="C6821" i="6"/>
  <c r="E6821" i="6" s="1"/>
  <c r="D6820" i="6"/>
  <c r="C6820" i="6"/>
  <c r="E6820" i="6" s="1"/>
  <c r="D6819" i="6"/>
  <c r="C6819" i="6"/>
  <c r="E6819" i="6" s="1"/>
  <c r="D6818" i="6"/>
  <c r="C6818" i="6"/>
  <c r="E6818" i="6" s="1"/>
  <c r="D6817" i="6"/>
  <c r="C6817" i="6"/>
  <c r="E6817" i="6" s="1"/>
  <c r="D6816" i="6"/>
  <c r="C6816" i="6"/>
  <c r="E6816" i="6" s="1"/>
  <c r="D6815" i="6"/>
  <c r="C6815" i="6"/>
  <c r="E6815" i="6" s="1"/>
  <c r="D6814" i="6"/>
  <c r="C6814" i="6"/>
  <c r="E6814" i="6" s="1"/>
  <c r="D6813" i="6"/>
  <c r="C6813" i="6"/>
  <c r="E6813" i="6" s="1"/>
  <c r="D6812" i="6"/>
  <c r="C6812" i="6"/>
  <c r="E6812" i="6" s="1"/>
  <c r="D6811" i="6"/>
  <c r="C6811" i="6"/>
  <c r="E6811" i="6" s="1"/>
  <c r="D6810" i="6"/>
  <c r="C6810" i="6"/>
  <c r="E6810" i="6" s="1"/>
  <c r="D6809" i="6"/>
  <c r="C6809" i="6"/>
  <c r="E6809" i="6" s="1"/>
  <c r="D6808" i="6"/>
  <c r="C6808" i="6"/>
  <c r="E6808" i="6" s="1"/>
  <c r="D6807" i="6"/>
  <c r="C6807" i="6"/>
  <c r="E6807" i="6" s="1"/>
  <c r="D6806" i="6"/>
  <c r="C6806" i="6"/>
  <c r="E6806" i="6" s="1"/>
  <c r="D6805" i="6"/>
  <c r="C6805" i="6"/>
  <c r="E6805" i="6" s="1"/>
  <c r="D6804" i="6"/>
  <c r="C6804" i="6"/>
  <c r="E6804" i="6" s="1"/>
  <c r="D6803" i="6"/>
  <c r="C6803" i="6"/>
  <c r="E6803" i="6" s="1"/>
  <c r="D6802" i="6"/>
  <c r="C6802" i="6"/>
  <c r="E6802" i="6" s="1"/>
  <c r="D6801" i="6"/>
  <c r="C6801" i="6"/>
  <c r="E6801" i="6" s="1"/>
  <c r="D6800" i="6"/>
  <c r="C6800" i="6"/>
  <c r="E6800" i="6" s="1"/>
  <c r="D6799" i="6"/>
  <c r="C6799" i="6"/>
  <c r="E6799" i="6" s="1"/>
  <c r="D6798" i="6"/>
  <c r="C6798" i="6"/>
  <c r="E6798" i="6" s="1"/>
  <c r="D6797" i="6"/>
  <c r="C6797" i="6"/>
  <c r="E6797" i="6" s="1"/>
  <c r="D6796" i="6"/>
  <c r="C6796" i="6"/>
  <c r="E6796" i="6" s="1"/>
  <c r="D6795" i="6"/>
  <c r="C6795" i="6"/>
  <c r="E6795" i="6" s="1"/>
  <c r="D6794" i="6"/>
  <c r="C6794" i="6"/>
  <c r="E6794" i="6" s="1"/>
  <c r="D6793" i="6"/>
  <c r="C6793" i="6"/>
  <c r="E6793" i="6" s="1"/>
  <c r="D6792" i="6"/>
  <c r="C6792" i="6"/>
  <c r="E6792" i="6" s="1"/>
  <c r="D6791" i="6"/>
  <c r="C6791" i="6"/>
  <c r="E6791" i="6" s="1"/>
  <c r="D6790" i="6"/>
  <c r="C6790" i="6"/>
  <c r="E6790" i="6" s="1"/>
  <c r="D6789" i="6"/>
  <c r="C6789" i="6"/>
  <c r="E6789" i="6" s="1"/>
  <c r="D6788" i="6"/>
  <c r="C6788" i="6"/>
  <c r="E6788" i="6" s="1"/>
  <c r="D6787" i="6"/>
  <c r="C6787" i="6"/>
  <c r="E6787" i="6" s="1"/>
  <c r="D6786" i="6"/>
  <c r="C6786" i="6"/>
  <c r="E6786" i="6" s="1"/>
  <c r="D6785" i="6"/>
  <c r="C6785" i="6"/>
  <c r="E6785" i="6" s="1"/>
  <c r="D6784" i="6"/>
  <c r="C6784" i="6"/>
  <c r="E6784" i="6" s="1"/>
  <c r="D6783" i="6"/>
  <c r="C6783" i="6"/>
  <c r="E6783" i="6" s="1"/>
  <c r="D6782" i="6"/>
  <c r="C6782" i="6"/>
  <c r="E6782" i="6" s="1"/>
  <c r="D6781" i="6"/>
  <c r="C6781" i="6"/>
  <c r="E6781" i="6" s="1"/>
  <c r="D6780" i="6"/>
  <c r="C6780" i="6"/>
  <c r="E6780" i="6" s="1"/>
  <c r="D6779" i="6"/>
  <c r="C6779" i="6"/>
  <c r="E6779" i="6" s="1"/>
  <c r="D6778" i="6"/>
  <c r="C6778" i="6"/>
  <c r="E6778" i="6" s="1"/>
  <c r="D6777" i="6"/>
  <c r="C6777" i="6"/>
  <c r="E6777" i="6" s="1"/>
  <c r="D6776" i="6"/>
  <c r="C6776" i="6"/>
  <c r="E6776" i="6" s="1"/>
  <c r="D6775" i="6"/>
  <c r="C6775" i="6"/>
  <c r="E6775" i="6" s="1"/>
  <c r="D6774" i="6"/>
  <c r="C6774" i="6"/>
  <c r="E6774" i="6" s="1"/>
  <c r="D6773" i="6"/>
  <c r="C6773" i="6"/>
  <c r="E6773" i="6" s="1"/>
  <c r="D6772" i="6"/>
  <c r="C6772" i="6"/>
  <c r="E6772" i="6" s="1"/>
  <c r="D6771" i="6"/>
  <c r="C6771" i="6"/>
  <c r="E6771" i="6" s="1"/>
  <c r="D6770" i="6"/>
  <c r="C6770" i="6"/>
  <c r="E6770" i="6" s="1"/>
  <c r="D6769" i="6"/>
  <c r="C6769" i="6"/>
  <c r="E6769" i="6" s="1"/>
  <c r="D6768" i="6"/>
  <c r="C6768" i="6"/>
  <c r="E6768" i="6" s="1"/>
  <c r="D6767" i="6"/>
  <c r="C6767" i="6"/>
  <c r="E6767" i="6" s="1"/>
  <c r="D6766" i="6"/>
  <c r="C6766" i="6"/>
  <c r="E6766" i="6" s="1"/>
  <c r="D6765" i="6"/>
  <c r="C6765" i="6"/>
  <c r="E6765" i="6" s="1"/>
  <c r="D6764" i="6"/>
  <c r="C6764" i="6"/>
  <c r="E6764" i="6" s="1"/>
  <c r="D6763" i="6"/>
  <c r="C6763" i="6"/>
  <c r="E6763" i="6" s="1"/>
  <c r="D6762" i="6"/>
  <c r="C6762" i="6"/>
  <c r="E6762" i="6" s="1"/>
  <c r="D6761" i="6"/>
  <c r="C6761" i="6"/>
  <c r="E6761" i="6" s="1"/>
  <c r="D6760" i="6"/>
  <c r="C6760" i="6"/>
  <c r="E6760" i="6" s="1"/>
  <c r="D6759" i="6"/>
  <c r="C6759" i="6"/>
  <c r="E6759" i="6" s="1"/>
  <c r="D6758" i="6"/>
  <c r="C6758" i="6"/>
  <c r="E6758" i="6" s="1"/>
  <c r="D6757" i="6"/>
  <c r="C6757" i="6"/>
  <c r="E6757" i="6" s="1"/>
  <c r="D6756" i="6"/>
  <c r="C6756" i="6"/>
  <c r="E6756" i="6" s="1"/>
  <c r="D6755" i="6"/>
  <c r="C6755" i="6"/>
  <c r="E6755" i="6" s="1"/>
  <c r="D6754" i="6"/>
  <c r="C6754" i="6"/>
  <c r="E6754" i="6" s="1"/>
  <c r="D6753" i="6"/>
  <c r="C6753" i="6"/>
  <c r="E6753" i="6" s="1"/>
  <c r="D6752" i="6"/>
  <c r="C6752" i="6"/>
  <c r="E6752" i="6" s="1"/>
  <c r="D6751" i="6"/>
  <c r="C6751" i="6"/>
  <c r="E6751" i="6" s="1"/>
  <c r="D6750" i="6"/>
  <c r="C6750" i="6"/>
  <c r="E6750" i="6" s="1"/>
  <c r="D6749" i="6"/>
  <c r="C6749" i="6"/>
  <c r="E6749" i="6" s="1"/>
  <c r="D6748" i="6"/>
  <c r="C6748" i="6"/>
  <c r="E6748" i="6" s="1"/>
  <c r="D6747" i="6"/>
  <c r="C6747" i="6"/>
  <c r="E6747" i="6" s="1"/>
  <c r="D6746" i="6"/>
  <c r="C6746" i="6"/>
  <c r="E6746" i="6" s="1"/>
  <c r="D6745" i="6"/>
  <c r="C6745" i="6"/>
  <c r="E6745" i="6" s="1"/>
  <c r="D6744" i="6"/>
  <c r="C6744" i="6"/>
  <c r="E6744" i="6" s="1"/>
  <c r="D6743" i="6"/>
  <c r="C6743" i="6"/>
  <c r="E6743" i="6" s="1"/>
  <c r="D6742" i="6"/>
  <c r="C6742" i="6"/>
  <c r="E6742" i="6" s="1"/>
  <c r="D6741" i="6"/>
  <c r="C6741" i="6"/>
  <c r="E6741" i="6" s="1"/>
  <c r="D6740" i="6"/>
  <c r="C6740" i="6"/>
  <c r="E6740" i="6" s="1"/>
  <c r="D6739" i="6"/>
  <c r="C6739" i="6"/>
  <c r="E6739" i="6" s="1"/>
  <c r="D6738" i="6"/>
  <c r="C6738" i="6"/>
  <c r="E6738" i="6" s="1"/>
  <c r="D6737" i="6"/>
  <c r="C6737" i="6"/>
  <c r="E6737" i="6" s="1"/>
  <c r="D6736" i="6"/>
  <c r="C6736" i="6"/>
  <c r="E6736" i="6" s="1"/>
  <c r="D6735" i="6"/>
  <c r="C6735" i="6"/>
  <c r="E6735" i="6" s="1"/>
  <c r="D6734" i="6"/>
  <c r="C6734" i="6"/>
  <c r="E6734" i="6" s="1"/>
  <c r="D6733" i="6"/>
  <c r="C6733" i="6"/>
  <c r="E6733" i="6" s="1"/>
  <c r="D6732" i="6"/>
  <c r="C6732" i="6"/>
  <c r="E6732" i="6" s="1"/>
  <c r="D6731" i="6"/>
  <c r="C6731" i="6"/>
  <c r="E6731" i="6" s="1"/>
  <c r="D6730" i="6"/>
  <c r="C6730" i="6"/>
  <c r="E6730" i="6" s="1"/>
  <c r="D6729" i="6"/>
  <c r="C6729" i="6"/>
  <c r="E6729" i="6" s="1"/>
  <c r="D6728" i="6"/>
  <c r="C6728" i="6"/>
  <c r="E6728" i="6" s="1"/>
  <c r="D6727" i="6"/>
  <c r="C6727" i="6"/>
  <c r="E6727" i="6" s="1"/>
  <c r="D6726" i="6"/>
  <c r="C6726" i="6"/>
  <c r="E6726" i="6" s="1"/>
  <c r="D6725" i="6"/>
  <c r="C6725" i="6"/>
  <c r="E6725" i="6" s="1"/>
  <c r="D6724" i="6"/>
  <c r="C6724" i="6"/>
  <c r="E6724" i="6" s="1"/>
  <c r="D6723" i="6"/>
  <c r="C6723" i="6"/>
  <c r="E6723" i="6" s="1"/>
  <c r="D6722" i="6"/>
  <c r="C6722" i="6"/>
  <c r="E6722" i="6" s="1"/>
  <c r="D6721" i="6"/>
  <c r="C6721" i="6"/>
  <c r="E6721" i="6" s="1"/>
  <c r="D6720" i="6"/>
  <c r="C6720" i="6"/>
  <c r="E6720" i="6" s="1"/>
  <c r="D6719" i="6"/>
  <c r="C6719" i="6"/>
  <c r="E6719" i="6" s="1"/>
  <c r="D6718" i="6"/>
  <c r="C6718" i="6"/>
  <c r="E6718" i="6" s="1"/>
  <c r="D6717" i="6"/>
  <c r="C6717" i="6"/>
  <c r="E6717" i="6" s="1"/>
  <c r="D6716" i="6"/>
  <c r="C6716" i="6"/>
  <c r="E6716" i="6" s="1"/>
  <c r="D6715" i="6"/>
  <c r="C6715" i="6"/>
  <c r="E6715" i="6" s="1"/>
  <c r="D6714" i="6"/>
  <c r="C6714" i="6"/>
  <c r="E6714" i="6" s="1"/>
  <c r="D6713" i="6"/>
  <c r="C6713" i="6"/>
  <c r="E6713" i="6" s="1"/>
  <c r="D6712" i="6"/>
  <c r="C6712" i="6"/>
  <c r="E6712" i="6" s="1"/>
  <c r="D6711" i="6"/>
  <c r="C6711" i="6"/>
  <c r="E6711" i="6" s="1"/>
  <c r="D6710" i="6"/>
  <c r="C6710" i="6"/>
  <c r="E6710" i="6" s="1"/>
  <c r="D6709" i="6"/>
  <c r="C6709" i="6"/>
  <c r="E6709" i="6" s="1"/>
  <c r="D6708" i="6"/>
  <c r="C6708" i="6"/>
  <c r="E6708" i="6" s="1"/>
  <c r="D6707" i="6"/>
  <c r="C6707" i="6"/>
  <c r="E6707" i="6" s="1"/>
  <c r="D6706" i="6"/>
  <c r="C6706" i="6"/>
  <c r="E6706" i="6" s="1"/>
  <c r="D6705" i="6"/>
  <c r="C6705" i="6"/>
  <c r="E6705" i="6" s="1"/>
  <c r="D6704" i="6"/>
  <c r="C6704" i="6"/>
  <c r="E6704" i="6" s="1"/>
  <c r="D6703" i="6"/>
  <c r="C6703" i="6"/>
  <c r="E6703" i="6" s="1"/>
  <c r="D6702" i="6"/>
  <c r="C6702" i="6"/>
  <c r="E6702" i="6" s="1"/>
  <c r="D6701" i="6"/>
  <c r="C6701" i="6"/>
  <c r="E6701" i="6" s="1"/>
  <c r="D6700" i="6"/>
  <c r="C6700" i="6"/>
  <c r="E6700" i="6" s="1"/>
  <c r="D6699" i="6"/>
  <c r="C6699" i="6"/>
  <c r="E6699" i="6" s="1"/>
  <c r="D6698" i="6"/>
  <c r="C6698" i="6"/>
  <c r="E6698" i="6" s="1"/>
  <c r="D6697" i="6"/>
  <c r="C6697" i="6"/>
  <c r="E6697" i="6" s="1"/>
  <c r="D6696" i="6"/>
  <c r="C6696" i="6"/>
  <c r="E6696" i="6" s="1"/>
  <c r="D6695" i="6"/>
  <c r="C6695" i="6"/>
  <c r="E6695" i="6" s="1"/>
  <c r="D6694" i="6"/>
  <c r="C6694" i="6"/>
  <c r="E6694" i="6" s="1"/>
  <c r="D6693" i="6"/>
  <c r="C6693" i="6"/>
  <c r="E6693" i="6" s="1"/>
  <c r="D6692" i="6"/>
  <c r="C6692" i="6"/>
  <c r="E6692" i="6" s="1"/>
  <c r="D6691" i="6"/>
  <c r="C6691" i="6"/>
  <c r="E6691" i="6" s="1"/>
  <c r="D6690" i="6"/>
  <c r="C6690" i="6"/>
  <c r="E6690" i="6" s="1"/>
  <c r="D6689" i="6"/>
  <c r="C6689" i="6"/>
  <c r="E6689" i="6" s="1"/>
  <c r="D6688" i="6"/>
  <c r="C6688" i="6"/>
  <c r="E6688" i="6" s="1"/>
  <c r="D6687" i="6"/>
  <c r="C6687" i="6"/>
  <c r="E6687" i="6" s="1"/>
  <c r="D6686" i="6"/>
  <c r="C6686" i="6"/>
  <c r="E6686" i="6" s="1"/>
  <c r="D6685" i="6"/>
  <c r="C6685" i="6"/>
  <c r="E6685" i="6" s="1"/>
  <c r="D6684" i="6"/>
  <c r="C6684" i="6"/>
  <c r="E6684" i="6" s="1"/>
  <c r="D6683" i="6"/>
  <c r="C6683" i="6"/>
  <c r="E6683" i="6" s="1"/>
  <c r="D6682" i="6"/>
  <c r="C6682" i="6"/>
  <c r="E6682" i="6" s="1"/>
  <c r="D6681" i="6"/>
  <c r="C6681" i="6"/>
  <c r="E6681" i="6" s="1"/>
  <c r="D6680" i="6"/>
  <c r="C6680" i="6"/>
  <c r="E6680" i="6" s="1"/>
  <c r="D6679" i="6"/>
  <c r="C6679" i="6"/>
  <c r="E6679" i="6" s="1"/>
  <c r="D6678" i="6"/>
  <c r="C6678" i="6"/>
  <c r="E6678" i="6" s="1"/>
  <c r="D6677" i="6"/>
  <c r="C6677" i="6"/>
  <c r="E6677" i="6" s="1"/>
  <c r="D6676" i="6"/>
  <c r="C6676" i="6"/>
  <c r="E6676" i="6" s="1"/>
  <c r="D6675" i="6"/>
  <c r="C6675" i="6"/>
  <c r="E6675" i="6" s="1"/>
  <c r="D6674" i="6"/>
  <c r="C6674" i="6"/>
  <c r="E6674" i="6" s="1"/>
  <c r="D6673" i="6"/>
  <c r="C6673" i="6"/>
  <c r="E6673" i="6" s="1"/>
  <c r="D6672" i="6"/>
  <c r="C6672" i="6"/>
  <c r="E6672" i="6" s="1"/>
  <c r="D6671" i="6"/>
  <c r="C6671" i="6"/>
  <c r="E6671" i="6" s="1"/>
  <c r="D6670" i="6"/>
  <c r="C6670" i="6"/>
  <c r="E6670" i="6" s="1"/>
  <c r="D6669" i="6"/>
  <c r="C6669" i="6"/>
  <c r="E6669" i="6" s="1"/>
  <c r="D6668" i="6"/>
  <c r="C6668" i="6"/>
  <c r="E6668" i="6" s="1"/>
  <c r="D6667" i="6"/>
  <c r="C6667" i="6"/>
  <c r="E6667" i="6" s="1"/>
  <c r="D6666" i="6"/>
  <c r="C6666" i="6"/>
  <c r="E6666" i="6" s="1"/>
  <c r="D6665" i="6"/>
  <c r="C6665" i="6"/>
  <c r="E6665" i="6" s="1"/>
  <c r="D6664" i="6"/>
  <c r="C6664" i="6"/>
  <c r="E6664" i="6" s="1"/>
  <c r="D6663" i="6"/>
  <c r="C6663" i="6"/>
  <c r="E6663" i="6" s="1"/>
  <c r="D6662" i="6"/>
  <c r="C6662" i="6"/>
  <c r="E6662" i="6" s="1"/>
  <c r="D6661" i="6"/>
  <c r="C6661" i="6"/>
  <c r="E6661" i="6" s="1"/>
  <c r="D6660" i="6"/>
  <c r="C6660" i="6"/>
  <c r="E6660" i="6" s="1"/>
  <c r="D6659" i="6"/>
  <c r="C6659" i="6"/>
  <c r="E6659" i="6" s="1"/>
  <c r="D6658" i="6"/>
  <c r="C6658" i="6"/>
  <c r="E6658" i="6" s="1"/>
  <c r="D6657" i="6"/>
  <c r="C6657" i="6"/>
  <c r="E6657" i="6" s="1"/>
  <c r="D6656" i="6"/>
  <c r="C6656" i="6"/>
  <c r="E6656" i="6" s="1"/>
  <c r="D6655" i="6"/>
  <c r="C6655" i="6"/>
  <c r="E6655" i="6" s="1"/>
  <c r="D6654" i="6"/>
  <c r="C6654" i="6"/>
  <c r="E6654" i="6" s="1"/>
  <c r="D6653" i="6"/>
  <c r="C6653" i="6"/>
  <c r="E6653" i="6" s="1"/>
  <c r="D6652" i="6"/>
  <c r="C6652" i="6"/>
  <c r="E6652" i="6" s="1"/>
  <c r="D6651" i="6"/>
  <c r="C6651" i="6"/>
  <c r="E6651" i="6" s="1"/>
  <c r="D6650" i="6"/>
  <c r="C6650" i="6"/>
  <c r="E6650" i="6" s="1"/>
  <c r="D6649" i="6"/>
  <c r="C6649" i="6"/>
  <c r="E6649" i="6" s="1"/>
  <c r="D6648" i="6"/>
  <c r="C6648" i="6"/>
  <c r="E6648" i="6" s="1"/>
  <c r="D6647" i="6"/>
  <c r="C6647" i="6"/>
  <c r="E6647" i="6" s="1"/>
  <c r="D6646" i="6"/>
  <c r="C6646" i="6"/>
  <c r="E6646" i="6" s="1"/>
  <c r="D6645" i="6"/>
  <c r="C6645" i="6"/>
  <c r="E6645" i="6" s="1"/>
  <c r="D6644" i="6"/>
  <c r="C6644" i="6"/>
  <c r="E6644" i="6" s="1"/>
  <c r="D6643" i="6"/>
  <c r="C6643" i="6"/>
  <c r="E6643" i="6" s="1"/>
  <c r="D6642" i="6"/>
  <c r="C6642" i="6"/>
  <c r="E6642" i="6" s="1"/>
  <c r="D6641" i="6"/>
  <c r="C6641" i="6"/>
  <c r="E6641" i="6" s="1"/>
  <c r="D6640" i="6"/>
  <c r="C6640" i="6"/>
  <c r="E6640" i="6" s="1"/>
  <c r="D6639" i="6"/>
  <c r="C6639" i="6"/>
  <c r="E6639" i="6" s="1"/>
  <c r="D6638" i="6"/>
  <c r="C6638" i="6"/>
  <c r="E6638" i="6" s="1"/>
  <c r="D6637" i="6"/>
  <c r="C6637" i="6"/>
  <c r="E6637" i="6" s="1"/>
  <c r="D6636" i="6"/>
  <c r="C6636" i="6"/>
  <c r="E6636" i="6" s="1"/>
  <c r="D6635" i="6"/>
  <c r="C6635" i="6"/>
  <c r="E6635" i="6" s="1"/>
  <c r="D6634" i="6"/>
  <c r="C6634" i="6"/>
  <c r="E6634" i="6" s="1"/>
  <c r="D6633" i="6"/>
  <c r="C6633" i="6"/>
  <c r="E6633" i="6" s="1"/>
  <c r="D6632" i="6"/>
  <c r="C6632" i="6"/>
  <c r="E6632" i="6" s="1"/>
  <c r="D6631" i="6"/>
  <c r="C6631" i="6"/>
  <c r="E6631" i="6" s="1"/>
  <c r="D6630" i="6"/>
  <c r="C6630" i="6"/>
  <c r="E6630" i="6" s="1"/>
  <c r="D6629" i="6"/>
  <c r="C6629" i="6"/>
  <c r="E6629" i="6" s="1"/>
  <c r="D6628" i="6"/>
  <c r="C6628" i="6"/>
  <c r="E6628" i="6" s="1"/>
  <c r="D6627" i="6"/>
  <c r="C6627" i="6"/>
  <c r="E6627" i="6" s="1"/>
  <c r="D6626" i="6"/>
  <c r="C6626" i="6"/>
  <c r="E6626" i="6" s="1"/>
  <c r="D6625" i="6"/>
  <c r="C6625" i="6"/>
  <c r="E6625" i="6" s="1"/>
  <c r="D6624" i="6"/>
  <c r="C6624" i="6"/>
  <c r="E6624" i="6" s="1"/>
  <c r="D6623" i="6"/>
  <c r="C6623" i="6"/>
  <c r="E6623" i="6" s="1"/>
  <c r="D6622" i="6"/>
  <c r="C6622" i="6"/>
  <c r="E6622" i="6" s="1"/>
  <c r="D6621" i="6"/>
  <c r="C6621" i="6"/>
  <c r="E6621" i="6" s="1"/>
  <c r="D6620" i="6"/>
  <c r="C6620" i="6"/>
  <c r="E6620" i="6" s="1"/>
  <c r="D6619" i="6"/>
  <c r="C6619" i="6"/>
  <c r="E6619" i="6" s="1"/>
  <c r="D6618" i="6"/>
  <c r="C6618" i="6"/>
  <c r="E6618" i="6" s="1"/>
  <c r="D6617" i="6"/>
  <c r="C6617" i="6"/>
  <c r="E6617" i="6" s="1"/>
  <c r="D6616" i="6"/>
  <c r="C6616" i="6"/>
  <c r="E6616" i="6" s="1"/>
  <c r="D6615" i="6"/>
  <c r="C6615" i="6"/>
  <c r="E6615" i="6" s="1"/>
  <c r="D6614" i="6"/>
  <c r="C6614" i="6"/>
  <c r="E6614" i="6" s="1"/>
  <c r="D6613" i="6"/>
  <c r="C6613" i="6"/>
  <c r="E6613" i="6" s="1"/>
  <c r="D6612" i="6"/>
  <c r="C6612" i="6"/>
  <c r="E6612" i="6" s="1"/>
  <c r="D6611" i="6"/>
  <c r="C6611" i="6"/>
  <c r="E6611" i="6" s="1"/>
  <c r="D6610" i="6"/>
  <c r="C6610" i="6"/>
  <c r="E6610" i="6" s="1"/>
  <c r="D6609" i="6"/>
  <c r="C6609" i="6"/>
  <c r="E6609" i="6" s="1"/>
  <c r="D6608" i="6"/>
  <c r="C6608" i="6"/>
  <c r="E6608" i="6" s="1"/>
  <c r="D6607" i="6"/>
  <c r="C6607" i="6"/>
  <c r="E6607" i="6" s="1"/>
  <c r="D6606" i="6"/>
  <c r="C6606" i="6"/>
  <c r="E6606" i="6" s="1"/>
  <c r="D6605" i="6"/>
  <c r="C6605" i="6"/>
  <c r="E6605" i="6" s="1"/>
  <c r="D6604" i="6"/>
  <c r="C6604" i="6"/>
  <c r="E6604" i="6" s="1"/>
  <c r="D6603" i="6"/>
  <c r="C6603" i="6"/>
  <c r="E6603" i="6" s="1"/>
  <c r="D6602" i="6"/>
  <c r="C6602" i="6"/>
  <c r="E6602" i="6" s="1"/>
  <c r="D6601" i="6"/>
  <c r="C6601" i="6"/>
  <c r="E6601" i="6" s="1"/>
  <c r="D6600" i="6"/>
  <c r="C6600" i="6"/>
  <c r="E6600" i="6" s="1"/>
  <c r="D6599" i="6"/>
  <c r="C6599" i="6"/>
  <c r="E6599" i="6" s="1"/>
  <c r="D6598" i="6"/>
  <c r="C6598" i="6"/>
  <c r="E6598" i="6" s="1"/>
  <c r="D6597" i="6"/>
  <c r="C6597" i="6"/>
  <c r="E6597" i="6" s="1"/>
  <c r="D6596" i="6"/>
  <c r="C6596" i="6"/>
  <c r="E6596" i="6" s="1"/>
  <c r="D6595" i="6"/>
  <c r="C6595" i="6"/>
  <c r="E6595" i="6" s="1"/>
  <c r="D6594" i="6"/>
  <c r="C6594" i="6"/>
  <c r="E6594" i="6" s="1"/>
  <c r="D6593" i="6"/>
  <c r="C6593" i="6"/>
  <c r="E6593" i="6" s="1"/>
  <c r="D6592" i="6"/>
  <c r="C6592" i="6"/>
  <c r="E6592" i="6" s="1"/>
  <c r="D6591" i="6"/>
  <c r="C6591" i="6"/>
  <c r="E6591" i="6" s="1"/>
  <c r="D6590" i="6"/>
  <c r="C6590" i="6"/>
  <c r="E6590" i="6" s="1"/>
  <c r="D6589" i="6"/>
  <c r="C6589" i="6"/>
  <c r="E6589" i="6" s="1"/>
  <c r="D6588" i="6"/>
  <c r="C6588" i="6"/>
  <c r="E6588" i="6" s="1"/>
  <c r="D6587" i="6"/>
  <c r="C6587" i="6"/>
  <c r="E6587" i="6" s="1"/>
  <c r="D6586" i="6"/>
  <c r="C6586" i="6"/>
  <c r="E6586" i="6" s="1"/>
  <c r="D6585" i="6"/>
  <c r="C6585" i="6"/>
  <c r="E6585" i="6" s="1"/>
  <c r="D6584" i="6"/>
  <c r="C6584" i="6"/>
  <c r="E6584" i="6" s="1"/>
  <c r="D6583" i="6"/>
  <c r="C6583" i="6"/>
  <c r="E6583" i="6" s="1"/>
  <c r="D6582" i="6"/>
  <c r="C6582" i="6"/>
  <c r="E6582" i="6" s="1"/>
  <c r="D6581" i="6"/>
  <c r="C6581" i="6"/>
  <c r="E6581" i="6" s="1"/>
  <c r="D6580" i="6"/>
  <c r="C6580" i="6"/>
  <c r="E6580" i="6" s="1"/>
  <c r="D6579" i="6"/>
  <c r="C6579" i="6"/>
  <c r="E6579" i="6" s="1"/>
  <c r="D6578" i="6"/>
  <c r="C6578" i="6"/>
  <c r="E6578" i="6" s="1"/>
  <c r="D6577" i="6"/>
  <c r="C6577" i="6"/>
  <c r="E6577" i="6" s="1"/>
  <c r="D6576" i="6"/>
  <c r="C6576" i="6"/>
  <c r="E6576" i="6" s="1"/>
  <c r="D6575" i="6"/>
  <c r="C6575" i="6"/>
  <c r="E6575" i="6" s="1"/>
  <c r="D6574" i="6"/>
  <c r="C6574" i="6"/>
  <c r="E6574" i="6" s="1"/>
  <c r="D6573" i="6"/>
  <c r="C6573" i="6"/>
  <c r="E6573" i="6" s="1"/>
  <c r="D6572" i="6"/>
  <c r="C6572" i="6"/>
  <c r="E6572" i="6" s="1"/>
  <c r="D6571" i="6"/>
  <c r="C6571" i="6"/>
  <c r="E6571" i="6" s="1"/>
  <c r="D6570" i="6"/>
  <c r="C6570" i="6"/>
  <c r="E6570" i="6" s="1"/>
  <c r="D6569" i="6"/>
  <c r="C6569" i="6"/>
  <c r="E6569" i="6" s="1"/>
  <c r="D6568" i="6"/>
  <c r="C6568" i="6"/>
  <c r="E6568" i="6" s="1"/>
  <c r="D6567" i="6"/>
  <c r="C6567" i="6"/>
  <c r="E6567" i="6" s="1"/>
  <c r="D6566" i="6"/>
  <c r="C6566" i="6"/>
  <c r="E6566" i="6" s="1"/>
  <c r="D6565" i="6"/>
  <c r="C6565" i="6"/>
  <c r="E6565" i="6" s="1"/>
  <c r="D6564" i="6"/>
  <c r="C6564" i="6"/>
  <c r="E6564" i="6" s="1"/>
  <c r="D6563" i="6"/>
  <c r="C6563" i="6"/>
  <c r="E6563" i="6" s="1"/>
  <c r="D6562" i="6"/>
  <c r="C6562" i="6"/>
  <c r="E6562" i="6" s="1"/>
  <c r="D6561" i="6"/>
  <c r="C6561" i="6"/>
  <c r="E6561" i="6" s="1"/>
  <c r="D6560" i="6"/>
  <c r="C6560" i="6"/>
  <c r="E6560" i="6" s="1"/>
  <c r="D6559" i="6"/>
  <c r="C6559" i="6"/>
  <c r="E6559" i="6" s="1"/>
  <c r="D6558" i="6"/>
  <c r="C6558" i="6"/>
  <c r="E6558" i="6" s="1"/>
  <c r="D6557" i="6"/>
  <c r="C6557" i="6"/>
  <c r="E6557" i="6" s="1"/>
  <c r="D6556" i="6"/>
  <c r="C6556" i="6"/>
  <c r="E6556" i="6" s="1"/>
  <c r="D6555" i="6"/>
  <c r="C6555" i="6"/>
  <c r="E6555" i="6" s="1"/>
  <c r="D6554" i="6"/>
  <c r="C6554" i="6"/>
  <c r="E6554" i="6" s="1"/>
  <c r="D6553" i="6"/>
  <c r="C6553" i="6"/>
  <c r="E6553" i="6" s="1"/>
  <c r="D6552" i="6"/>
  <c r="C6552" i="6"/>
  <c r="E6552" i="6" s="1"/>
  <c r="D6551" i="6"/>
  <c r="C6551" i="6"/>
  <c r="E6551" i="6" s="1"/>
  <c r="D6550" i="6"/>
  <c r="C6550" i="6"/>
  <c r="E6550" i="6" s="1"/>
  <c r="D6549" i="6"/>
  <c r="C6549" i="6"/>
  <c r="E6549" i="6" s="1"/>
  <c r="D6548" i="6"/>
  <c r="C6548" i="6"/>
  <c r="E6548" i="6" s="1"/>
  <c r="D6547" i="6"/>
  <c r="C6547" i="6"/>
  <c r="E6547" i="6" s="1"/>
  <c r="D6546" i="6"/>
  <c r="C6546" i="6"/>
  <c r="E6546" i="6" s="1"/>
  <c r="D6545" i="6"/>
  <c r="C6545" i="6"/>
  <c r="E6545" i="6" s="1"/>
  <c r="D6544" i="6"/>
  <c r="C6544" i="6"/>
  <c r="E6544" i="6" s="1"/>
  <c r="D6543" i="6"/>
  <c r="C6543" i="6"/>
  <c r="E6543" i="6" s="1"/>
  <c r="D6542" i="6"/>
  <c r="C6542" i="6"/>
  <c r="E6542" i="6" s="1"/>
  <c r="D6541" i="6"/>
  <c r="C6541" i="6"/>
  <c r="E6541" i="6" s="1"/>
  <c r="D6540" i="6"/>
  <c r="C6540" i="6"/>
  <c r="E6540" i="6" s="1"/>
  <c r="D6539" i="6"/>
  <c r="C6539" i="6"/>
  <c r="E6539" i="6" s="1"/>
  <c r="D6538" i="6"/>
  <c r="C6538" i="6"/>
  <c r="E6538" i="6" s="1"/>
  <c r="D6537" i="6"/>
  <c r="C6537" i="6"/>
  <c r="E6537" i="6" s="1"/>
  <c r="D6536" i="6"/>
  <c r="C6536" i="6"/>
  <c r="E6536" i="6" s="1"/>
  <c r="D6535" i="6"/>
  <c r="C6535" i="6"/>
  <c r="E6535" i="6" s="1"/>
  <c r="D6534" i="6"/>
  <c r="C6534" i="6"/>
  <c r="E6534" i="6" s="1"/>
  <c r="D6533" i="6"/>
  <c r="C6533" i="6"/>
  <c r="E6533" i="6" s="1"/>
  <c r="D6532" i="6"/>
  <c r="C6532" i="6"/>
  <c r="E6532" i="6" s="1"/>
  <c r="D6531" i="6"/>
  <c r="C6531" i="6"/>
  <c r="E6531" i="6" s="1"/>
  <c r="D6530" i="6"/>
  <c r="C6530" i="6"/>
  <c r="E6530" i="6" s="1"/>
  <c r="D6529" i="6"/>
  <c r="C6529" i="6"/>
  <c r="E6529" i="6" s="1"/>
  <c r="D6528" i="6"/>
  <c r="C6528" i="6"/>
  <c r="E6528" i="6" s="1"/>
  <c r="D6527" i="6"/>
  <c r="C6527" i="6"/>
  <c r="E6527" i="6" s="1"/>
  <c r="D6526" i="6"/>
  <c r="C6526" i="6"/>
  <c r="E6526" i="6" s="1"/>
  <c r="D6525" i="6"/>
  <c r="C6525" i="6"/>
  <c r="E6525" i="6" s="1"/>
  <c r="D6524" i="6"/>
  <c r="C6524" i="6"/>
  <c r="E6524" i="6" s="1"/>
  <c r="D6523" i="6"/>
  <c r="C6523" i="6"/>
  <c r="E6523" i="6" s="1"/>
  <c r="D6522" i="6"/>
  <c r="C6522" i="6"/>
  <c r="E6522" i="6" s="1"/>
  <c r="D6521" i="6"/>
  <c r="C6521" i="6"/>
  <c r="E6521" i="6" s="1"/>
  <c r="D6520" i="6"/>
  <c r="C6520" i="6"/>
  <c r="E6520" i="6" s="1"/>
  <c r="D6519" i="6"/>
  <c r="C6519" i="6"/>
  <c r="E6519" i="6" s="1"/>
  <c r="D6518" i="6"/>
  <c r="C6518" i="6"/>
  <c r="E6518" i="6" s="1"/>
  <c r="D6517" i="6"/>
  <c r="C6517" i="6"/>
  <c r="E6517" i="6" s="1"/>
  <c r="D6516" i="6"/>
  <c r="C6516" i="6"/>
  <c r="E6516" i="6" s="1"/>
  <c r="D6515" i="6"/>
  <c r="C6515" i="6"/>
  <c r="E6515" i="6" s="1"/>
  <c r="D6514" i="6"/>
  <c r="C6514" i="6"/>
  <c r="E6514" i="6" s="1"/>
  <c r="D6513" i="6"/>
  <c r="C6513" i="6"/>
  <c r="E6513" i="6" s="1"/>
  <c r="D6512" i="6"/>
  <c r="C6512" i="6"/>
  <c r="E6512" i="6" s="1"/>
  <c r="D6511" i="6"/>
  <c r="C6511" i="6"/>
  <c r="E6511" i="6" s="1"/>
  <c r="D6510" i="6"/>
  <c r="C6510" i="6"/>
  <c r="E6510" i="6" s="1"/>
  <c r="D6509" i="6"/>
  <c r="C6509" i="6"/>
  <c r="E6509" i="6" s="1"/>
  <c r="D6508" i="6"/>
  <c r="C6508" i="6"/>
  <c r="E6508" i="6" s="1"/>
  <c r="D6507" i="6"/>
  <c r="C6507" i="6"/>
  <c r="E6507" i="6" s="1"/>
  <c r="D6506" i="6"/>
  <c r="C6506" i="6"/>
  <c r="E6506" i="6" s="1"/>
  <c r="D6505" i="6"/>
  <c r="C6505" i="6"/>
  <c r="E6505" i="6" s="1"/>
  <c r="D6504" i="6"/>
  <c r="C6504" i="6"/>
  <c r="E6504" i="6" s="1"/>
  <c r="D6503" i="6"/>
  <c r="C6503" i="6"/>
  <c r="E6503" i="6" s="1"/>
  <c r="D6502" i="6"/>
  <c r="C6502" i="6"/>
  <c r="E6502" i="6" s="1"/>
  <c r="D6501" i="6"/>
  <c r="C6501" i="6"/>
  <c r="E6501" i="6" s="1"/>
  <c r="D6500" i="6"/>
  <c r="C6500" i="6"/>
  <c r="E6500" i="6" s="1"/>
  <c r="D6499" i="6"/>
  <c r="C6499" i="6"/>
  <c r="E6499" i="6" s="1"/>
  <c r="D6498" i="6"/>
  <c r="C6498" i="6"/>
  <c r="E6498" i="6" s="1"/>
  <c r="D6497" i="6"/>
  <c r="C6497" i="6"/>
  <c r="E6497" i="6" s="1"/>
  <c r="D6496" i="6"/>
  <c r="C6496" i="6"/>
  <c r="E6496" i="6" s="1"/>
  <c r="D6495" i="6"/>
  <c r="C6495" i="6"/>
  <c r="E6495" i="6" s="1"/>
  <c r="D6494" i="6"/>
  <c r="C6494" i="6"/>
  <c r="E6494" i="6" s="1"/>
  <c r="D6493" i="6"/>
  <c r="C6493" i="6"/>
  <c r="E6493" i="6" s="1"/>
  <c r="D6492" i="6"/>
  <c r="C6492" i="6"/>
  <c r="E6492" i="6" s="1"/>
  <c r="D6491" i="6"/>
  <c r="C6491" i="6"/>
  <c r="E6491" i="6" s="1"/>
  <c r="D6490" i="6"/>
  <c r="C6490" i="6"/>
  <c r="E6490" i="6" s="1"/>
  <c r="D6489" i="6"/>
  <c r="C6489" i="6"/>
  <c r="E6489" i="6" s="1"/>
  <c r="D6488" i="6"/>
  <c r="C6488" i="6"/>
  <c r="E6488" i="6" s="1"/>
  <c r="D6487" i="6"/>
  <c r="C6487" i="6"/>
  <c r="E6487" i="6" s="1"/>
  <c r="D6486" i="6"/>
  <c r="C6486" i="6"/>
  <c r="E6486" i="6" s="1"/>
  <c r="D6485" i="6"/>
  <c r="C6485" i="6"/>
  <c r="E6485" i="6" s="1"/>
  <c r="D6484" i="6"/>
  <c r="C6484" i="6"/>
  <c r="E6484" i="6" s="1"/>
  <c r="D6483" i="6"/>
  <c r="C6483" i="6"/>
  <c r="E6483" i="6" s="1"/>
  <c r="D6482" i="6"/>
  <c r="C6482" i="6"/>
  <c r="E6482" i="6" s="1"/>
  <c r="D6481" i="6"/>
  <c r="C6481" i="6"/>
  <c r="E6481" i="6" s="1"/>
  <c r="D6480" i="6"/>
  <c r="C6480" i="6"/>
  <c r="E6480" i="6" s="1"/>
  <c r="D6479" i="6"/>
  <c r="C6479" i="6"/>
  <c r="E6479" i="6" s="1"/>
  <c r="D6478" i="6"/>
  <c r="C6478" i="6"/>
  <c r="E6478" i="6" s="1"/>
  <c r="D6477" i="6"/>
  <c r="C6477" i="6"/>
  <c r="E6477" i="6" s="1"/>
  <c r="D6476" i="6"/>
  <c r="C6476" i="6"/>
  <c r="E6476" i="6" s="1"/>
  <c r="D6475" i="6"/>
  <c r="C6475" i="6"/>
  <c r="E6475" i="6" s="1"/>
  <c r="D6474" i="6"/>
  <c r="C6474" i="6"/>
  <c r="E6474" i="6" s="1"/>
  <c r="D6473" i="6"/>
  <c r="C6473" i="6"/>
  <c r="E6473" i="6" s="1"/>
  <c r="D6472" i="6"/>
  <c r="C6472" i="6"/>
  <c r="E6472" i="6" s="1"/>
  <c r="D6471" i="6"/>
  <c r="C6471" i="6"/>
  <c r="E6471" i="6" s="1"/>
  <c r="D6470" i="6"/>
  <c r="C6470" i="6"/>
  <c r="E6470" i="6" s="1"/>
  <c r="D6469" i="6"/>
  <c r="C6469" i="6"/>
  <c r="E6469" i="6" s="1"/>
  <c r="D6468" i="6"/>
  <c r="C6468" i="6"/>
  <c r="E6468" i="6" s="1"/>
  <c r="D6467" i="6"/>
  <c r="C6467" i="6"/>
  <c r="E6467" i="6" s="1"/>
  <c r="D6466" i="6"/>
  <c r="C6466" i="6"/>
  <c r="E6466" i="6" s="1"/>
  <c r="D6465" i="6"/>
  <c r="C6465" i="6"/>
  <c r="E6465" i="6" s="1"/>
  <c r="D6464" i="6"/>
  <c r="C6464" i="6"/>
  <c r="E6464" i="6" s="1"/>
  <c r="D6463" i="6"/>
  <c r="C6463" i="6"/>
  <c r="E6463" i="6" s="1"/>
  <c r="D6462" i="6"/>
  <c r="C6462" i="6"/>
  <c r="E6462" i="6" s="1"/>
  <c r="D6461" i="6"/>
  <c r="C6461" i="6"/>
  <c r="E6461" i="6" s="1"/>
  <c r="D6460" i="6"/>
  <c r="C6460" i="6"/>
  <c r="E6460" i="6" s="1"/>
  <c r="D6459" i="6"/>
  <c r="C6459" i="6"/>
  <c r="E6459" i="6" s="1"/>
  <c r="D6458" i="6"/>
  <c r="C6458" i="6"/>
  <c r="E6458" i="6" s="1"/>
  <c r="D6457" i="6"/>
  <c r="C6457" i="6"/>
  <c r="E6457" i="6" s="1"/>
  <c r="D6456" i="6"/>
  <c r="C6456" i="6"/>
  <c r="E6456" i="6" s="1"/>
  <c r="D6455" i="6"/>
  <c r="C6455" i="6"/>
  <c r="E6455" i="6" s="1"/>
  <c r="D6454" i="6"/>
  <c r="C6454" i="6"/>
  <c r="E6454" i="6" s="1"/>
  <c r="D6453" i="6"/>
  <c r="C6453" i="6"/>
  <c r="E6453" i="6" s="1"/>
  <c r="D6452" i="6"/>
  <c r="C6452" i="6"/>
  <c r="E6452" i="6" s="1"/>
  <c r="D6451" i="6"/>
  <c r="C6451" i="6"/>
  <c r="E6451" i="6" s="1"/>
  <c r="D6450" i="6"/>
  <c r="C6450" i="6"/>
  <c r="E6450" i="6" s="1"/>
  <c r="D6449" i="6"/>
  <c r="C6449" i="6"/>
  <c r="E6449" i="6" s="1"/>
  <c r="D6448" i="6"/>
  <c r="C6448" i="6"/>
  <c r="E6448" i="6" s="1"/>
  <c r="D6447" i="6"/>
  <c r="C6447" i="6"/>
  <c r="E6447" i="6" s="1"/>
  <c r="D6446" i="6"/>
  <c r="C6446" i="6"/>
  <c r="E6446" i="6" s="1"/>
  <c r="D6445" i="6"/>
  <c r="C6445" i="6"/>
  <c r="E6445" i="6" s="1"/>
  <c r="D6444" i="6"/>
  <c r="C6444" i="6"/>
  <c r="E6444" i="6" s="1"/>
  <c r="D6443" i="6"/>
  <c r="C6443" i="6"/>
  <c r="E6443" i="6" s="1"/>
  <c r="D6442" i="6"/>
  <c r="C6442" i="6"/>
  <c r="E6442" i="6" s="1"/>
  <c r="D6441" i="6"/>
  <c r="C6441" i="6"/>
  <c r="E6441" i="6" s="1"/>
  <c r="D6440" i="6"/>
  <c r="C6440" i="6"/>
  <c r="E6440" i="6" s="1"/>
  <c r="D6439" i="6"/>
  <c r="C6439" i="6"/>
  <c r="E6439" i="6" s="1"/>
  <c r="D6438" i="6"/>
  <c r="C6438" i="6"/>
  <c r="E6438" i="6" s="1"/>
  <c r="D6437" i="6"/>
  <c r="C6437" i="6"/>
  <c r="E6437" i="6" s="1"/>
  <c r="D6436" i="6"/>
  <c r="C6436" i="6"/>
  <c r="E6436" i="6" s="1"/>
  <c r="D6435" i="6"/>
  <c r="C6435" i="6"/>
  <c r="E6435" i="6" s="1"/>
  <c r="D6434" i="6"/>
  <c r="C6434" i="6"/>
  <c r="E6434" i="6" s="1"/>
  <c r="D6433" i="6"/>
  <c r="C6433" i="6"/>
  <c r="E6433" i="6" s="1"/>
  <c r="D6432" i="6"/>
  <c r="C6432" i="6"/>
  <c r="E6432" i="6" s="1"/>
  <c r="D6431" i="6"/>
  <c r="C6431" i="6"/>
  <c r="E6431" i="6" s="1"/>
  <c r="D6430" i="6"/>
  <c r="C6430" i="6"/>
  <c r="E6430" i="6" s="1"/>
  <c r="D6429" i="6"/>
  <c r="C6429" i="6"/>
  <c r="E6429" i="6" s="1"/>
  <c r="D6428" i="6"/>
  <c r="C6428" i="6"/>
  <c r="E6428" i="6" s="1"/>
  <c r="D6427" i="6"/>
  <c r="C6427" i="6"/>
  <c r="E6427" i="6" s="1"/>
  <c r="D6426" i="6"/>
  <c r="C6426" i="6"/>
  <c r="E6426" i="6" s="1"/>
  <c r="D6425" i="6"/>
  <c r="C6425" i="6"/>
  <c r="E6425" i="6" s="1"/>
  <c r="D6424" i="6"/>
  <c r="C6424" i="6"/>
  <c r="E6424" i="6" s="1"/>
  <c r="D6423" i="6"/>
  <c r="C6423" i="6"/>
  <c r="E6423" i="6" s="1"/>
  <c r="D6422" i="6"/>
  <c r="C6422" i="6"/>
  <c r="E6422" i="6" s="1"/>
  <c r="D6421" i="6"/>
  <c r="C6421" i="6"/>
  <c r="E6421" i="6" s="1"/>
  <c r="D6420" i="6"/>
  <c r="C6420" i="6"/>
  <c r="E6420" i="6" s="1"/>
  <c r="D6419" i="6"/>
  <c r="C6419" i="6"/>
  <c r="E6419" i="6" s="1"/>
  <c r="D6418" i="6"/>
  <c r="C6418" i="6"/>
  <c r="E6418" i="6" s="1"/>
  <c r="D6417" i="6"/>
  <c r="C6417" i="6"/>
  <c r="E6417" i="6" s="1"/>
  <c r="D6416" i="6"/>
  <c r="C6416" i="6"/>
  <c r="E6416" i="6" s="1"/>
  <c r="D6415" i="6"/>
  <c r="C6415" i="6"/>
  <c r="E6415" i="6" s="1"/>
  <c r="D6414" i="6"/>
  <c r="C6414" i="6"/>
  <c r="E6414" i="6" s="1"/>
  <c r="D6413" i="6"/>
  <c r="C6413" i="6"/>
  <c r="E6413" i="6" s="1"/>
  <c r="D6412" i="6"/>
  <c r="C6412" i="6"/>
  <c r="E6412" i="6" s="1"/>
  <c r="D6411" i="6"/>
  <c r="C6411" i="6"/>
  <c r="E6411" i="6" s="1"/>
  <c r="D6410" i="6"/>
  <c r="C6410" i="6"/>
  <c r="E6410" i="6" s="1"/>
  <c r="D6409" i="6"/>
  <c r="C6409" i="6"/>
  <c r="E6409" i="6" s="1"/>
  <c r="D6408" i="6"/>
  <c r="C6408" i="6"/>
  <c r="E6408" i="6" s="1"/>
  <c r="D6407" i="6"/>
  <c r="C6407" i="6"/>
  <c r="E6407" i="6" s="1"/>
  <c r="D6406" i="6"/>
  <c r="C6406" i="6"/>
  <c r="E6406" i="6" s="1"/>
  <c r="D6405" i="6"/>
  <c r="C6405" i="6"/>
  <c r="E6405" i="6" s="1"/>
  <c r="D6404" i="6"/>
  <c r="C6404" i="6"/>
  <c r="E6404" i="6" s="1"/>
  <c r="D6403" i="6"/>
  <c r="C6403" i="6"/>
  <c r="E6403" i="6" s="1"/>
  <c r="D6402" i="6"/>
  <c r="C6402" i="6"/>
  <c r="E6402" i="6" s="1"/>
  <c r="D6401" i="6"/>
  <c r="C6401" i="6"/>
  <c r="E6401" i="6" s="1"/>
  <c r="D6400" i="6"/>
  <c r="C6400" i="6"/>
  <c r="E6400" i="6" s="1"/>
  <c r="D6399" i="6"/>
  <c r="C6399" i="6"/>
  <c r="E6399" i="6" s="1"/>
  <c r="D6398" i="6"/>
  <c r="C6398" i="6"/>
  <c r="E6398" i="6" s="1"/>
  <c r="D6397" i="6"/>
  <c r="C6397" i="6"/>
  <c r="E6397" i="6" s="1"/>
  <c r="D6396" i="6"/>
  <c r="C6396" i="6"/>
  <c r="E6396" i="6" s="1"/>
  <c r="D6395" i="6"/>
  <c r="C6395" i="6"/>
  <c r="E6395" i="6" s="1"/>
  <c r="D6394" i="6"/>
  <c r="C6394" i="6"/>
  <c r="E6394" i="6" s="1"/>
  <c r="D6393" i="6"/>
  <c r="C6393" i="6"/>
  <c r="E6393" i="6" s="1"/>
  <c r="D6392" i="6"/>
  <c r="C6392" i="6"/>
  <c r="E6392" i="6" s="1"/>
  <c r="D6391" i="6"/>
  <c r="C6391" i="6"/>
  <c r="E6391" i="6" s="1"/>
  <c r="D6390" i="6"/>
  <c r="C6390" i="6"/>
  <c r="E6390" i="6" s="1"/>
  <c r="D6389" i="6"/>
  <c r="C6389" i="6"/>
  <c r="E6389" i="6" s="1"/>
  <c r="D6388" i="6"/>
  <c r="C6388" i="6"/>
  <c r="E6388" i="6" s="1"/>
  <c r="D6387" i="6"/>
  <c r="C6387" i="6"/>
  <c r="E6387" i="6" s="1"/>
  <c r="D6386" i="6"/>
  <c r="C6386" i="6"/>
  <c r="E6386" i="6" s="1"/>
  <c r="D6385" i="6"/>
  <c r="C6385" i="6"/>
  <c r="E6385" i="6" s="1"/>
  <c r="D6384" i="6"/>
  <c r="C6384" i="6"/>
  <c r="E6384" i="6" s="1"/>
  <c r="D6383" i="6"/>
  <c r="C6383" i="6"/>
  <c r="E6383" i="6" s="1"/>
  <c r="D6382" i="6"/>
  <c r="C6382" i="6"/>
  <c r="E6382" i="6" s="1"/>
  <c r="D6381" i="6"/>
  <c r="C6381" i="6"/>
  <c r="E6381" i="6" s="1"/>
  <c r="D6380" i="6"/>
  <c r="C6380" i="6"/>
  <c r="E6380" i="6" s="1"/>
  <c r="D6379" i="6"/>
  <c r="C6379" i="6"/>
  <c r="E6379" i="6" s="1"/>
  <c r="D6378" i="6"/>
  <c r="C6378" i="6"/>
  <c r="E6378" i="6" s="1"/>
  <c r="D6377" i="6"/>
  <c r="C6377" i="6"/>
  <c r="E6377" i="6" s="1"/>
  <c r="D6376" i="6"/>
  <c r="C6376" i="6"/>
  <c r="E6376" i="6" s="1"/>
  <c r="D6375" i="6"/>
  <c r="C6375" i="6"/>
  <c r="E6375" i="6" s="1"/>
  <c r="D6374" i="6"/>
  <c r="C6374" i="6"/>
  <c r="E6374" i="6" s="1"/>
  <c r="D6373" i="6"/>
  <c r="C6373" i="6"/>
  <c r="E6373" i="6" s="1"/>
  <c r="D6372" i="6"/>
  <c r="C6372" i="6"/>
  <c r="E6372" i="6" s="1"/>
  <c r="D6371" i="6"/>
  <c r="C6371" i="6"/>
  <c r="E6371" i="6" s="1"/>
  <c r="D6370" i="6"/>
  <c r="C6370" i="6"/>
  <c r="E6370" i="6" s="1"/>
  <c r="D6369" i="6"/>
  <c r="C6369" i="6"/>
  <c r="E6369" i="6" s="1"/>
  <c r="D6368" i="6"/>
  <c r="C6368" i="6"/>
  <c r="E6368" i="6" s="1"/>
  <c r="D6367" i="6"/>
  <c r="C6367" i="6"/>
  <c r="E6367" i="6" s="1"/>
  <c r="D6366" i="6"/>
  <c r="C6366" i="6"/>
  <c r="E6366" i="6" s="1"/>
  <c r="D6365" i="6"/>
  <c r="C6365" i="6"/>
  <c r="E6365" i="6" s="1"/>
  <c r="D6364" i="6"/>
  <c r="C6364" i="6"/>
  <c r="E6364" i="6" s="1"/>
  <c r="D6363" i="6"/>
  <c r="C6363" i="6"/>
  <c r="E6363" i="6" s="1"/>
  <c r="D6362" i="6"/>
  <c r="C6362" i="6"/>
  <c r="E6362" i="6" s="1"/>
  <c r="D6361" i="6"/>
  <c r="C6361" i="6"/>
  <c r="E6361" i="6" s="1"/>
  <c r="D6360" i="6"/>
  <c r="C6360" i="6"/>
  <c r="E6360" i="6" s="1"/>
  <c r="D6359" i="6"/>
  <c r="C6359" i="6"/>
  <c r="E6359" i="6" s="1"/>
  <c r="D6358" i="6"/>
  <c r="C6358" i="6"/>
  <c r="E6358" i="6" s="1"/>
  <c r="D6357" i="6"/>
  <c r="C6357" i="6"/>
  <c r="E6357" i="6" s="1"/>
  <c r="D6356" i="6"/>
  <c r="C6356" i="6"/>
  <c r="E6356" i="6" s="1"/>
  <c r="D6355" i="6"/>
  <c r="C6355" i="6"/>
  <c r="E6355" i="6" s="1"/>
  <c r="D6354" i="6"/>
  <c r="C6354" i="6"/>
  <c r="E6354" i="6" s="1"/>
  <c r="D6353" i="6"/>
  <c r="C6353" i="6"/>
  <c r="E6353" i="6" s="1"/>
  <c r="D6352" i="6"/>
  <c r="C6352" i="6"/>
  <c r="E6352" i="6" s="1"/>
  <c r="D6351" i="6"/>
  <c r="C6351" i="6"/>
  <c r="E6351" i="6" s="1"/>
  <c r="D6350" i="6"/>
  <c r="C6350" i="6"/>
  <c r="E6350" i="6" s="1"/>
  <c r="D6349" i="6"/>
  <c r="C6349" i="6"/>
  <c r="E6349" i="6" s="1"/>
  <c r="D6348" i="6"/>
  <c r="C6348" i="6"/>
  <c r="E6348" i="6" s="1"/>
  <c r="D6347" i="6"/>
  <c r="C6347" i="6"/>
  <c r="E6347" i="6" s="1"/>
  <c r="D6346" i="6"/>
  <c r="C6346" i="6"/>
  <c r="E6346" i="6" s="1"/>
  <c r="D6345" i="6"/>
  <c r="C6345" i="6"/>
  <c r="E6345" i="6" s="1"/>
  <c r="D6344" i="6"/>
  <c r="C6344" i="6"/>
  <c r="E6344" i="6" s="1"/>
  <c r="D6343" i="6"/>
  <c r="C6343" i="6"/>
  <c r="E6343" i="6" s="1"/>
  <c r="D6342" i="6"/>
  <c r="C6342" i="6"/>
  <c r="E6342" i="6" s="1"/>
  <c r="D6341" i="6"/>
  <c r="C6341" i="6"/>
  <c r="E6341" i="6" s="1"/>
  <c r="D6340" i="6"/>
  <c r="C6340" i="6"/>
  <c r="E6340" i="6" s="1"/>
  <c r="D6339" i="6"/>
  <c r="C6339" i="6"/>
  <c r="E6339" i="6" s="1"/>
  <c r="D6338" i="6"/>
  <c r="C6338" i="6"/>
  <c r="E6338" i="6" s="1"/>
  <c r="D6337" i="6"/>
  <c r="C6337" i="6"/>
  <c r="E6337" i="6" s="1"/>
  <c r="D6336" i="6"/>
  <c r="C6336" i="6"/>
  <c r="E6336" i="6" s="1"/>
  <c r="D6335" i="6"/>
  <c r="C6335" i="6"/>
  <c r="E6335" i="6" s="1"/>
  <c r="D6334" i="6"/>
  <c r="C6334" i="6"/>
  <c r="E6334" i="6" s="1"/>
  <c r="D6333" i="6"/>
  <c r="C6333" i="6"/>
  <c r="E6333" i="6" s="1"/>
  <c r="D6332" i="6"/>
  <c r="C6332" i="6"/>
  <c r="E6332" i="6" s="1"/>
  <c r="D6331" i="6"/>
  <c r="C6331" i="6"/>
  <c r="E6331" i="6" s="1"/>
  <c r="D6330" i="6"/>
  <c r="C6330" i="6"/>
  <c r="E6330" i="6" s="1"/>
  <c r="D6329" i="6"/>
  <c r="C6329" i="6"/>
  <c r="E6329" i="6" s="1"/>
  <c r="D6328" i="6"/>
  <c r="C6328" i="6"/>
  <c r="E6328" i="6" s="1"/>
  <c r="D6327" i="6"/>
  <c r="C6327" i="6"/>
  <c r="E6327" i="6" s="1"/>
  <c r="D6326" i="6"/>
  <c r="C6326" i="6"/>
  <c r="E6326" i="6" s="1"/>
  <c r="D6325" i="6"/>
  <c r="C6325" i="6"/>
  <c r="E6325" i="6" s="1"/>
  <c r="D6324" i="6"/>
  <c r="C6324" i="6"/>
  <c r="E6324" i="6" s="1"/>
  <c r="D6323" i="6"/>
  <c r="C6323" i="6"/>
  <c r="E6323" i="6" s="1"/>
  <c r="D6322" i="6"/>
  <c r="C6322" i="6"/>
  <c r="E6322" i="6" s="1"/>
  <c r="D6321" i="6"/>
  <c r="C6321" i="6"/>
  <c r="E6321" i="6" s="1"/>
  <c r="D6320" i="6"/>
  <c r="C6320" i="6"/>
  <c r="E6320" i="6" s="1"/>
  <c r="D6319" i="6"/>
  <c r="C6319" i="6"/>
  <c r="E6319" i="6" s="1"/>
  <c r="D6318" i="6"/>
  <c r="C6318" i="6"/>
  <c r="E6318" i="6" s="1"/>
  <c r="D6317" i="6"/>
  <c r="C6317" i="6"/>
  <c r="E6317" i="6" s="1"/>
  <c r="D6316" i="6"/>
  <c r="C6316" i="6"/>
  <c r="E6316" i="6" s="1"/>
  <c r="D6315" i="6"/>
  <c r="C6315" i="6"/>
  <c r="E6315" i="6" s="1"/>
  <c r="D6314" i="6"/>
  <c r="C6314" i="6"/>
  <c r="E6314" i="6" s="1"/>
  <c r="D6313" i="6"/>
  <c r="C6313" i="6"/>
  <c r="E6313" i="6" s="1"/>
  <c r="D6312" i="6"/>
  <c r="C6312" i="6"/>
  <c r="E6312" i="6" s="1"/>
  <c r="D6311" i="6"/>
  <c r="C6311" i="6"/>
  <c r="E6311" i="6" s="1"/>
  <c r="D6310" i="6"/>
  <c r="C6310" i="6"/>
  <c r="E6310" i="6" s="1"/>
  <c r="D6309" i="6"/>
  <c r="C6309" i="6"/>
  <c r="E6309" i="6" s="1"/>
  <c r="D6308" i="6"/>
  <c r="C6308" i="6"/>
  <c r="E6308" i="6" s="1"/>
  <c r="D6307" i="6"/>
  <c r="C6307" i="6"/>
  <c r="E6307" i="6" s="1"/>
  <c r="D6306" i="6"/>
  <c r="C6306" i="6"/>
  <c r="E6306" i="6" s="1"/>
  <c r="D6305" i="6"/>
  <c r="C6305" i="6"/>
  <c r="E6305" i="6" s="1"/>
  <c r="D6304" i="6"/>
  <c r="C6304" i="6"/>
  <c r="E6304" i="6" s="1"/>
  <c r="D6303" i="6"/>
  <c r="C6303" i="6"/>
  <c r="E6303" i="6" s="1"/>
  <c r="D6302" i="6"/>
  <c r="C6302" i="6"/>
  <c r="E6302" i="6" s="1"/>
  <c r="D6301" i="6"/>
  <c r="C6301" i="6"/>
  <c r="E6301" i="6" s="1"/>
  <c r="D6300" i="6"/>
  <c r="C6300" i="6"/>
  <c r="E6300" i="6" s="1"/>
  <c r="D6299" i="6"/>
  <c r="C6299" i="6"/>
  <c r="E6299" i="6" s="1"/>
  <c r="D6298" i="6"/>
  <c r="C6298" i="6"/>
  <c r="E6298" i="6" s="1"/>
  <c r="D6297" i="6"/>
  <c r="C6297" i="6"/>
  <c r="E6297" i="6" s="1"/>
  <c r="D6296" i="6"/>
  <c r="C6296" i="6"/>
  <c r="E6296" i="6" s="1"/>
  <c r="D6295" i="6"/>
  <c r="C6295" i="6"/>
  <c r="E6295" i="6" s="1"/>
  <c r="D6294" i="6"/>
  <c r="C6294" i="6"/>
  <c r="E6294" i="6" s="1"/>
  <c r="D6293" i="6"/>
  <c r="C6293" i="6"/>
  <c r="E6293" i="6" s="1"/>
  <c r="D6292" i="6"/>
  <c r="C6292" i="6"/>
  <c r="E6292" i="6" s="1"/>
  <c r="D6291" i="6"/>
  <c r="C6291" i="6"/>
  <c r="E6291" i="6" s="1"/>
  <c r="D6290" i="6"/>
  <c r="C6290" i="6"/>
  <c r="E6290" i="6" s="1"/>
  <c r="D6289" i="6"/>
  <c r="C6289" i="6"/>
  <c r="E6289" i="6" s="1"/>
  <c r="D6288" i="6"/>
  <c r="C6288" i="6"/>
  <c r="E6288" i="6" s="1"/>
  <c r="D6287" i="6"/>
  <c r="C6287" i="6"/>
  <c r="E6287" i="6" s="1"/>
  <c r="D6286" i="6"/>
  <c r="C6286" i="6"/>
  <c r="E6286" i="6" s="1"/>
  <c r="D6285" i="6"/>
  <c r="C6285" i="6"/>
  <c r="E6285" i="6" s="1"/>
  <c r="D6284" i="6"/>
  <c r="C6284" i="6"/>
  <c r="E6284" i="6" s="1"/>
  <c r="D6283" i="6"/>
  <c r="C6283" i="6"/>
  <c r="E6283" i="6" s="1"/>
  <c r="D6282" i="6"/>
  <c r="C6282" i="6"/>
  <c r="E6282" i="6" s="1"/>
  <c r="D6281" i="6"/>
  <c r="C6281" i="6"/>
  <c r="E6281" i="6" s="1"/>
  <c r="D6280" i="6"/>
  <c r="C6280" i="6"/>
  <c r="E6280" i="6" s="1"/>
  <c r="D6279" i="6"/>
  <c r="C6279" i="6"/>
  <c r="E6279" i="6" s="1"/>
  <c r="D6278" i="6"/>
  <c r="C6278" i="6"/>
  <c r="E6278" i="6" s="1"/>
  <c r="D6277" i="6"/>
  <c r="C6277" i="6"/>
  <c r="E6277" i="6" s="1"/>
  <c r="D6276" i="6"/>
  <c r="C6276" i="6"/>
  <c r="E6276" i="6" s="1"/>
  <c r="D6275" i="6"/>
  <c r="C6275" i="6"/>
  <c r="E6275" i="6" s="1"/>
  <c r="D6274" i="6"/>
  <c r="C6274" i="6"/>
  <c r="E6274" i="6" s="1"/>
  <c r="D6273" i="6"/>
  <c r="C6273" i="6"/>
  <c r="E6273" i="6" s="1"/>
  <c r="D6272" i="6"/>
  <c r="C6272" i="6"/>
  <c r="E6272" i="6" s="1"/>
  <c r="D6271" i="6"/>
  <c r="C6271" i="6"/>
  <c r="E6271" i="6" s="1"/>
  <c r="D6270" i="6"/>
  <c r="C6270" i="6"/>
  <c r="E6270" i="6" s="1"/>
  <c r="D6269" i="6"/>
  <c r="C6269" i="6"/>
  <c r="E6269" i="6" s="1"/>
  <c r="D6268" i="6"/>
  <c r="C6268" i="6"/>
  <c r="E6268" i="6" s="1"/>
  <c r="D6267" i="6"/>
  <c r="C6267" i="6"/>
  <c r="E6267" i="6" s="1"/>
  <c r="D6266" i="6"/>
  <c r="C6266" i="6"/>
  <c r="E6266" i="6" s="1"/>
  <c r="D6265" i="6"/>
  <c r="C6265" i="6"/>
  <c r="E6265" i="6" s="1"/>
  <c r="D6264" i="6"/>
  <c r="C6264" i="6"/>
  <c r="E6264" i="6" s="1"/>
  <c r="D6263" i="6"/>
  <c r="C6263" i="6"/>
  <c r="E6263" i="6" s="1"/>
  <c r="D6262" i="6"/>
  <c r="C6262" i="6"/>
  <c r="E6262" i="6" s="1"/>
  <c r="D6261" i="6"/>
  <c r="C6261" i="6"/>
  <c r="E6261" i="6" s="1"/>
  <c r="D6260" i="6"/>
  <c r="C6260" i="6"/>
  <c r="E6260" i="6" s="1"/>
  <c r="D6259" i="6"/>
  <c r="C6259" i="6"/>
  <c r="E6259" i="6" s="1"/>
  <c r="D6258" i="6"/>
  <c r="C6258" i="6"/>
  <c r="E6258" i="6" s="1"/>
  <c r="D6257" i="6"/>
  <c r="C6257" i="6"/>
  <c r="E6257" i="6" s="1"/>
  <c r="D6256" i="6"/>
  <c r="C6256" i="6"/>
  <c r="E6256" i="6" s="1"/>
  <c r="D6255" i="6"/>
  <c r="C6255" i="6"/>
  <c r="E6255" i="6" s="1"/>
  <c r="D6254" i="6"/>
  <c r="C6254" i="6"/>
  <c r="E6254" i="6" s="1"/>
  <c r="D6253" i="6"/>
  <c r="C6253" i="6"/>
  <c r="E6253" i="6" s="1"/>
  <c r="D6252" i="6"/>
  <c r="C6252" i="6"/>
  <c r="E6252" i="6" s="1"/>
  <c r="D6251" i="6"/>
  <c r="C6251" i="6"/>
  <c r="E6251" i="6" s="1"/>
  <c r="D6250" i="6"/>
  <c r="C6250" i="6"/>
  <c r="E6250" i="6" s="1"/>
  <c r="D6249" i="6"/>
  <c r="C6249" i="6"/>
  <c r="E6249" i="6" s="1"/>
  <c r="D6248" i="6"/>
  <c r="C6248" i="6"/>
  <c r="E6248" i="6" s="1"/>
  <c r="D6247" i="6"/>
  <c r="C6247" i="6"/>
  <c r="E6247" i="6" s="1"/>
  <c r="D6246" i="6"/>
  <c r="C6246" i="6"/>
  <c r="E6246" i="6" s="1"/>
  <c r="D6245" i="6"/>
  <c r="C6245" i="6"/>
  <c r="E6245" i="6" s="1"/>
  <c r="D6244" i="6"/>
  <c r="C6244" i="6"/>
  <c r="E6244" i="6" s="1"/>
  <c r="D6243" i="6"/>
  <c r="C6243" i="6"/>
  <c r="E6243" i="6" s="1"/>
  <c r="D6242" i="6"/>
  <c r="C6242" i="6"/>
  <c r="E6242" i="6" s="1"/>
  <c r="D6241" i="6"/>
  <c r="C6241" i="6"/>
  <c r="E6241" i="6" s="1"/>
  <c r="D6240" i="6"/>
  <c r="C6240" i="6"/>
  <c r="E6240" i="6" s="1"/>
  <c r="D6239" i="6"/>
  <c r="C6239" i="6"/>
  <c r="E6239" i="6" s="1"/>
  <c r="D6238" i="6"/>
  <c r="C6238" i="6"/>
  <c r="E6238" i="6" s="1"/>
  <c r="D6237" i="6"/>
  <c r="C6237" i="6"/>
  <c r="E6237" i="6" s="1"/>
  <c r="D6236" i="6"/>
  <c r="C6236" i="6"/>
  <c r="E6236" i="6" s="1"/>
  <c r="D6235" i="6"/>
  <c r="C6235" i="6"/>
  <c r="E6235" i="6" s="1"/>
  <c r="D6234" i="6"/>
  <c r="C6234" i="6"/>
  <c r="E6234" i="6" s="1"/>
  <c r="D6233" i="6"/>
  <c r="C6233" i="6"/>
  <c r="E6233" i="6" s="1"/>
  <c r="D6232" i="6"/>
  <c r="C6232" i="6"/>
  <c r="E6232" i="6" s="1"/>
  <c r="D6231" i="6"/>
  <c r="C6231" i="6"/>
  <c r="E6231" i="6" s="1"/>
  <c r="D6230" i="6"/>
  <c r="C6230" i="6"/>
  <c r="E6230" i="6" s="1"/>
  <c r="D6229" i="6"/>
  <c r="C6229" i="6"/>
  <c r="E6229" i="6" s="1"/>
  <c r="D6228" i="6"/>
  <c r="C6228" i="6"/>
  <c r="E6228" i="6" s="1"/>
  <c r="D6227" i="6"/>
  <c r="C6227" i="6"/>
  <c r="E6227" i="6" s="1"/>
  <c r="D6226" i="6"/>
  <c r="C6226" i="6"/>
  <c r="E6226" i="6" s="1"/>
  <c r="D6225" i="6"/>
  <c r="C6225" i="6"/>
  <c r="E6225" i="6" s="1"/>
  <c r="D6224" i="6"/>
  <c r="C6224" i="6"/>
  <c r="E6224" i="6" s="1"/>
  <c r="D6223" i="6"/>
  <c r="C6223" i="6"/>
  <c r="E6223" i="6" s="1"/>
  <c r="D6222" i="6"/>
  <c r="C6222" i="6"/>
  <c r="E6222" i="6" s="1"/>
  <c r="D6221" i="6"/>
  <c r="C6221" i="6"/>
  <c r="E6221" i="6" s="1"/>
  <c r="D6220" i="6"/>
  <c r="C6220" i="6"/>
  <c r="E6220" i="6" s="1"/>
  <c r="D6219" i="6"/>
  <c r="C6219" i="6"/>
  <c r="E6219" i="6" s="1"/>
  <c r="D6218" i="6"/>
  <c r="C6218" i="6"/>
  <c r="E6218" i="6" s="1"/>
  <c r="D6217" i="6"/>
  <c r="C6217" i="6"/>
  <c r="E6217" i="6" s="1"/>
  <c r="D6216" i="6"/>
  <c r="C6216" i="6"/>
  <c r="E6216" i="6" s="1"/>
  <c r="D6215" i="6"/>
  <c r="C6215" i="6"/>
  <c r="E6215" i="6" s="1"/>
  <c r="D6214" i="6"/>
  <c r="C6214" i="6"/>
  <c r="E6214" i="6" s="1"/>
  <c r="D6213" i="6"/>
  <c r="C6213" i="6"/>
  <c r="E6213" i="6" s="1"/>
  <c r="D6212" i="6"/>
  <c r="C6212" i="6"/>
  <c r="E6212" i="6" s="1"/>
  <c r="D6211" i="6"/>
  <c r="C6211" i="6"/>
  <c r="E6211" i="6" s="1"/>
  <c r="D6210" i="6"/>
  <c r="C6210" i="6"/>
  <c r="E6210" i="6" s="1"/>
  <c r="D6209" i="6"/>
  <c r="C6209" i="6"/>
  <c r="E6209" i="6" s="1"/>
  <c r="D6208" i="6"/>
  <c r="C6208" i="6"/>
  <c r="E6208" i="6" s="1"/>
  <c r="D6207" i="6"/>
  <c r="C6207" i="6"/>
  <c r="E6207" i="6" s="1"/>
  <c r="D6206" i="6"/>
  <c r="C6206" i="6"/>
  <c r="E6206" i="6" s="1"/>
  <c r="D6205" i="6"/>
  <c r="C6205" i="6"/>
  <c r="E6205" i="6" s="1"/>
  <c r="D6204" i="6"/>
  <c r="C6204" i="6"/>
  <c r="E6204" i="6" s="1"/>
  <c r="D6203" i="6"/>
  <c r="C6203" i="6"/>
  <c r="E6203" i="6" s="1"/>
  <c r="D6202" i="6"/>
  <c r="C6202" i="6"/>
  <c r="E6202" i="6" s="1"/>
  <c r="D6201" i="6"/>
  <c r="C6201" i="6"/>
  <c r="E6201" i="6" s="1"/>
  <c r="D6200" i="6"/>
  <c r="C6200" i="6"/>
  <c r="E6200" i="6" s="1"/>
  <c r="D6199" i="6"/>
  <c r="C6199" i="6"/>
  <c r="E6199" i="6" s="1"/>
  <c r="D6198" i="6"/>
  <c r="C6198" i="6"/>
  <c r="E6198" i="6" s="1"/>
  <c r="D6197" i="6"/>
  <c r="C6197" i="6"/>
  <c r="E6197" i="6" s="1"/>
  <c r="D6196" i="6"/>
  <c r="C6196" i="6"/>
  <c r="E6196" i="6" s="1"/>
  <c r="D6195" i="6"/>
  <c r="C6195" i="6"/>
  <c r="E6195" i="6" s="1"/>
  <c r="D6194" i="6"/>
  <c r="C6194" i="6"/>
  <c r="E6194" i="6" s="1"/>
  <c r="D6193" i="6"/>
  <c r="C6193" i="6"/>
  <c r="E6193" i="6" s="1"/>
  <c r="D6192" i="6"/>
  <c r="C6192" i="6"/>
  <c r="E6192" i="6" s="1"/>
  <c r="D6191" i="6"/>
  <c r="C6191" i="6"/>
  <c r="E6191" i="6" s="1"/>
  <c r="D6190" i="6"/>
  <c r="C6190" i="6"/>
  <c r="E6190" i="6" s="1"/>
  <c r="D6189" i="6"/>
  <c r="C6189" i="6"/>
  <c r="E6189" i="6" s="1"/>
  <c r="D6188" i="6"/>
  <c r="C6188" i="6"/>
  <c r="E6188" i="6" s="1"/>
  <c r="D6187" i="6"/>
  <c r="C6187" i="6"/>
  <c r="E6187" i="6" s="1"/>
  <c r="D6186" i="6"/>
  <c r="C6186" i="6"/>
  <c r="E6186" i="6" s="1"/>
  <c r="D6185" i="6"/>
  <c r="C6185" i="6"/>
  <c r="E6185" i="6" s="1"/>
  <c r="D6184" i="6"/>
  <c r="C6184" i="6"/>
  <c r="E6184" i="6" s="1"/>
  <c r="D6183" i="6"/>
  <c r="C6183" i="6"/>
  <c r="E6183" i="6" s="1"/>
  <c r="D6182" i="6"/>
  <c r="C6182" i="6"/>
  <c r="E6182" i="6" s="1"/>
  <c r="D6181" i="6"/>
  <c r="C6181" i="6"/>
  <c r="E6181" i="6" s="1"/>
  <c r="D6180" i="6"/>
  <c r="C6180" i="6"/>
  <c r="E6180" i="6" s="1"/>
  <c r="D6179" i="6"/>
  <c r="C6179" i="6"/>
  <c r="E6179" i="6" s="1"/>
  <c r="D6178" i="6"/>
  <c r="C6178" i="6"/>
  <c r="E6178" i="6" s="1"/>
  <c r="D6177" i="6"/>
  <c r="C6177" i="6"/>
  <c r="E6177" i="6" s="1"/>
  <c r="D6176" i="6"/>
  <c r="C6176" i="6"/>
  <c r="E6176" i="6" s="1"/>
  <c r="D6175" i="6"/>
  <c r="C6175" i="6"/>
  <c r="E6175" i="6" s="1"/>
  <c r="D6174" i="6"/>
  <c r="C6174" i="6"/>
  <c r="E6174" i="6" s="1"/>
  <c r="D6173" i="6"/>
  <c r="C6173" i="6"/>
  <c r="E6173" i="6" s="1"/>
  <c r="D6172" i="6"/>
  <c r="C6172" i="6"/>
  <c r="E6172" i="6" s="1"/>
  <c r="D6171" i="6"/>
  <c r="C6171" i="6"/>
  <c r="E6171" i="6" s="1"/>
  <c r="D6170" i="6"/>
  <c r="C6170" i="6"/>
  <c r="E6170" i="6" s="1"/>
  <c r="D6169" i="6"/>
  <c r="C6169" i="6"/>
  <c r="E6169" i="6" s="1"/>
  <c r="D6168" i="6"/>
  <c r="C6168" i="6"/>
  <c r="E6168" i="6" s="1"/>
  <c r="D6167" i="6"/>
  <c r="C6167" i="6"/>
  <c r="E6167" i="6" s="1"/>
  <c r="D6166" i="6"/>
  <c r="C6166" i="6"/>
  <c r="E6166" i="6" s="1"/>
  <c r="D6165" i="6"/>
  <c r="C6165" i="6"/>
  <c r="E6165" i="6" s="1"/>
  <c r="D6164" i="6"/>
  <c r="C6164" i="6"/>
  <c r="E6164" i="6" s="1"/>
  <c r="D6163" i="6"/>
  <c r="C6163" i="6"/>
  <c r="E6163" i="6" s="1"/>
  <c r="D6162" i="6"/>
  <c r="C6162" i="6"/>
  <c r="E6162" i="6" s="1"/>
  <c r="D6161" i="6"/>
  <c r="C6161" i="6"/>
  <c r="E6161" i="6" s="1"/>
  <c r="D6160" i="6"/>
  <c r="C6160" i="6"/>
  <c r="E6160" i="6" s="1"/>
  <c r="D6159" i="6"/>
  <c r="C6159" i="6"/>
  <c r="E6159" i="6" s="1"/>
  <c r="D6158" i="6"/>
  <c r="C6158" i="6"/>
  <c r="E6158" i="6" s="1"/>
  <c r="D6157" i="6"/>
  <c r="C6157" i="6"/>
  <c r="E6157" i="6" s="1"/>
  <c r="D6156" i="6"/>
  <c r="C6156" i="6"/>
  <c r="E6156" i="6" s="1"/>
  <c r="D6155" i="6"/>
  <c r="C6155" i="6"/>
  <c r="E6155" i="6" s="1"/>
  <c r="D6154" i="6"/>
  <c r="C6154" i="6"/>
  <c r="E6154" i="6" s="1"/>
  <c r="D6153" i="6"/>
  <c r="C6153" i="6"/>
  <c r="E6153" i="6" s="1"/>
  <c r="D6152" i="6"/>
  <c r="C6152" i="6"/>
  <c r="E6152" i="6" s="1"/>
  <c r="D6151" i="6"/>
  <c r="C6151" i="6"/>
  <c r="E6151" i="6" s="1"/>
  <c r="D6150" i="6"/>
  <c r="C6150" i="6"/>
  <c r="E6150" i="6" s="1"/>
  <c r="D6149" i="6"/>
  <c r="C6149" i="6"/>
  <c r="E6149" i="6" s="1"/>
  <c r="D6148" i="6"/>
  <c r="C6148" i="6"/>
  <c r="E6148" i="6" s="1"/>
  <c r="D6147" i="6"/>
  <c r="C6147" i="6"/>
  <c r="E6147" i="6" s="1"/>
  <c r="D6146" i="6"/>
  <c r="C6146" i="6"/>
  <c r="E6146" i="6" s="1"/>
  <c r="D6145" i="6"/>
  <c r="C6145" i="6"/>
  <c r="E6145" i="6" s="1"/>
  <c r="D6144" i="6"/>
  <c r="C6144" i="6"/>
  <c r="E6144" i="6" s="1"/>
  <c r="D6143" i="6"/>
  <c r="C6143" i="6"/>
  <c r="E6143" i="6" s="1"/>
  <c r="D6142" i="6"/>
  <c r="C6142" i="6"/>
  <c r="E6142" i="6" s="1"/>
  <c r="D6141" i="6"/>
  <c r="C6141" i="6"/>
  <c r="E6141" i="6" s="1"/>
  <c r="D6140" i="6"/>
  <c r="C6140" i="6"/>
  <c r="E6140" i="6" s="1"/>
  <c r="D6139" i="6"/>
  <c r="C6139" i="6"/>
  <c r="E6139" i="6" s="1"/>
  <c r="D6138" i="6"/>
  <c r="C6138" i="6"/>
  <c r="E6138" i="6" s="1"/>
  <c r="D6137" i="6"/>
  <c r="C6137" i="6"/>
  <c r="E6137" i="6" s="1"/>
  <c r="D6136" i="6"/>
  <c r="C6136" i="6"/>
  <c r="E6136" i="6" s="1"/>
  <c r="D6135" i="6"/>
  <c r="C6135" i="6"/>
  <c r="E6135" i="6" s="1"/>
  <c r="D6134" i="6"/>
  <c r="C6134" i="6"/>
  <c r="E6134" i="6" s="1"/>
  <c r="D6133" i="6"/>
  <c r="C6133" i="6"/>
  <c r="E6133" i="6" s="1"/>
  <c r="D6132" i="6"/>
  <c r="C6132" i="6"/>
  <c r="E6132" i="6" s="1"/>
  <c r="D6131" i="6"/>
  <c r="C6131" i="6"/>
  <c r="E6131" i="6" s="1"/>
  <c r="D6130" i="6"/>
  <c r="C6130" i="6"/>
  <c r="E6130" i="6" s="1"/>
  <c r="D6129" i="6"/>
  <c r="C6129" i="6"/>
  <c r="E6129" i="6" s="1"/>
  <c r="D6128" i="6"/>
  <c r="C6128" i="6"/>
  <c r="E6128" i="6" s="1"/>
  <c r="D6127" i="6"/>
  <c r="C6127" i="6"/>
  <c r="E6127" i="6" s="1"/>
  <c r="D6126" i="6"/>
  <c r="C6126" i="6"/>
  <c r="E6126" i="6" s="1"/>
  <c r="D6125" i="6"/>
  <c r="C6125" i="6"/>
  <c r="E6125" i="6" s="1"/>
  <c r="D6124" i="6"/>
  <c r="C6124" i="6"/>
  <c r="E6124" i="6" s="1"/>
  <c r="D6123" i="6"/>
  <c r="C6123" i="6"/>
  <c r="E6123" i="6" s="1"/>
  <c r="D6122" i="6"/>
  <c r="C6122" i="6"/>
  <c r="E6122" i="6" s="1"/>
  <c r="D6121" i="6"/>
  <c r="C6121" i="6"/>
  <c r="E6121" i="6" s="1"/>
  <c r="D6120" i="6"/>
  <c r="C6120" i="6"/>
  <c r="E6120" i="6" s="1"/>
  <c r="D6119" i="6"/>
  <c r="C6119" i="6"/>
  <c r="E6119" i="6" s="1"/>
  <c r="D6118" i="6"/>
  <c r="C6118" i="6"/>
  <c r="E6118" i="6" s="1"/>
  <c r="D6117" i="6"/>
  <c r="C6117" i="6"/>
  <c r="E6117" i="6" s="1"/>
  <c r="D6116" i="6"/>
  <c r="C6116" i="6"/>
  <c r="E6116" i="6" s="1"/>
  <c r="D6115" i="6"/>
  <c r="C6115" i="6"/>
  <c r="E6115" i="6" s="1"/>
  <c r="D6114" i="6"/>
  <c r="C6114" i="6"/>
  <c r="E6114" i="6" s="1"/>
  <c r="D6113" i="6"/>
  <c r="C6113" i="6"/>
  <c r="E6113" i="6" s="1"/>
  <c r="D6112" i="6"/>
  <c r="C6112" i="6"/>
  <c r="E6112" i="6" s="1"/>
  <c r="D6111" i="6"/>
  <c r="C6111" i="6"/>
  <c r="E6111" i="6" s="1"/>
  <c r="D6110" i="6"/>
  <c r="C6110" i="6"/>
  <c r="E6110" i="6" s="1"/>
  <c r="D6109" i="6"/>
  <c r="C6109" i="6"/>
  <c r="E6109" i="6" s="1"/>
  <c r="D6108" i="6"/>
  <c r="C6108" i="6"/>
  <c r="E6108" i="6" s="1"/>
  <c r="D6107" i="6"/>
  <c r="C6107" i="6"/>
  <c r="E6107" i="6" s="1"/>
  <c r="D6106" i="6"/>
  <c r="C6106" i="6"/>
  <c r="E6106" i="6" s="1"/>
  <c r="D6105" i="6"/>
  <c r="C6105" i="6"/>
  <c r="E6105" i="6" s="1"/>
  <c r="D6104" i="6"/>
  <c r="C6104" i="6"/>
  <c r="E6104" i="6" s="1"/>
  <c r="D6103" i="6"/>
  <c r="C6103" i="6"/>
  <c r="E6103" i="6" s="1"/>
  <c r="D6102" i="6"/>
  <c r="C6102" i="6"/>
  <c r="E6102" i="6" s="1"/>
  <c r="D6101" i="6"/>
  <c r="C6101" i="6"/>
  <c r="E6101" i="6" s="1"/>
  <c r="D6100" i="6"/>
  <c r="C6100" i="6"/>
  <c r="E6100" i="6" s="1"/>
  <c r="D6099" i="6"/>
  <c r="C6099" i="6"/>
  <c r="E6099" i="6" s="1"/>
  <c r="D6098" i="6"/>
  <c r="C6098" i="6"/>
  <c r="E6098" i="6" s="1"/>
  <c r="D6097" i="6"/>
  <c r="C6097" i="6"/>
  <c r="E6097" i="6" s="1"/>
  <c r="D6096" i="6"/>
  <c r="C6096" i="6"/>
  <c r="E6096" i="6" s="1"/>
  <c r="D6095" i="6"/>
  <c r="C6095" i="6"/>
  <c r="E6095" i="6" s="1"/>
  <c r="D6094" i="6"/>
  <c r="C6094" i="6"/>
  <c r="E6094" i="6" s="1"/>
  <c r="D6093" i="6"/>
  <c r="C6093" i="6"/>
  <c r="E6093" i="6" s="1"/>
  <c r="D6092" i="6"/>
  <c r="C6092" i="6"/>
  <c r="E6092" i="6" s="1"/>
  <c r="D6091" i="6"/>
  <c r="C6091" i="6"/>
  <c r="E6091" i="6" s="1"/>
  <c r="D6090" i="6"/>
  <c r="C6090" i="6"/>
  <c r="E6090" i="6" s="1"/>
  <c r="D6089" i="6"/>
  <c r="C6089" i="6"/>
  <c r="E6089" i="6" s="1"/>
  <c r="D6088" i="6"/>
  <c r="C6088" i="6"/>
  <c r="E6088" i="6" s="1"/>
  <c r="D6087" i="6"/>
  <c r="C6087" i="6"/>
  <c r="E6087" i="6" s="1"/>
  <c r="D6086" i="6"/>
  <c r="C6086" i="6"/>
  <c r="E6086" i="6" s="1"/>
  <c r="D6085" i="6"/>
  <c r="C6085" i="6"/>
  <c r="E6085" i="6" s="1"/>
  <c r="D6084" i="6"/>
  <c r="C6084" i="6"/>
  <c r="E6084" i="6" s="1"/>
  <c r="D6083" i="6"/>
  <c r="C6083" i="6"/>
  <c r="E6083" i="6" s="1"/>
  <c r="D6082" i="6"/>
  <c r="C6082" i="6"/>
  <c r="E6082" i="6" s="1"/>
  <c r="D6081" i="6"/>
  <c r="C6081" i="6"/>
  <c r="E6081" i="6" s="1"/>
  <c r="D6080" i="6"/>
  <c r="C6080" i="6"/>
  <c r="E6080" i="6" s="1"/>
  <c r="D6079" i="6"/>
  <c r="C6079" i="6"/>
  <c r="E6079" i="6" s="1"/>
  <c r="D6078" i="6"/>
  <c r="C6078" i="6"/>
  <c r="E6078" i="6" s="1"/>
  <c r="D6077" i="6"/>
  <c r="C6077" i="6"/>
  <c r="E6077" i="6" s="1"/>
  <c r="D6076" i="6"/>
  <c r="C6076" i="6"/>
  <c r="E6076" i="6" s="1"/>
  <c r="D6075" i="6"/>
  <c r="C6075" i="6"/>
  <c r="E6075" i="6" s="1"/>
  <c r="D6074" i="6"/>
  <c r="C6074" i="6"/>
  <c r="E6074" i="6" s="1"/>
  <c r="D6073" i="6"/>
  <c r="C6073" i="6"/>
  <c r="E6073" i="6" s="1"/>
  <c r="D6072" i="6"/>
  <c r="C6072" i="6"/>
  <c r="E6072" i="6" s="1"/>
  <c r="D6071" i="6"/>
  <c r="C6071" i="6"/>
  <c r="E6071" i="6" s="1"/>
  <c r="D6070" i="6"/>
  <c r="C6070" i="6"/>
  <c r="E6070" i="6" s="1"/>
  <c r="D6069" i="6"/>
  <c r="C6069" i="6"/>
  <c r="E6069" i="6" s="1"/>
  <c r="D6068" i="6"/>
  <c r="C6068" i="6"/>
  <c r="E6068" i="6" s="1"/>
  <c r="D6067" i="6"/>
  <c r="C6067" i="6"/>
  <c r="E6067" i="6" s="1"/>
  <c r="D6066" i="6"/>
  <c r="C6066" i="6"/>
  <c r="E6066" i="6" s="1"/>
  <c r="D6065" i="6"/>
  <c r="C6065" i="6"/>
  <c r="E6065" i="6" s="1"/>
  <c r="D6064" i="6"/>
  <c r="C6064" i="6"/>
  <c r="E6064" i="6" s="1"/>
  <c r="D6063" i="6"/>
  <c r="C6063" i="6"/>
  <c r="E6063" i="6" s="1"/>
  <c r="D6062" i="6"/>
  <c r="C6062" i="6"/>
  <c r="E6062" i="6" s="1"/>
  <c r="D6061" i="6"/>
  <c r="C6061" i="6"/>
  <c r="E6061" i="6" s="1"/>
  <c r="D6060" i="6"/>
  <c r="C6060" i="6"/>
  <c r="E6060" i="6" s="1"/>
  <c r="D6059" i="6"/>
  <c r="C6059" i="6"/>
  <c r="E6059" i="6" s="1"/>
  <c r="D6058" i="6"/>
  <c r="C6058" i="6"/>
  <c r="E6058" i="6" s="1"/>
  <c r="D6057" i="6"/>
  <c r="C6057" i="6"/>
  <c r="E6057" i="6" s="1"/>
  <c r="D6056" i="6"/>
  <c r="C6056" i="6"/>
  <c r="E6056" i="6" s="1"/>
  <c r="D6055" i="6"/>
  <c r="C6055" i="6"/>
  <c r="E6055" i="6" s="1"/>
  <c r="D6054" i="6"/>
  <c r="C6054" i="6"/>
  <c r="E6054" i="6" s="1"/>
  <c r="D6053" i="6"/>
  <c r="C6053" i="6"/>
  <c r="E6053" i="6" s="1"/>
  <c r="D6052" i="6"/>
  <c r="C6052" i="6"/>
  <c r="E6052" i="6" s="1"/>
  <c r="D6051" i="6"/>
  <c r="C6051" i="6"/>
  <c r="E6051" i="6" s="1"/>
  <c r="D6050" i="6"/>
  <c r="C6050" i="6"/>
  <c r="E6050" i="6" s="1"/>
  <c r="D6049" i="6"/>
  <c r="C6049" i="6"/>
  <c r="E6049" i="6" s="1"/>
  <c r="D6048" i="6"/>
  <c r="C6048" i="6"/>
  <c r="E6048" i="6" s="1"/>
  <c r="D6047" i="6"/>
  <c r="C6047" i="6"/>
  <c r="E6047" i="6" s="1"/>
  <c r="D6046" i="6"/>
  <c r="C6046" i="6"/>
  <c r="E6046" i="6" s="1"/>
  <c r="D6045" i="6"/>
  <c r="C6045" i="6"/>
  <c r="E6045" i="6" s="1"/>
  <c r="D6044" i="6"/>
  <c r="C6044" i="6"/>
  <c r="E6044" i="6" s="1"/>
  <c r="D6043" i="6"/>
  <c r="C6043" i="6"/>
  <c r="E6043" i="6" s="1"/>
  <c r="D6042" i="6"/>
  <c r="C6042" i="6"/>
  <c r="E6042" i="6" s="1"/>
  <c r="D6041" i="6"/>
  <c r="C6041" i="6"/>
  <c r="E6041" i="6" s="1"/>
  <c r="D6040" i="6"/>
  <c r="C6040" i="6"/>
  <c r="E6040" i="6" s="1"/>
  <c r="D6039" i="6"/>
  <c r="C6039" i="6"/>
  <c r="E6039" i="6" s="1"/>
  <c r="D6038" i="6"/>
  <c r="C6038" i="6"/>
  <c r="E6038" i="6" s="1"/>
  <c r="D6037" i="6"/>
  <c r="C6037" i="6"/>
  <c r="E6037" i="6" s="1"/>
  <c r="D6036" i="6"/>
  <c r="C6036" i="6"/>
  <c r="E6036" i="6" s="1"/>
  <c r="D6035" i="6"/>
  <c r="C6035" i="6"/>
  <c r="E6035" i="6" s="1"/>
  <c r="D6034" i="6"/>
  <c r="C6034" i="6"/>
  <c r="E6034" i="6" s="1"/>
  <c r="D6033" i="6"/>
  <c r="C6033" i="6"/>
  <c r="E6033" i="6" s="1"/>
  <c r="D6032" i="6"/>
  <c r="C6032" i="6"/>
  <c r="E6032" i="6" s="1"/>
  <c r="D6031" i="6"/>
  <c r="C6031" i="6"/>
  <c r="E6031" i="6" s="1"/>
  <c r="D6030" i="6"/>
  <c r="C6030" i="6"/>
  <c r="E6030" i="6" s="1"/>
  <c r="D6029" i="6"/>
  <c r="C6029" i="6"/>
  <c r="E6029" i="6" s="1"/>
  <c r="D6028" i="6"/>
  <c r="C6028" i="6"/>
  <c r="E6028" i="6" s="1"/>
  <c r="D6027" i="6"/>
  <c r="C6027" i="6"/>
  <c r="E6027" i="6" s="1"/>
  <c r="D6026" i="6"/>
  <c r="C6026" i="6"/>
  <c r="E6026" i="6" s="1"/>
  <c r="D6025" i="6"/>
  <c r="C6025" i="6"/>
  <c r="E6025" i="6" s="1"/>
  <c r="D6024" i="6"/>
  <c r="C6024" i="6"/>
  <c r="E6024" i="6" s="1"/>
  <c r="D6023" i="6"/>
  <c r="C6023" i="6"/>
  <c r="E6023" i="6" s="1"/>
  <c r="D6022" i="6"/>
  <c r="C6022" i="6"/>
  <c r="E6022" i="6" s="1"/>
  <c r="D6021" i="6"/>
  <c r="C6021" i="6"/>
  <c r="E6021" i="6" s="1"/>
  <c r="D6020" i="6"/>
  <c r="C6020" i="6"/>
  <c r="E6020" i="6" s="1"/>
  <c r="D6019" i="6"/>
  <c r="C6019" i="6"/>
  <c r="E6019" i="6" s="1"/>
  <c r="D6018" i="6"/>
  <c r="C6018" i="6"/>
  <c r="E6018" i="6" s="1"/>
  <c r="D6017" i="6"/>
  <c r="C6017" i="6"/>
  <c r="E6017" i="6" s="1"/>
  <c r="D6016" i="6"/>
  <c r="C6016" i="6"/>
  <c r="E6016" i="6" s="1"/>
  <c r="D6015" i="6"/>
  <c r="C6015" i="6"/>
  <c r="E6015" i="6" s="1"/>
  <c r="D6014" i="6"/>
  <c r="C6014" i="6"/>
  <c r="E6014" i="6" s="1"/>
  <c r="D6013" i="6"/>
  <c r="C6013" i="6"/>
  <c r="E6013" i="6" s="1"/>
  <c r="D6012" i="6"/>
  <c r="C6012" i="6"/>
  <c r="E6012" i="6" s="1"/>
  <c r="D6011" i="6"/>
  <c r="C6011" i="6"/>
  <c r="E6011" i="6" s="1"/>
  <c r="D6010" i="6"/>
  <c r="C6010" i="6"/>
  <c r="E6010" i="6" s="1"/>
  <c r="D6009" i="6"/>
  <c r="C6009" i="6"/>
  <c r="E6009" i="6" s="1"/>
  <c r="D6008" i="6"/>
  <c r="C6008" i="6"/>
  <c r="E6008" i="6" s="1"/>
  <c r="D6007" i="6"/>
  <c r="C6007" i="6"/>
  <c r="E6007" i="6" s="1"/>
  <c r="D6006" i="6"/>
  <c r="C6006" i="6"/>
  <c r="E6006" i="6" s="1"/>
  <c r="D6005" i="6"/>
  <c r="C6005" i="6"/>
  <c r="E6005" i="6" s="1"/>
  <c r="D6004" i="6"/>
  <c r="C6004" i="6"/>
  <c r="E6004" i="6" s="1"/>
  <c r="D6003" i="6"/>
  <c r="C6003" i="6"/>
  <c r="E6003" i="6" s="1"/>
  <c r="D6002" i="6"/>
  <c r="C6002" i="6"/>
  <c r="E6002" i="6" s="1"/>
  <c r="D6001" i="6"/>
  <c r="C6001" i="6"/>
  <c r="E6001" i="6" s="1"/>
  <c r="D6000" i="6"/>
  <c r="C6000" i="6"/>
  <c r="E6000" i="6" s="1"/>
  <c r="D5999" i="6"/>
  <c r="C5999" i="6"/>
  <c r="E5999" i="6" s="1"/>
  <c r="D5998" i="6"/>
  <c r="C5998" i="6"/>
  <c r="E5998" i="6" s="1"/>
  <c r="D5997" i="6"/>
  <c r="C5997" i="6"/>
  <c r="E5997" i="6" s="1"/>
  <c r="D5996" i="6"/>
  <c r="C5996" i="6"/>
  <c r="E5996" i="6" s="1"/>
  <c r="D5995" i="6"/>
  <c r="C5995" i="6"/>
  <c r="E5995" i="6" s="1"/>
  <c r="D5994" i="6"/>
  <c r="C5994" i="6"/>
  <c r="E5994" i="6" s="1"/>
  <c r="D5993" i="6"/>
  <c r="C5993" i="6"/>
  <c r="E5993" i="6" s="1"/>
  <c r="D5992" i="6"/>
  <c r="C5992" i="6"/>
  <c r="E5992" i="6" s="1"/>
  <c r="D5991" i="6"/>
  <c r="C5991" i="6"/>
  <c r="E5991" i="6" s="1"/>
  <c r="D5990" i="6"/>
  <c r="C5990" i="6"/>
  <c r="E5990" i="6" s="1"/>
  <c r="D5989" i="6"/>
  <c r="C5989" i="6"/>
  <c r="E5989" i="6" s="1"/>
  <c r="D5988" i="6"/>
  <c r="C5988" i="6"/>
  <c r="E5988" i="6" s="1"/>
  <c r="D5987" i="6"/>
  <c r="C5987" i="6"/>
  <c r="E5987" i="6" s="1"/>
  <c r="D5986" i="6"/>
  <c r="C5986" i="6"/>
  <c r="E5986" i="6" s="1"/>
  <c r="D5985" i="6"/>
  <c r="C5985" i="6"/>
  <c r="E5985" i="6" s="1"/>
  <c r="D5984" i="6"/>
  <c r="C5984" i="6"/>
  <c r="E5984" i="6" s="1"/>
  <c r="D5983" i="6"/>
  <c r="C5983" i="6"/>
  <c r="E5983" i="6" s="1"/>
  <c r="D5982" i="6"/>
  <c r="C5982" i="6"/>
  <c r="E5982" i="6" s="1"/>
  <c r="D5981" i="6"/>
  <c r="C5981" i="6"/>
  <c r="E5981" i="6" s="1"/>
  <c r="D5980" i="6"/>
  <c r="C5980" i="6"/>
  <c r="E5980" i="6" s="1"/>
  <c r="D5979" i="6"/>
  <c r="C5979" i="6"/>
  <c r="E5979" i="6" s="1"/>
  <c r="D5978" i="6"/>
  <c r="C5978" i="6"/>
  <c r="E5978" i="6" s="1"/>
  <c r="D5977" i="6"/>
  <c r="C5977" i="6"/>
  <c r="E5977" i="6" s="1"/>
  <c r="D5976" i="6"/>
  <c r="C5976" i="6"/>
  <c r="E5976" i="6" s="1"/>
  <c r="D5975" i="6"/>
  <c r="C5975" i="6"/>
  <c r="E5975" i="6" s="1"/>
  <c r="D5974" i="6"/>
  <c r="C5974" i="6"/>
  <c r="E5974" i="6" s="1"/>
  <c r="D5973" i="6"/>
  <c r="C5973" i="6"/>
  <c r="E5973" i="6" s="1"/>
  <c r="D5972" i="6"/>
  <c r="C5972" i="6"/>
  <c r="E5972" i="6" s="1"/>
  <c r="D5971" i="6"/>
  <c r="C5971" i="6"/>
  <c r="E5971" i="6" s="1"/>
  <c r="D5970" i="6"/>
  <c r="C5970" i="6"/>
  <c r="E5970" i="6" s="1"/>
  <c r="D5969" i="6"/>
  <c r="C5969" i="6"/>
  <c r="E5969" i="6" s="1"/>
  <c r="D5968" i="6"/>
  <c r="C5968" i="6"/>
  <c r="E5968" i="6" s="1"/>
  <c r="D5967" i="6"/>
  <c r="C5967" i="6"/>
  <c r="E5967" i="6" s="1"/>
  <c r="D5966" i="6"/>
  <c r="C5966" i="6"/>
  <c r="E5966" i="6" s="1"/>
  <c r="D5965" i="6"/>
  <c r="C5965" i="6"/>
  <c r="E5965" i="6" s="1"/>
  <c r="D5964" i="6"/>
  <c r="C5964" i="6"/>
  <c r="E5964" i="6" s="1"/>
  <c r="D5963" i="6"/>
  <c r="C5963" i="6"/>
  <c r="E5963" i="6" s="1"/>
  <c r="D5962" i="6"/>
  <c r="C5962" i="6"/>
  <c r="E5962" i="6" s="1"/>
  <c r="D5961" i="6"/>
  <c r="C5961" i="6"/>
  <c r="E5961" i="6" s="1"/>
  <c r="D5960" i="6"/>
  <c r="C5960" i="6"/>
  <c r="E5960" i="6" s="1"/>
  <c r="D5959" i="6"/>
  <c r="C5959" i="6"/>
  <c r="E5959" i="6" s="1"/>
  <c r="D5958" i="6"/>
  <c r="C5958" i="6"/>
  <c r="E5958" i="6" s="1"/>
  <c r="D5957" i="6"/>
  <c r="C5957" i="6"/>
  <c r="E5957" i="6" s="1"/>
  <c r="D5956" i="6"/>
  <c r="C5956" i="6"/>
  <c r="E5956" i="6" s="1"/>
  <c r="D5955" i="6"/>
  <c r="C5955" i="6"/>
  <c r="E5955" i="6" s="1"/>
  <c r="D5954" i="6"/>
  <c r="C5954" i="6"/>
  <c r="E5954" i="6" s="1"/>
  <c r="D5953" i="6"/>
  <c r="C5953" i="6"/>
  <c r="E5953" i="6" s="1"/>
  <c r="D5952" i="6"/>
  <c r="C5952" i="6"/>
  <c r="E5952" i="6" s="1"/>
  <c r="D5951" i="6"/>
  <c r="C5951" i="6"/>
  <c r="E5951" i="6" s="1"/>
  <c r="D5950" i="6"/>
  <c r="C5950" i="6"/>
  <c r="E5950" i="6" s="1"/>
  <c r="D5949" i="6"/>
  <c r="C5949" i="6"/>
  <c r="E5949" i="6" s="1"/>
  <c r="D5948" i="6"/>
  <c r="C5948" i="6"/>
  <c r="E5948" i="6" s="1"/>
  <c r="D5947" i="6"/>
  <c r="C5947" i="6"/>
  <c r="E5947" i="6" s="1"/>
  <c r="D5946" i="6"/>
  <c r="C5946" i="6"/>
  <c r="E5946" i="6" s="1"/>
  <c r="D5945" i="6"/>
  <c r="C5945" i="6"/>
  <c r="E5945" i="6" s="1"/>
  <c r="D5944" i="6"/>
  <c r="C5944" i="6"/>
  <c r="E5944" i="6" s="1"/>
  <c r="D5943" i="6"/>
  <c r="C5943" i="6"/>
  <c r="E5943" i="6" s="1"/>
  <c r="D5942" i="6"/>
  <c r="C5942" i="6"/>
  <c r="E5942" i="6" s="1"/>
  <c r="D5941" i="6"/>
  <c r="C5941" i="6"/>
  <c r="E5941" i="6" s="1"/>
  <c r="D5940" i="6"/>
  <c r="C5940" i="6"/>
  <c r="E5940" i="6" s="1"/>
  <c r="D5939" i="6"/>
  <c r="C5939" i="6"/>
  <c r="E5939" i="6" s="1"/>
  <c r="D5938" i="6"/>
  <c r="C5938" i="6"/>
  <c r="E5938" i="6" s="1"/>
  <c r="D5937" i="6"/>
  <c r="C5937" i="6"/>
  <c r="E5937" i="6" s="1"/>
  <c r="D5936" i="6"/>
  <c r="C5936" i="6"/>
  <c r="E5936" i="6" s="1"/>
  <c r="D5935" i="6"/>
  <c r="C5935" i="6"/>
  <c r="E5935" i="6" s="1"/>
  <c r="D5934" i="6"/>
  <c r="C5934" i="6"/>
  <c r="E5934" i="6" s="1"/>
  <c r="D5933" i="6"/>
  <c r="C5933" i="6"/>
  <c r="E5933" i="6" s="1"/>
  <c r="D5932" i="6"/>
  <c r="C5932" i="6"/>
  <c r="E5932" i="6" s="1"/>
  <c r="D5931" i="6"/>
  <c r="C5931" i="6"/>
  <c r="E5931" i="6" s="1"/>
  <c r="D5930" i="6"/>
  <c r="C5930" i="6"/>
  <c r="E5930" i="6" s="1"/>
  <c r="D5929" i="6"/>
  <c r="C5929" i="6"/>
  <c r="E5929" i="6" s="1"/>
  <c r="D5928" i="6"/>
  <c r="C5928" i="6"/>
  <c r="E5928" i="6" s="1"/>
  <c r="D5927" i="6"/>
  <c r="C5927" i="6"/>
  <c r="E5927" i="6" s="1"/>
  <c r="D5926" i="6"/>
  <c r="C5926" i="6"/>
  <c r="E5926" i="6" s="1"/>
  <c r="D5925" i="6"/>
  <c r="C5925" i="6"/>
  <c r="E5925" i="6" s="1"/>
  <c r="D5924" i="6"/>
  <c r="C5924" i="6"/>
  <c r="E5924" i="6" s="1"/>
  <c r="D5923" i="6"/>
  <c r="C5923" i="6"/>
  <c r="E5923" i="6" s="1"/>
  <c r="D5922" i="6"/>
  <c r="C5922" i="6"/>
  <c r="E5922" i="6" s="1"/>
  <c r="D5921" i="6"/>
  <c r="C5921" i="6"/>
  <c r="E5921" i="6" s="1"/>
  <c r="D5920" i="6"/>
  <c r="C5920" i="6"/>
  <c r="E5920" i="6" s="1"/>
  <c r="D5919" i="6"/>
  <c r="C5919" i="6"/>
  <c r="E5919" i="6" s="1"/>
  <c r="D5918" i="6"/>
  <c r="C5918" i="6"/>
  <c r="E5918" i="6" s="1"/>
  <c r="D5917" i="6"/>
  <c r="C5917" i="6"/>
  <c r="E5917" i="6" s="1"/>
  <c r="D5916" i="6"/>
  <c r="C5916" i="6"/>
  <c r="E5916" i="6" s="1"/>
  <c r="D5915" i="6"/>
  <c r="C5915" i="6"/>
  <c r="E5915" i="6" s="1"/>
  <c r="D5914" i="6"/>
  <c r="C5914" i="6"/>
  <c r="E5914" i="6" s="1"/>
  <c r="D5913" i="6"/>
  <c r="C5913" i="6"/>
  <c r="E5913" i="6" s="1"/>
  <c r="D5912" i="6"/>
  <c r="C5912" i="6"/>
  <c r="E5912" i="6" s="1"/>
  <c r="D5911" i="6"/>
  <c r="C5911" i="6"/>
  <c r="E5911" i="6" s="1"/>
  <c r="D5910" i="6"/>
  <c r="C5910" i="6"/>
  <c r="E5910" i="6" s="1"/>
  <c r="D5909" i="6"/>
  <c r="C5909" i="6"/>
  <c r="E5909" i="6" s="1"/>
  <c r="D5908" i="6"/>
  <c r="C5908" i="6"/>
  <c r="E5908" i="6" s="1"/>
  <c r="D5907" i="6"/>
  <c r="C5907" i="6"/>
  <c r="E5907" i="6" s="1"/>
  <c r="D5906" i="6"/>
  <c r="C5906" i="6"/>
  <c r="E5906" i="6" s="1"/>
  <c r="D5905" i="6"/>
  <c r="C5905" i="6"/>
  <c r="E5905" i="6" s="1"/>
  <c r="D5904" i="6"/>
  <c r="C5904" i="6"/>
  <c r="E5904" i="6" s="1"/>
  <c r="D5903" i="6"/>
  <c r="C5903" i="6"/>
  <c r="E5903" i="6" s="1"/>
  <c r="D5902" i="6"/>
  <c r="C5902" i="6"/>
  <c r="E5902" i="6" s="1"/>
  <c r="D5901" i="6"/>
  <c r="C5901" i="6"/>
  <c r="E5901" i="6" s="1"/>
  <c r="D5900" i="6"/>
  <c r="C5900" i="6"/>
  <c r="E5900" i="6" s="1"/>
  <c r="D5899" i="6"/>
  <c r="C5899" i="6"/>
  <c r="E5899" i="6" s="1"/>
  <c r="D5898" i="6"/>
  <c r="C5898" i="6"/>
  <c r="E5898" i="6" s="1"/>
  <c r="D5897" i="6"/>
  <c r="C5897" i="6"/>
  <c r="E5897" i="6" s="1"/>
  <c r="D5896" i="6"/>
  <c r="C5896" i="6"/>
  <c r="E5896" i="6" s="1"/>
  <c r="D5895" i="6"/>
  <c r="C5895" i="6"/>
  <c r="E5895" i="6" s="1"/>
  <c r="D5894" i="6"/>
  <c r="C5894" i="6"/>
  <c r="E5894" i="6" s="1"/>
  <c r="D5893" i="6"/>
  <c r="C5893" i="6"/>
  <c r="E5893" i="6" s="1"/>
  <c r="D5892" i="6"/>
  <c r="C5892" i="6"/>
  <c r="E5892" i="6" s="1"/>
  <c r="D5891" i="6"/>
  <c r="C5891" i="6"/>
  <c r="E5891" i="6" s="1"/>
  <c r="D5890" i="6"/>
  <c r="C5890" i="6"/>
  <c r="E5890" i="6" s="1"/>
  <c r="D5889" i="6"/>
  <c r="C5889" i="6"/>
  <c r="E5889" i="6" s="1"/>
  <c r="D5888" i="6"/>
  <c r="C5888" i="6"/>
  <c r="E5888" i="6" s="1"/>
  <c r="D5887" i="6"/>
  <c r="C5887" i="6"/>
  <c r="E5887" i="6" s="1"/>
  <c r="D5886" i="6"/>
  <c r="C5886" i="6"/>
  <c r="E5886" i="6" s="1"/>
  <c r="D5885" i="6"/>
  <c r="C5885" i="6"/>
  <c r="E5885" i="6" s="1"/>
  <c r="D5884" i="6"/>
  <c r="C5884" i="6"/>
  <c r="E5884" i="6" s="1"/>
  <c r="D5883" i="6"/>
  <c r="C5883" i="6"/>
  <c r="E5883" i="6" s="1"/>
  <c r="D5882" i="6"/>
  <c r="C5882" i="6"/>
  <c r="E5882" i="6" s="1"/>
  <c r="D5881" i="6"/>
  <c r="C5881" i="6"/>
  <c r="E5881" i="6" s="1"/>
  <c r="D5880" i="6"/>
  <c r="C5880" i="6"/>
  <c r="E5880" i="6" s="1"/>
  <c r="D5879" i="6"/>
  <c r="C5879" i="6"/>
  <c r="E5879" i="6" s="1"/>
  <c r="D5878" i="6"/>
  <c r="C5878" i="6"/>
  <c r="E5878" i="6" s="1"/>
  <c r="D5877" i="6"/>
  <c r="C5877" i="6"/>
  <c r="E5877" i="6" s="1"/>
  <c r="D5876" i="6"/>
  <c r="C5876" i="6"/>
  <c r="E5876" i="6" s="1"/>
  <c r="D5875" i="6"/>
  <c r="C5875" i="6"/>
  <c r="E5875" i="6" s="1"/>
  <c r="D5874" i="6"/>
  <c r="C5874" i="6"/>
  <c r="E5874" i="6" s="1"/>
  <c r="D5873" i="6"/>
  <c r="C5873" i="6"/>
  <c r="E5873" i="6" s="1"/>
  <c r="D5872" i="6"/>
  <c r="C5872" i="6"/>
  <c r="E5872" i="6" s="1"/>
  <c r="D5871" i="6"/>
  <c r="C5871" i="6"/>
  <c r="E5871" i="6" s="1"/>
  <c r="D5870" i="6"/>
  <c r="C5870" i="6"/>
  <c r="E5870" i="6" s="1"/>
  <c r="D5869" i="6"/>
  <c r="C5869" i="6"/>
  <c r="E5869" i="6" s="1"/>
  <c r="D5868" i="6"/>
  <c r="C5868" i="6"/>
  <c r="E5868" i="6" s="1"/>
  <c r="D5867" i="6"/>
  <c r="C5867" i="6"/>
  <c r="E5867" i="6" s="1"/>
  <c r="D5866" i="6"/>
  <c r="C5866" i="6"/>
  <c r="E5866" i="6" s="1"/>
  <c r="D5865" i="6"/>
  <c r="C5865" i="6"/>
  <c r="E5865" i="6" s="1"/>
  <c r="D5864" i="6"/>
  <c r="C5864" i="6"/>
  <c r="E5864" i="6" s="1"/>
  <c r="D5863" i="6"/>
  <c r="C5863" i="6"/>
  <c r="E5863" i="6" s="1"/>
  <c r="D5862" i="6"/>
  <c r="C5862" i="6"/>
  <c r="E5862" i="6" s="1"/>
  <c r="D5861" i="6"/>
  <c r="C5861" i="6"/>
  <c r="E5861" i="6" s="1"/>
  <c r="D5860" i="6"/>
  <c r="C5860" i="6"/>
  <c r="E5860" i="6" s="1"/>
  <c r="D5859" i="6"/>
  <c r="C5859" i="6"/>
  <c r="E5859" i="6" s="1"/>
  <c r="D5858" i="6"/>
  <c r="C5858" i="6"/>
  <c r="E5858" i="6" s="1"/>
  <c r="D5857" i="6"/>
  <c r="C5857" i="6"/>
  <c r="E5857" i="6" s="1"/>
  <c r="D5856" i="6"/>
  <c r="C5856" i="6"/>
  <c r="E5856" i="6" s="1"/>
  <c r="D5855" i="6"/>
  <c r="C5855" i="6"/>
  <c r="E5855" i="6" s="1"/>
  <c r="D5854" i="6"/>
  <c r="C5854" i="6"/>
  <c r="E5854" i="6" s="1"/>
  <c r="D5853" i="6"/>
  <c r="C5853" i="6"/>
  <c r="E5853" i="6" s="1"/>
  <c r="D5852" i="6"/>
  <c r="C5852" i="6"/>
  <c r="E5852" i="6" s="1"/>
  <c r="D5851" i="6"/>
  <c r="C5851" i="6"/>
  <c r="E5851" i="6" s="1"/>
  <c r="D5850" i="6"/>
  <c r="C5850" i="6"/>
  <c r="E5850" i="6" s="1"/>
  <c r="D5849" i="6"/>
  <c r="C5849" i="6"/>
  <c r="E5849" i="6" s="1"/>
  <c r="D5848" i="6"/>
  <c r="C5848" i="6"/>
  <c r="E5848" i="6" s="1"/>
  <c r="D5847" i="6"/>
  <c r="C5847" i="6"/>
  <c r="E5847" i="6" s="1"/>
  <c r="D5846" i="6"/>
  <c r="C5846" i="6"/>
  <c r="E5846" i="6" s="1"/>
  <c r="D5845" i="6"/>
  <c r="C5845" i="6"/>
  <c r="E5845" i="6" s="1"/>
  <c r="D5844" i="6"/>
  <c r="C5844" i="6"/>
  <c r="E5844" i="6" s="1"/>
  <c r="D5843" i="6"/>
  <c r="C5843" i="6"/>
  <c r="E5843" i="6" s="1"/>
  <c r="D5842" i="6"/>
  <c r="C5842" i="6"/>
  <c r="E5842" i="6" s="1"/>
  <c r="D5841" i="6"/>
  <c r="C5841" i="6"/>
  <c r="E5841" i="6" s="1"/>
  <c r="D5840" i="6"/>
  <c r="C5840" i="6"/>
  <c r="E5840" i="6" s="1"/>
  <c r="D5839" i="6"/>
  <c r="C5839" i="6"/>
  <c r="E5839" i="6" s="1"/>
  <c r="D5838" i="6"/>
  <c r="C5838" i="6"/>
  <c r="E5838" i="6" s="1"/>
  <c r="D5837" i="6"/>
  <c r="C5837" i="6"/>
  <c r="E5837" i="6" s="1"/>
  <c r="D5836" i="6"/>
  <c r="C5836" i="6"/>
  <c r="E5836" i="6" s="1"/>
  <c r="D5835" i="6"/>
  <c r="C5835" i="6"/>
  <c r="E5835" i="6" s="1"/>
  <c r="D5834" i="6"/>
  <c r="C5834" i="6"/>
  <c r="E5834" i="6" s="1"/>
  <c r="D5833" i="6"/>
  <c r="C5833" i="6"/>
  <c r="E5833" i="6" s="1"/>
  <c r="D5832" i="6"/>
  <c r="C5832" i="6"/>
  <c r="E5832" i="6" s="1"/>
  <c r="D5831" i="6"/>
  <c r="C5831" i="6"/>
  <c r="E5831" i="6" s="1"/>
  <c r="D5830" i="6"/>
  <c r="C5830" i="6"/>
  <c r="E5830" i="6" s="1"/>
  <c r="D5829" i="6"/>
  <c r="C5829" i="6"/>
  <c r="E5829" i="6" s="1"/>
  <c r="D5828" i="6"/>
  <c r="C5828" i="6"/>
  <c r="E5828" i="6" s="1"/>
  <c r="D5827" i="6"/>
  <c r="C5827" i="6"/>
  <c r="E5827" i="6" s="1"/>
  <c r="D5826" i="6"/>
  <c r="C5826" i="6"/>
  <c r="E5826" i="6" s="1"/>
  <c r="D5825" i="6"/>
  <c r="C5825" i="6"/>
  <c r="E5825" i="6" s="1"/>
  <c r="D5824" i="6"/>
  <c r="C5824" i="6"/>
  <c r="E5824" i="6" s="1"/>
  <c r="D5823" i="6"/>
  <c r="C5823" i="6"/>
  <c r="E5823" i="6" s="1"/>
  <c r="D5822" i="6"/>
  <c r="C5822" i="6"/>
  <c r="E5822" i="6" s="1"/>
  <c r="D5821" i="6"/>
  <c r="C5821" i="6"/>
  <c r="E5821" i="6" s="1"/>
  <c r="D5820" i="6"/>
  <c r="C5820" i="6"/>
  <c r="E5820" i="6" s="1"/>
  <c r="D5819" i="6"/>
  <c r="C5819" i="6"/>
  <c r="E5819" i="6" s="1"/>
  <c r="D5818" i="6"/>
  <c r="C5818" i="6"/>
  <c r="E5818" i="6" s="1"/>
  <c r="D5817" i="6"/>
  <c r="C5817" i="6"/>
  <c r="E5817" i="6" s="1"/>
  <c r="D5816" i="6"/>
  <c r="C5816" i="6"/>
  <c r="E5816" i="6" s="1"/>
  <c r="D5815" i="6"/>
  <c r="C5815" i="6"/>
  <c r="E5815" i="6" s="1"/>
  <c r="D5814" i="6"/>
  <c r="C5814" i="6"/>
  <c r="E5814" i="6" s="1"/>
  <c r="D5813" i="6"/>
  <c r="C5813" i="6"/>
  <c r="E5813" i="6" s="1"/>
  <c r="D5812" i="6"/>
  <c r="C5812" i="6"/>
  <c r="E5812" i="6" s="1"/>
  <c r="D5811" i="6"/>
  <c r="C5811" i="6"/>
  <c r="E5811" i="6" s="1"/>
  <c r="D5810" i="6"/>
  <c r="C5810" i="6"/>
  <c r="E5810" i="6" s="1"/>
  <c r="D5809" i="6"/>
  <c r="C5809" i="6"/>
  <c r="E5809" i="6" s="1"/>
  <c r="D5808" i="6"/>
  <c r="C5808" i="6"/>
  <c r="E5808" i="6" s="1"/>
  <c r="D5807" i="6"/>
  <c r="C5807" i="6"/>
  <c r="E5807" i="6" s="1"/>
  <c r="D5806" i="6"/>
  <c r="C5806" i="6"/>
  <c r="E5806" i="6" s="1"/>
  <c r="D5805" i="6"/>
  <c r="C5805" i="6"/>
  <c r="E5805" i="6" s="1"/>
  <c r="D5804" i="6"/>
  <c r="C5804" i="6"/>
  <c r="E5804" i="6" s="1"/>
  <c r="D5803" i="6"/>
  <c r="C5803" i="6"/>
  <c r="E5803" i="6" s="1"/>
  <c r="D5802" i="6"/>
  <c r="C5802" i="6"/>
  <c r="E5802" i="6" s="1"/>
  <c r="D5801" i="6"/>
  <c r="C5801" i="6"/>
  <c r="E5801" i="6" s="1"/>
  <c r="D5800" i="6"/>
  <c r="C5800" i="6"/>
  <c r="E5800" i="6" s="1"/>
  <c r="D5799" i="6"/>
  <c r="C5799" i="6"/>
  <c r="E5799" i="6" s="1"/>
  <c r="D5798" i="6"/>
  <c r="C5798" i="6"/>
  <c r="E5798" i="6" s="1"/>
  <c r="D5797" i="6"/>
  <c r="C5797" i="6"/>
  <c r="E5797" i="6" s="1"/>
  <c r="D5796" i="6"/>
  <c r="C5796" i="6"/>
  <c r="E5796" i="6" s="1"/>
  <c r="D5795" i="6"/>
  <c r="C5795" i="6"/>
  <c r="E5795" i="6" s="1"/>
  <c r="D5794" i="6"/>
  <c r="C5794" i="6"/>
  <c r="E5794" i="6" s="1"/>
  <c r="D5793" i="6"/>
  <c r="C5793" i="6"/>
  <c r="E5793" i="6" s="1"/>
  <c r="D5792" i="6"/>
  <c r="C5792" i="6"/>
  <c r="E5792" i="6" s="1"/>
  <c r="D5791" i="6"/>
  <c r="C5791" i="6"/>
  <c r="E5791" i="6" s="1"/>
  <c r="D5790" i="6"/>
  <c r="C5790" i="6"/>
  <c r="E5790" i="6" s="1"/>
  <c r="D5789" i="6"/>
  <c r="C5789" i="6"/>
  <c r="E5789" i="6" s="1"/>
  <c r="D5788" i="6"/>
  <c r="C5788" i="6"/>
  <c r="E5788" i="6" s="1"/>
  <c r="D5787" i="6"/>
  <c r="C5787" i="6"/>
  <c r="E5787" i="6" s="1"/>
  <c r="D5786" i="6"/>
  <c r="C5786" i="6"/>
  <c r="E5786" i="6" s="1"/>
  <c r="D5785" i="6"/>
  <c r="C5785" i="6"/>
  <c r="E5785" i="6" s="1"/>
  <c r="D5784" i="6"/>
  <c r="C5784" i="6"/>
  <c r="E5784" i="6" s="1"/>
  <c r="D5783" i="6"/>
  <c r="C5783" i="6"/>
  <c r="E5783" i="6" s="1"/>
  <c r="D5782" i="6"/>
  <c r="C5782" i="6"/>
  <c r="E5782" i="6" s="1"/>
  <c r="D5781" i="6"/>
  <c r="C5781" i="6"/>
  <c r="E5781" i="6" s="1"/>
  <c r="D5780" i="6"/>
  <c r="C5780" i="6"/>
  <c r="E5780" i="6" s="1"/>
  <c r="D5779" i="6"/>
  <c r="C5779" i="6"/>
  <c r="E5779" i="6" s="1"/>
  <c r="D5778" i="6"/>
  <c r="C5778" i="6"/>
  <c r="E5778" i="6" s="1"/>
  <c r="D5777" i="6"/>
  <c r="C5777" i="6"/>
  <c r="E5777" i="6" s="1"/>
  <c r="D5776" i="6"/>
  <c r="C5776" i="6"/>
  <c r="E5776" i="6" s="1"/>
  <c r="D5775" i="6"/>
  <c r="C5775" i="6"/>
  <c r="E5775" i="6" s="1"/>
  <c r="D5774" i="6"/>
  <c r="C5774" i="6"/>
  <c r="E5774" i="6" s="1"/>
  <c r="D5773" i="6"/>
  <c r="C5773" i="6"/>
  <c r="E5773" i="6" s="1"/>
  <c r="D5772" i="6"/>
  <c r="C5772" i="6"/>
  <c r="E5772" i="6" s="1"/>
  <c r="D5771" i="6"/>
  <c r="C5771" i="6"/>
  <c r="E5771" i="6" s="1"/>
  <c r="D5770" i="6"/>
  <c r="C5770" i="6"/>
  <c r="E5770" i="6" s="1"/>
  <c r="D5769" i="6"/>
  <c r="C5769" i="6"/>
  <c r="E5769" i="6" s="1"/>
  <c r="D5768" i="6"/>
  <c r="C5768" i="6"/>
  <c r="E5768" i="6" s="1"/>
  <c r="D5767" i="6"/>
  <c r="C5767" i="6"/>
  <c r="E5767" i="6" s="1"/>
  <c r="D5766" i="6"/>
  <c r="C5766" i="6"/>
  <c r="E5766" i="6" s="1"/>
  <c r="D5765" i="6"/>
  <c r="C5765" i="6"/>
  <c r="E5765" i="6" s="1"/>
  <c r="D5764" i="6"/>
  <c r="C5764" i="6"/>
  <c r="E5764" i="6" s="1"/>
  <c r="D5763" i="6"/>
  <c r="C5763" i="6"/>
  <c r="E5763" i="6" s="1"/>
  <c r="D5762" i="6"/>
  <c r="C5762" i="6"/>
  <c r="E5762" i="6" s="1"/>
  <c r="D5761" i="6"/>
  <c r="C5761" i="6"/>
  <c r="E5761" i="6" s="1"/>
  <c r="D5760" i="6"/>
  <c r="C5760" i="6"/>
  <c r="E5760" i="6" s="1"/>
  <c r="D5759" i="6"/>
  <c r="C5759" i="6"/>
  <c r="E5759" i="6" s="1"/>
  <c r="D5758" i="6"/>
  <c r="C5758" i="6"/>
  <c r="E5758" i="6" s="1"/>
  <c r="D5757" i="6"/>
  <c r="C5757" i="6"/>
  <c r="E5757" i="6" s="1"/>
  <c r="D5756" i="6"/>
  <c r="C5756" i="6"/>
  <c r="E5756" i="6" s="1"/>
  <c r="D5755" i="6"/>
  <c r="C5755" i="6"/>
  <c r="E5755" i="6" s="1"/>
  <c r="D5754" i="6"/>
  <c r="C5754" i="6"/>
  <c r="E5754" i="6" s="1"/>
  <c r="D5753" i="6"/>
  <c r="C5753" i="6"/>
  <c r="E5753" i="6" s="1"/>
  <c r="D5752" i="6"/>
  <c r="C5752" i="6"/>
  <c r="E5752" i="6" s="1"/>
  <c r="D5751" i="6"/>
  <c r="C5751" i="6"/>
  <c r="E5751" i="6" s="1"/>
  <c r="D5750" i="6"/>
  <c r="C5750" i="6"/>
  <c r="E5750" i="6" s="1"/>
  <c r="D5749" i="6"/>
  <c r="C5749" i="6"/>
  <c r="E5749" i="6" s="1"/>
  <c r="D5748" i="6"/>
  <c r="C5748" i="6"/>
  <c r="E5748" i="6" s="1"/>
  <c r="D5747" i="6"/>
  <c r="C5747" i="6"/>
  <c r="E5747" i="6" s="1"/>
  <c r="D5746" i="6"/>
  <c r="C5746" i="6"/>
  <c r="E5746" i="6" s="1"/>
  <c r="D5745" i="6"/>
  <c r="C5745" i="6"/>
  <c r="E5745" i="6" s="1"/>
  <c r="D5744" i="6"/>
  <c r="C5744" i="6"/>
  <c r="E5744" i="6" s="1"/>
  <c r="D5743" i="6"/>
  <c r="C5743" i="6"/>
  <c r="E5743" i="6" s="1"/>
  <c r="D5742" i="6"/>
  <c r="C5742" i="6"/>
  <c r="E5742" i="6" s="1"/>
  <c r="D5741" i="6"/>
  <c r="C5741" i="6"/>
  <c r="E5741" i="6" s="1"/>
  <c r="D5740" i="6"/>
  <c r="C5740" i="6"/>
  <c r="E5740" i="6" s="1"/>
  <c r="D5739" i="6"/>
  <c r="C5739" i="6"/>
  <c r="E5739" i="6" s="1"/>
  <c r="D5738" i="6"/>
  <c r="C5738" i="6"/>
  <c r="E5738" i="6" s="1"/>
  <c r="D5737" i="6"/>
  <c r="C5737" i="6"/>
  <c r="E5737" i="6" s="1"/>
  <c r="D5736" i="6"/>
  <c r="C5736" i="6"/>
  <c r="E5736" i="6" s="1"/>
  <c r="D5735" i="6"/>
  <c r="C5735" i="6"/>
  <c r="E5735" i="6" s="1"/>
  <c r="D5734" i="6"/>
  <c r="C5734" i="6"/>
  <c r="E5734" i="6" s="1"/>
  <c r="D5733" i="6"/>
  <c r="C5733" i="6"/>
  <c r="E5733" i="6" s="1"/>
  <c r="D5732" i="6"/>
  <c r="C5732" i="6"/>
  <c r="E5732" i="6" s="1"/>
  <c r="D5731" i="6"/>
  <c r="C5731" i="6"/>
  <c r="E5731" i="6" s="1"/>
  <c r="D5730" i="6"/>
  <c r="C5730" i="6"/>
  <c r="E5730" i="6" s="1"/>
  <c r="D5729" i="6"/>
  <c r="C5729" i="6"/>
  <c r="E5729" i="6" s="1"/>
  <c r="D5728" i="6"/>
  <c r="C5728" i="6"/>
  <c r="E5728" i="6" s="1"/>
  <c r="D5727" i="6"/>
  <c r="C5727" i="6"/>
  <c r="E5727" i="6" s="1"/>
  <c r="D5726" i="6"/>
  <c r="C5726" i="6"/>
  <c r="E5726" i="6" s="1"/>
  <c r="D5725" i="6"/>
  <c r="C5725" i="6"/>
  <c r="E5725" i="6" s="1"/>
  <c r="D5724" i="6"/>
  <c r="C5724" i="6"/>
  <c r="E5724" i="6" s="1"/>
  <c r="D5723" i="6"/>
  <c r="C5723" i="6"/>
  <c r="E5723" i="6" s="1"/>
  <c r="D5722" i="6"/>
  <c r="C5722" i="6"/>
  <c r="E5722" i="6" s="1"/>
  <c r="D5721" i="6"/>
  <c r="C5721" i="6"/>
  <c r="E5721" i="6" s="1"/>
  <c r="D5720" i="6"/>
  <c r="C5720" i="6"/>
  <c r="E5720" i="6" s="1"/>
  <c r="D5719" i="6"/>
  <c r="C5719" i="6"/>
  <c r="E5719" i="6" s="1"/>
  <c r="D5718" i="6"/>
  <c r="C5718" i="6"/>
  <c r="E5718" i="6" s="1"/>
  <c r="D5717" i="6"/>
  <c r="C5717" i="6"/>
  <c r="E5717" i="6" s="1"/>
  <c r="D5716" i="6"/>
  <c r="C5716" i="6"/>
  <c r="E5716" i="6" s="1"/>
  <c r="D5715" i="6"/>
  <c r="C5715" i="6"/>
  <c r="E5715" i="6" s="1"/>
  <c r="D5714" i="6"/>
  <c r="C5714" i="6"/>
  <c r="E5714" i="6" s="1"/>
  <c r="D5713" i="6"/>
  <c r="C5713" i="6"/>
  <c r="E5713" i="6" s="1"/>
  <c r="D5712" i="6"/>
  <c r="C5712" i="6"/>
  <c r="E5712" i="6" s="1"/>
  <c r="D5711" i="6"/>
  <c r="C5711" i="6"/>
  <c r="E5711" i="6" s="1"/>
  <c r="D5710" i="6"/>
  <c r="C5710" i="6"/>
  <c r="E5710" i="6" s="1"/>
  <c r="D5709" i="6"/>
  <c r="C5709" i="6"/>
  <c r="E5709" i="6" s="1"/>
  <c r="D5708" i="6"/>
  <c r="C5708" i="6"/>
  <c r="E5708" i="6" s="1"/>
  <c r="D5707" i="6"/>
  <c r="C5707" i="6"/>
  <c r="E5707" i="6" s="1"/>
  <c r="D5706" i="6"/>
  <c r="C5706" i="6"/>
  <c r="E5706" i="6" s="1"/>
  <c r="D5705" i="6"/>
  <c r="C5705" i="6"/>
  <c r="E5705" i="6" s="1"/>
  <c r="D5704" i="6"/>
  <c r="C5704" i="6"/>
  <c r="E5704" i="6" s="1"/>
  <c r="D5703" i="6"/>
  <c r="C5703" i="6"/>
  <c r="E5703" i="6" s="1"/>
  <c r="D5702" i="6"/>
  <c r="C5702" i="6"/>
  <c r="E5702" i="6" s="1"/>
  <c r="D5701" i="6"/>
  <c r="C5701" i="6"/>
  <c r="E5701" i="6" s="1"/>
  <c r="D5700" i="6"/>
  <c r="C5700" i="6"/>
  <c r="E5700" i="6" s="1"/>
  <c r="D5699" i="6"/>
  <c r="C5699" i="6"/>
  <c r="E5699" i="6" s="1"/>
  <c r="D5698" i="6"/>
  <c r="C5698" i="6"/>
  <c r="E5698" i="6" s="1"/>
  <c r="D5697" i="6"/>
  <c r="C5697" i="6"/>
  <c r="E5697" i="6" s="1"/>
  <c r="D5696" i="6"/>
  <c r="C5696" i="6"/>
  <c r="E5696" i="6" s="1"/>
  <c r="D5695" i="6"/>
  <c r="C5695" i="6"/>
  <c r="E5695" i="6" s="1"/>
  <c r="D5694" i="6"/>
  <c r="C5694" i="6"/>
  <c r="E5694" i="6" s="1"/>
  <c r="D5693" i="6"/>
  <c r="C5693" i="6"/>
  <c r="E5693" i="6" s="1"/>
  <c r="D5692" i="6"/>
  <c r="C5692" i="6"/>
  <c r="E5692" i="6" s="1"/>
  <c r="D5691" i="6"/>
  <c r="C5691" i="6"/>
  <c r="E5691" i="6" s="1"/>
  <c r="D5690" i="6"/>
  <c r="C5690" i="6"/>
  <c r="E5690" i="6" s="1"/>
  <c r="D5689" i="6"/>
  <c r="C5689" i="6"/>
  <c r="E5689" i="6" s="1"/>
  <c r="D5688" i="6"/>
  <c r="C5688" i="6"/>
  <c r="E5688" i="6" s="1"/>
  <c r="D5687" i="6"/>
  <c r="C5687" i="6"/>
  <c r="E5687" i="6" s="1"/>
  <c r="D5686" i="6"/>
  <c r="C5686" i="6"/>
  <c r="E5686" i="6" s="1"/>
  <c r="D5685" i="6"/>
  <c r="C5685" i="6"/>
  <c r="E5685" i="6" s="1"/>
  <c r="D5684" i="6"/>
  <c r="C5684" i="6"/>
  <c r="E5684" i="6" s="1"/>
  <c r="D5683" i="6"/>
  <c r="C5683" i="6"/>
  <c r="E5683" i="6" s="1"/>
  <c r="D5682" i="6"/>
  <c r="C5682" i="6"/>
  <c r="E5682" i="6" s="1"/>
  <c r="D5681" i="6"/>
  <c r="C5681" i="6"/>
  <c r="E5681" i="6" s="1"/>
  <c r="D5680" i="6"/>
  <c r="C5680" i="6"/>
  <c r="E5680" i="6" s="1"/>
  <c r="D5679" i="6"/>
  <c r="C5679" i="6"/>
  <c r="E5679" i="6" s="1"/>
  <c r="D5678" i="6"/>
  <c r="C5678" i="6"/>
  <c r="E5678" i="6" s="1"/>
  <c r="D5677" i="6"/>
  <c r="C5677" i="6"/>
  <c r="E5677" i="6" s="1"/>
  <c r="D5676" i="6"/>
  <c r="C5676" i="6"/>
  <c r="E5676" i="6" s="1"/>
  <c r="D5675" i="6"/>
  <c r="C5675" i="6"/>
  <c r="E5675" i="6" s="1"/>
  <c r="D5674" i="6"/>
  <c r="C5674" i="6"/>
  <c r="E5674" i="6" s="1"/>
  <c r="D5673" i="6"/>
  <c r="C5673" i="6"/>
  <c r="E5673" i="6" s="1"/>
  <c r="D5672" i="6"/>
  <c r="C5672" i="6"/>
  <c r="E5672" i="6" s="1"/>
  <c r="D5671" i="6"/>
  <c r="C5671" i="6"/>
  <c r="E5671" i="6" s="1"/>
  <c r="D5670" i="6"/>
  <c r="C5670" i="6"/>
  <c r="E5670" i="6" s="1"/>
  <c r="D5669" i="6"/>
  <c r="C5669" i="6"/>
  <c r="E5669" i="6" s="1"/>
  <c r="D5668" i="6"/>
  <c r="C5668" i="6"/>
  <c r="E5668" i="6" s="1"/>
  <c r="D5667" i="6"/>
  <c r="C5667" i="6"/>
  <c r="E5667" i="6" s="1"/>
  <c r="D5666" i="6"/>
  <c r="C5666" i="6"/>
  <c r="E5666" i="6" s="1"/>
  <c r="D5665" i="6"/>
  <c r="C5665" i="6"/>
  <c r="E5665" i="6" s="1"/>
  <c r="D5664" i="6"/>
  <c r="C5664" i="6"/>
  <c r="E5664" i="6" s="1"/>
  <c r="D5663" i="6"/>
  <c r="C5663" i="6"/>
  <c r="E5663" i="6" s="1"/>
  <c r="D5662" i="6"/>
  <c r="C5662" i="6"/>
  <c r="E5662" i="6" s="1"/>
  <c r="D5661" i="6"/>
  <c r="C5661" i="6"/>
  <c r="E5661" i="6" s="1"/>
  <c r="D5660" i="6"/>
  <c r="C5660" i="6"/>
  <c r="E5660" i="6" s="1"/>
  <c r="D5659" i="6"/>
  <c r="C5659" i="6"/>
  <c r="E5659" i="6" s="1"/>
  <c r="D5658" i="6"/>
  <c r="C5658" i="6"/>
  <c r="E5658" i="6" s="1"/>
  <c r="D5657" i="6"/>
  <c r="C5657" i="6"/>
  <c r="E5657" i="6" s="1"/>
  <c r="D5656" i="6"/>
  <c r="C5656" i="6"/>
  <c r="E5656" i="6" s="1"/>
  <c r="D5655" i="6"/>
  <c r="C5655" i="6"/>
  <c r="E5655" i="6" s="1"/>
  <c r="D5654" i="6"/>
  <c r="C5654" i="6"/>
  <c r="E5654" i="6" s="1"/>
  <c r="D5653" i="6"/>
  <c r="C5653" i="6"/>
  <c r="E5653" i="6" s="1"/>
  <c r="D5652" i="6"/>
  <c r="C5652" i="6"/>
  <c r="E5652" i="6" s="1"/>
  <c r="D5651" i="6"/>
  <c r="C5651" i="6"/>
  <c r="E5651" i="6" s="1"/>
  <c r="D5650" i="6"/>
  <c r="C5650" i="6"/>
  <c r="E5650" i="6" s="1"/>
  <c r="D5649" i="6"/>
  <c r="C5649" i="6"/>
  <c r="E5649" i="6" s="1"/>
  <c r="D5648" i="6"/>
  <c r="C5648" i="6"/>
  <c r="E5648" i="6" s="1"/>
  <c r="D5647" i="6"/>
  <c r="C5647" i="6"/>
  <c r="E5647" i="6" s="1"/>
  <c r="D5646" i="6"/>
  <c r="C5646" i="6"/>
  <c r="E5646" i="6" s="1"/>
  <c r="D5645" i="6"/>
  <c r="C5645" i="6"/>
  <c r="E5645" i="6" s="1"/>
  <c r="D5644" i="6"/>
  <c r="C5644" i="6"/>
  <c r="E5644" i="6" s="1"/>
  <c r="D5643" i="6"/>
  <c r="C5643" i="6"/>
  <c r="E5643" i="6" s="1"/>
  <c r="D5642" i="6"/>
  <c r="C5642" i="6"/>
  <c r="E5642" i="6" s="1"/>
  <c r="D5641" i="6"/>
  <c r="C5641" i="6"/>
  <c r="E5641" i="6" s="1"/>
  <c r="D5640" i="6"/>
  <c r="C5640" i="6"/>
  <c r="E5640" i="6" s="1"/>
  <c r="D5639" i="6"/>
  <c r="C5639" i="6"/>
  <c r="E5639" i="6" s="1"/>
  <c r="D5638" i="6"/>
  <c r="C5638" i="6"/>
  <c r="E5638" i="6" s="1"/>
  <c r="D5637" i="6"/>
  <c r="C5637" i="6"/>
  <c r="E5637" i="6" s="1"/>
  <c r="D5636" i="6"/>
  <c r="C5636" i="6"/>
  <c r="E5636" i="6" s="1"/>
  <c r="D5635" i="6"/>
  <c r="C5635" i="6"/>
  <c r="E5635" i="6" s="1"/>
  <c r="D5634" i="6"/>
  <c r="C5634" i="6"/>
  <c r="E5634" i="6" s="1"/>
  <c r="D5633" i="6"/>
  <c r="C5633" i="6"/>
  <c r="E5633" i="6" s="1"/>
  <c r="D5632" i="6"/>
  <c r="C5632" i="6"/>
  <c r="E5632" i="6" s="1"/>
  <c r="D5631" i="6"/>
  <c r="C5631" i="6"/>
  <c r="E5631" i="6" s="1"/>
  <c r="D5630" i="6"/>
  <c r="C5630" i="6"/>
  <c r="E5630" i="6" s="1"/>
  <c r="D5629" i="6"/>
  <c r="C5629" i="6"/>
  <c r="E5629" i="6" s="1"/>
  <c r="D5628" i="6"/>
  <c r="C5628" i="6"/>
  <c r="E5628" i="6" s="1"/>
  <c r="D5627" i="6"/>
  <c r="C5627" i="6"/>
  <c r="E5627" i="6" s="1"/>
  <c r="D5626" i="6"/>
  <c r="C5626" i="6"/>
  <c r="E5626" i="6" s="1"/>
  <c r="D5625" i="6"/>
  <c r="C5625" i="6"/>
  <c r="E5625" i="6" s="1"/>
  <c r="D5624" i="6"/>
  <c r="C5624" i="6"/>
  <c r="E5624" i="6" s="1"/>
  <c r="D5623" i="6"/>
  <c r="C5623" i="6"/>
  <c r="E5623" i="6" s="1"/>
  <c r="D5622" i="6"/>
  <c r="C5622" i="6"/>
  <c r="E5622" i="6" s="1"/>
  <c r="D5621" i="6"/>
  <c r="C5621" i="6"/>
  <c r="E5621" i="6" s="1"/>
  <c r="D5620" i="6"/>
  <c r="C5620" i="6"/>
  <c r="E5620" i="6" s="1"/>
  <c r="D5619" i="6"/>
  <c r="C5619" i="6"/>
  <c r="E5619" i="6" s="1"/>
  <c r="D5618" i="6"/>
  <c r="C5618" i="6"/>
  <c r="E5618" i="6" s="1"/>
  <c r="D5617" i="6"/>
  <c r="C5617" i="6"/>
  <c r="E5617" i="6" s="1"/>
  <c r="D5616" i="6"/>
  <c r="C5616" i="6"/>
  <c r="E5616" i="6" s="1"/>
  <c r="D5615" i="6"/>
  <c r="C5615" i="6"/>
  <c r="E5615" i="6" s="1"/>
  <c r="D5614" i="6"/>
  <c r="C5614" i="6"/>
  <c r="E5614" i="6" s="1"/>
  <c r="D5613" i="6"/>
  <c r="C5613" i="6"/>
  <c r="E5613" i="6" s="1"/>
  <c r="D5612" i="6"/>
  <c r="C5612" i="6"/>
  <c r="E5612" i="6" s="1"/>
  <c r="D5611" i="6"/>
  <c r="C5611" i="6"/>
  <c r="E5611" i="6" s="1"/>
  <c r="D5610" i="6"/>
  <c r="C5610" i="6"/>
  <c r="E5610" i="6" s="1"/>
  <c r="D5609" i="6"/>
  <c r="C5609" i="6"/>
  <c r="E5609" i="6" s="1"/>
  <c r="D5608" i="6"/>
  <c r="C5608" i="6"/>
  <c r="E5608" i="6" s="1"/>
  <c r="D5607" i="6"/>
  <c r="C5607" i="6"/>
  <c r="E5607" i="6" s="1"/>
  <c r="D5606" i="6"/>
  <c r="C5606" i="6"/>
  <c r="E5606" i="6" s="1"/>
  <c r="D5605" i="6"/>
  <c r="C5605" i="6"/>
  <c r="E5605" i="6" s="1"/>
  <c r="D5604" i="6"/>
  <c r="C5604" i="6"/>
  <c r="E5604" i="6" s="1"/>
  <c r="D5603" i="6"/>
  <c r="C5603" i="6"/>
  <c r="E5603" i="6" s="1"/>
  <c r="D5602" i="6"/>
  <c r="C5602" i="6"/>
  <c r="E5602" i="6" s="1"/>
  <c r="D5601" i="6"/>
  <c r="C5601" i="6"/>
  <c r="E5601" i="6" s="1"/>
  <c r="D5600" i="6"/>
  <c r="C5600" i="6"/>
  <c r="E5600" i="6" s="1"/>
  <c r="D5599" i="6"/>
  <c r="C5599" i="6"/>
  <c r="E5599" i="6" s="1"/>
  <c r="D5598" i="6"/>
  <c r="C5598" i="6"/>
  <c r="E5598" i="6" s="1"/>
  <c r="D5597" i="6"/>
  <c r="C5597" i="6"/>
  <c r="E5597" i="6" s="1"/>
  <c r="D5596" i="6"/>
  <c r="C5596" i="6"/>
  <c r="E5596" i="6" s="1"/>
  <c r="D5595" i="6"/>
  <c r="C5595" i="6"/>
  <c r="E5595" i="6" s="1"/>
  <c r="D5594" i="6"/>
  <c r="C5594" i="6"/>
  <c r="E5594" i="6" s="1"/>
  <c r="D5593" i="6"/>
  <c r="C5593" i="6"/>
  <c r="E5593" i="6" s="1"/>
  <c r="D5592" i="6"/>
  <c r="C5592" i="6"/>
  <c r="E5592" i="6" s="1"/>
  <c r="D5591" i="6"/>
  <c r="C5591" i="6"/>
  <c r="E5591" i="6" s="1"/>
  <c r="D5590" i="6"/>
  <c r="C5590" i="6"/>
  <c r="E5590" i="6" s="1"/>
  <c r="D5589" i="6"/>
  <c r="C5589" i="6"/>
  <c r="E5589" i="6" s="1"/>
  <c r="D5588" i="6"/>
  <c r="C5588" i="6"/>
  <c r="E5588" i="6" s="1"/>
  <c r="D5587" i="6"/>
  <c r="C5587" i="6"/>
  <c r="E5587" i="6" s="1"/>
  <c r="D5586" i="6"/>
  <c r="C5586" i="6"/>
  <c r="E5586" i="6" s="1"/>
  <c r="D5585" i="6"/>
  <c r="C5585" i="6"/>
  <c r="E5585" i="6" s="1"/>
  <c r="D5584" i="6"/>
  <c r="C5584" i="6"/>
  <c r="E5584" i="6" s="1"/>
  <c r="D5583" i="6"/>
  <c r="C5583" i="6"/>
  <c r="E5583" i="6" s="1"/>
  <c r="D5582" i="6"/>
  <c r="C5582" i="6"/>
  <c r="E5582" i="6" s="1"/>
  <c r="D5581" i="6"/>
  <c r="C5581" i="6"/>
  <c r="E5581" i="6" s="1"/>
  <c r="D5580" i="6"/>
  <c r="C5580" i="6"/>
  <c r="E5580" i="6" s="1"/>
  <c r="D5579" i="6"/>
  <c r="C5579" i="6"/>
  <c r="E5579" i="6" s="1"/>
  <c r="D5578" i="6"/>
  <c r="C5578" i="6"/>
  <c r="E5578" i="6" s="1"/>
  <c r="D5577" i="6"/>
  <c r="C5577" i="6"/>
  <c r="E5577" i="6" s="1"/>
  <c r="D5576" i="6"/>
  <c r="C5576" i="6"/>
  <c r="E5576" i="6" s="1"/>
  <c r="D5575" i="6"/>
  <c r="C5575" i="6"/>
  <c r="E5575" i="6" s="1"/>
  <c r="D5574" i="6"/>
  <c r="C5574" i="6"/>
  <c r="E5574" i="6" s="1"/>
  <c r="D5573" i="6"/>
  <c r="C5573" i="6"/>
  <c r="E5573" i="6" s="1"/>
  <c r="D5572" i="6"/>
  <c r="C5572" i="6"/>
  <c r="E5572" i="6" s="1"/>
  <c r="D5571" i="6"/>
  <c r="C5571" i="6"/>
  <c r="E5571" i="6" s="1"/>
  <c r="D5570" i="6"/>
  <c r="C5570" i="6"/>
  <c r="E5570" i="6" s="1"/>
  <c r="D5569" i="6"/>
  <c r="C5569" i="6"/>
  <c r="E5569" i="6" s="1"/>
  <c r="D5568" i="6"/>
  <c r="C5568" i="6"/>
  <c r="E5568" i="6" s="1"/>
  <c r="D5567" i="6"/>
  <c r="C5567" i="6"/>
  <c r="E5567" i="6" s="1"/>
  <c r="D5566" i="6"/>
  <c r="C5566" i="6"/>
  <c r="E5566" i="6" s="1"/>
  <c r="D5565" i="6"/>
  <c r="C5565" i="6"/>
  <c r="E5565" i="6" s="1"/>
  <c r="D5564" i="6"/>
  <c r="C5564" i="6"/>
  <c r="E5564" i="6" s="1"/>
  <c r="D5563" i="6"/>
  <c r="C5563" i="6"/>
  <c r="E5563" i="6" s="1"/>
  <c r="D5562" i="6"/>
  <c r="C5562" i="6"/>
  <c r="E5562" i="6" s="1"/>
  <c r="D5561" i="6"/>
  <c r="C5561" i="6"/>
  <c r="E5561" i="6" s="1"/>
  <c r="D5560" i="6"/>
  <c r="C5560" i="6"/>
  <c r="E5560" i="6" s="1"/>
  <c r="D5559" i="6"/>
  <c r="C5559" i="6"/>
  <c r="E5559" i="6" s="1"/>
  <c r="D5558" i="6"/>
  <c r="C5558" i="6"/>
  <c r="E5558" i="6" s="1"/>
  <c r="D5557" i="6"/>
  <c r="C5557" i="6"/>
  <c r="E5557" i="6" s="1"/>
  <c r="D5556" i="6"/>
  <c r="C5556" i="6"/>
  <c r="E5556" i="6" s="1"/>
  <c r="D5555" i="6"/>
  <c r="C5555" i="6"/>
  <c r="E5555" i="6" s="1"/>
  <c r="D5554" i="6"/>
  <c r="C5554" i="6"/>
  <c r="E5554" i="6" s="1"/>
  <c r="D5553" i="6"/>
  <c r="C5553" i="6"/>
  <c r="E5553" i="6" s="1"/>
  <c r="D5552" i="6"/>
  <c r="C5552" i="6"/>
  <c r="E5552" i="6" s="1"/>
  <c r="D5551" i="6"/>
  <c r="C5551" i="6"/>
  <c r="E5551" i="6" s="1"/>
  <c r="D5550" i="6"/>
  <c r="C5550" i="6"/>
  <c r="E5550" i="6" s="1"/>
  <c r="D5549" i="6"/>
  <c r="C5549" i="6"/>
  <c r="E5549" i="6" s="1"/>
  <c r="D5548" i="6"/>
  <c r="C5548" i="6"/>
  <c r="E5548" i="6" s="1"/>
  <c r="D5547" i="6"/>
  <c r="C5547" i="6"/>
  <c r="E5547" i="6" s="1"/>
  <c r="D5546" i="6"/>
  <c r="C5546" i="6"/>
  <c r="E5546" i="6" s="1"/>
  <c r="D5545" i="6"/>
  <c r="C5545" i="6"/>
  <c r="E5545" i="6" s="1"/>
  <c r="D5544" i="6"/>
  <c r="C5544" i="6"/>
  <c r="E5544" i="6" s="1"/>
  <c r="D5543" i="6"/>
  <c r="C5543" i="6"/>
  <c r="E5543" i="6" s="1"/>
  <c r="D5542" i="6"/>
  <c r="C5542" i="6"/>
  <c r="E5542" i="6" s="1"/>
  <c r="D5541" i="6"/>
  <c r="C5541" i="6"/>
  <c r="E5541" i="6" s="1"/>
  <c r="D5540" i="6"/>
  <c r="C5540" i="6"/>
  <c r="E5540" i="6" s="1"/>
  <c r="D5539" i="6"/>
  <c r="C5539" i="6"/>
  <c r="E5539" i="6" s="1"/>
  <c r="D5538" i="6"/>
  <c r="C5538" i="6"/>
  <c r="E5538" i="6" s="1"/>
  <c r="D5537" i="6"/>
  <c r="C5537" i="6"/>
  <c r="E5537" i="6" s="1"/>
  <c r="D5536" i="6"/>
  <c r="C5536" i="6"/>
  <c r="E5536" i="6" s="1"/>
  <c r="D5535" i="6"/>
  <c r="C5535" i="6"/>
  <c r="E5535" i="6" s="1"/>
  <c r="D5534" i="6"/>
  <c r="C5534" i="6"/>
  <c r="E5534" i="6" s="1"/>
  <c r="D5533" i="6"/>
  <c r="C5533" i="6"/>
  <c r="E5533" i="6" s="1"/>
  <c r="D5532" i="6"/>
  <c r="C5532" i="6"/>
  <c r="E5532" i="6" s="1"/>
  <c r="D5531" i="6"/>
  <c r="C5531" i="6"/>
  <c r="E5531" i="6" s="1"/>
  <c r="D5530" i="6"/>
  <c r="C5530" i="6"/>
  <c r="E5530" i="6" s="1"/>
  <c r="D5529" i="6"/>
  <c r="C5529" i="6"/>
  <c r="E5529" i="6" s="1"/>
  <c r="D5528" i="6"/>
  <c r="C5528" i="6"/>
  <c r="E5528" i="6" s="1"/>
  <c r="D5527" i="6"/>
  <c r="C5527" i="6"/>
  <c r="E5527" i="6" s="1"/>
  <c r="D5526" i="6"/>
  <c r="C5526" i="6"/>
  <c r="E5526" i="6" s="1"/>
  <c r="D5525" i="6"/>
  <c r="C5525" i="6"/>
  <c r="E5525" i="6" s="1"/>
  <c r="D5524" i="6"/>
  <c r="C5524" i="6"/>
  <c r="E5524" i="6" s="1"/>
  <c r="D5523" i="6"/>
  <c r="C5523" i="6"/>
  <c r="E5523" i="6" s="1"/>
  <c r="D5522" i="6"/>
  <c r="C5522" i="6"/>
  <c r="E5522" i="6" s="1"/>
  <c r="D5521" i="6"/>
  <c r="C5521" i="6"/>
  <c r="E5521" i="6" s="1"/>
  <c r="D5520" i="6"/>
  <c r="C5520" i="6"/>
  <c r="E5520" i="6" s="1"/>
  <c r="D5519" i="6"/>
  <c r="C5519" i="6"/>
  <c r="E5519" i="6" s="1"/>
  <c r="D5518" i="6"/>
  <c r="C5518" i="6"/>
  <c r="E5518" i="6" s="1"/>
  <c r="D5517" i="6"/>
  <c r="C5517" i="6"/>
  <c r="E5517" i="6" s="1"/>
  <c r="D5516" i="6"/>
  <c r="C5516" i="6"/>
  <c r="E5516" i="6" s="1"/>
  <c r="D5515" i="6"/>
  <c r="C5515" i="6"/>
  <c r="E5515" i="6" s="1"/>
  <c r="D5514" i="6"/>
  <c r="C5514" i="6"/>
  <c r="E5514" i="6" s="1"/>
  <c r="D5513" i="6"/>
  <c r="C5513" i="6"/>
  <c r="E5513" i="6" s="1"/>
  <c r="D5512" i="6"/>
  <c r="C5512" i="6"/>
  <c r="E5512" i="6" s="1"/>
  <c r="D5511" i="6"/>
  <c r="C5511" i="6"/>
  <c r="E5511" i="6" s="1"/>
  <c r="D5510" i="6"/>
  <c r="C5510" i="6"/>
  <c r="E5510" i="6" s="1"/>
  <c r="D5509" i="6"/>
  <c r="C5509" i="6"/>
  <c r="E5509" i="6" s="1"/>
  <c r="D5508" i="6"/>
  <c r="C5508" i="6"/>
  <c r="E5508" i="6" s="1"/>
  <c r="D5507" i="6"/>
  <c r="C5507" i="6"/>
  <c r="E5507" i="6" s="1"/>
  <c r="D5506" i="6"/>
  <c r="C5506" i="6"/>
  <c r="E5506" i="6" s="1"/>
  <c r="D5505" i="6"/>
  <c r="C5505" i="6"/>
  <c r="E5505" i="6" s="1"/>
  <c r="D5504" i="6"/>
  <c r="C5504" i="6"/>
  <c r="E5504" i="6" s="1"/>
  <c r="D5503" i="6"/>
  <c r="C5503" i="6"/>
  <c r="E5503" i="6" s="1"/>
  <c r="D5502" i="6"/>
  <c r="C5502" i="6"/>
  <c r="E5502" i="6" s="1"/>
  <c r="D5501" i="6"/>
  <c r="C5501" i="6"/>
  <c r="E5501" i="6" s="1"/>
  <c r="D5500" i="6"/>
  <c r="C5500" i="6"/>
  <c r="E5500" i="6" s="1"/>
  <c r="D5499" i="6"/>
  <c r="C5499" i="6"/>
  <c r="E5499" i="6" s="1"/>
  <c r="D5498" i="6"/>
  <c r="C5498" i="6"/>
  <c r="E5498" i="6" s="1"/>
  <c r="D5497" i="6"/>
  <c r="C5497" i="6"/>
  <c r="E5497" i="6" s="1"/>
  <c r="D5496" i="6"/>
  <c r="C5496" i="6"/>
  <c r="E5496" i="6" s="1"/>
  <c r="D5495" i="6"/>
  <c r="C5495" i="6"/>
  <c r="E5495" i="6" s="1"/>
  <c r="D5494" i="6"/>
  <c r="C5494" i="6"/>
  <c r="E5494" i="6" s="1"/>
  <c r="D5493" i="6"/>
  <c r="C5493" i="6"/>
  <c r="E5493" i="6" s="1"/>
  <c r="D5492" i="6"/>
  <c r="C5492" i="6"/>
  <c r="E5492" i="6" s="1"/>
  <c r="D5491" i="6"/>
  <c r="C5491" i="6"/>
  <c r="E5491" i="6" s="1"/>
  <c r="D5490" i="6"/>
  <c r="C5490" i="6"/>
  <c r="E5490" i="6" s="1"/>
  <c r="D5489" i="6"/>
  <c r="C5489" i="6"/>
  <c r="E5489" i="6" s="1"/>
  <c r="D5488" i="6"/>
  <c r="C5488" i="6"/>
  <c r="E5488" i="6" s="1"/>
  <c r="D5487" i="6"/>
  <c r="C5487" i="6"/>
  <c r="E5487" i="6" s="1"/>
  <c r="D5486" i="6"/>
  <c r="C5486" i="6"/>
  <c r="E5486" i="6" s="1"/>
  <c r="D5485" i="6"/>
  <c r="C5485" i="6"/>
  <c r="E5485" i="6" s="1"/>
  <c r="D5484" i="6"/>
  <c r="C5484" i="6"/>
  <c r="E5484" i="6" s="1"/>
  <c r="D5483" i="6"/>
  <c r="C5483" i="6"/>
  <c r="E5483" i="6" s="1"/>
  <c r="D5482" i="6"/>
  <c r="C5482" i="6"/>
  <c r="E5482" i="6" s="1"/>
  <c r="D5481" i="6"/>
  <c r="C5481" i="6"/>
  <c r="E5481" i="6" s="1"/>
  <c r="D5480" i="6"/>
  <c r="C5480" i="6"/>
  <c r="E5480" i="6" s="1"/>
  <c r="D5479" i="6"/>
  <c r="C5479" i="6"/>
  <c r="E5479" i="6" s="1"/>
  <c r="D5478" i="6"/>
  <c r="C5478" i="6"/>
  <c r="E5478" i="6" s="1"/>
  <c r="D5477" i="6"/>
  <c r="C5477" i="6"/>
  <c r="E5477" i="6" s="1"/>
  <c r="D5476" i="6"/>
  <c r="C5476" i="6"/>
  <c r="E5476" i="6" s="1"/>
  <c r="D5475" i="6"/>
  <c r="C5475" i="6"/>
  <c r="E5475" i="6" s="1"/>
  <c r="D5474" i="6"/>
  <c r="C5474" i="6"/>
  <c r="E5474" i="6" s="1"/>
  <c r="D5473" i="6"/>
  <c r="C5473" i="6"/>
  <c r="E5473" i="6" s="1"/>
  <c r="D5472" i="6"/>
  <c r="C5472" i="6"/>
  <c r="E5472" i="6" s="1"/>
  <c r="D5471" i="6"/>
  <c r="C5471" i="6"/>
  <c r="E5471" i="6" s="1"/>
  <c r="D5470" i="6"/>
  <c r="C5470" i="6"/>
  <c r="E5470" i="6" s="1"/>
  <c r="D5469" i="6"/>
  <c r="C5469" i="6"/>
  <c r="E5469" i="6" s="1"/>
  <c r="D5468" i="6"/>
  <c r="C5468" i="6"/>
  <c r="E5468" i="6" s="1"/>
  <c r="D5467" i="6"/>
  <c r="C5467" i="6"/>
  <c r="E5467" i="6" s="1"/>
  <c r="D5466" i="6"/>
  <c r="C5466" i="6"/>
  <c r="E5466" i="6" s="1"/>
  <c r="D5465" i="6"/>
  <c r="C5465" i="6"/>
  <c r="E5465" i="6" s="1"/>
  <c r="D5464" i="6"/>
  <c r="C5464" i="6"/>
  <c r="E5464" i="6" s="1"/>
  <c r="D5463" i="6"/>
  <c r="C5463" i="6"/>
  <c r="E5463" i="6" s="1"/>
  <c r="D5462" i="6"/>
  <c r="C5462" i="6"/>
  <c r="E5462" i="6" s="1"/>
  <c r="D5461" i="6"/>
  <c r="C5461" i="6"/>
  <c r="E5461" i="6" s="1"/>
  <c r="D5460" i="6"/>
  <c r="C5460" i="6"/>
  <c r="E5460" i="6" s="1"/>
  <c r="D5459" i="6"/>
  <c r="C5459" i="6"/>
  <c r="E5459" i="6" s="1"/>
  <c r="D5458" i="6"/>
  <c r="C5458" i="6"/>
  <c r="E5458" i="6" s="1"/>
  <c r="D5457" i="6"/>
  <c r="C5457" i="6"/>
  <c r="E5457" i="6" s="1"/>
  <c r="D5456" i="6"/>
  <c r="C5456" i="6"/>
  <c r="E5456" i="6" s="1"/>
  <c r="D5455" i="6"/>
  <c r="C5455" i="6"/>
  <c r="E5455" i="6" s="1"/>
  <c r="D5454" i="6"/>
  <c r="C5454" i="6"/>
  <c r="E5454" i="6" s="1"/>
  <c r="D5453" i="6"/>
  <c r="C5453" i="6"/>
  <c r="E5453" i="6" s="1"/>
  <c r="D5452" i="6"/>
  <c r="C5452" i="6"/>
  <c r="E5452" i="6" s="1"/>
  <c r="D5451" i="6"/>
  <c r="C5451" i="6"/>
  <c r="E5451" i="6" s="1"/>
  <c r="D5450" i="6"/>
  <c r="C5450" i="6"/>
  <c r="E5450" i="6" s="1"/>
  <c r="D5449" i="6"/>
  <c r="C5449" i="6"/>
  <c r="E5449" i="6" s="1"/>
  <c r="D5448" i="6"/>
  <c r="C5448" i="6"/>
  <c r="E5448" i="6" s="1"/>
  <c r="D5447" i="6"/>
  <c r="C5447" i="6"/>
  <c r="E5447" i="6" s="1"/>
  <c r="D5446" i="6"/>
  <c r="C5446" i="6"/>
  <c r="E5446" i="6" s="1"/>
  <c r="D5445" i="6"/>
  <c r="C5445" i="6"/>
  <c r="E5445" i="6" s="1"/>
  <c r="D5444" i="6"/>
  <c r="C5444" i="6"/>
  <c r="E5444" i="6" s="1"/>
  <c r="D5443" i="6"/>
  <c r="C5443" i="6"/>
  <c r="E5443" i="6" s="1"/>
  <c r="D5442" i="6"/>
  <c r="C5442" i="6"/>
  <c r="E5442" i="6" s="1"/>
  <c r="D5441" i="6"/>
  <c r="C5441" i="6"/>
  <c r="E5441" i="6" s="1"/>
  <c r="D5440" i="6"/>
  <c r="C5440" i="6"/>
  <c r="E5440" i="6" s="1"/>
  <c r="D5439" i="6"/>
  <c r="C5439" i="6"/>
  <c r="E5439" i="6" s="1"/>
  <c r="D5438" i="6"/>
  <c r="C5438" i="6"/>
  <c r="E5438" i="6" s="1"/>
  <c r="D5437" i="6"/>
  <c r="C5437" i="6"/>
  <c r="E5437" i="6" s="1"/>
  <c r="D5436" i="6"/>
  <c r="C5436" i="6"/>
  <c r="E5436" i="6" s="1"/>
  <c r="D5435" i="6"/>
  <c r="C5435" i="6"/>
  <c r="E5435" i="6" s="1"/>
  <c r="D5434" i="6"/>
  <c r="C5434" i="6"/>
  <c r="E5434" i="6" s="1"/>
  <c r="D5433" i="6"/>
  <c r="C5433" i="6"/>
  <c r="E5433" i="6" s="1"/>
  <c r="D5432" i="6"/>
  <c r="C5432" i="6"/>
  <c r="E5432" i="6" s="1"/>
  <c r="D5431" i="6"/>
  <c r="C5431" i="6"/>
  <c r="E5431" i="6" s="1"/>
  <c r="D5430" i="6"/>
  <c r="C5430" i="6"/>
  <c r="E5430" i="6" s="1"/>
  <c r="D5429" i="6"/>
  <c r="C5429" i="6"/>
  <c r="E5429" i="6" s="1"/>
  <c r="D5428" i="6"/>
  <c r="C5428" i="6"/>
  <c r="E5428" i="6" s="1"/>
  <c r="D5427" i="6"/>
  <c r="C5427" i="6"/>
  <c r="E5427" i="6" s="1"/>
  <c r="D5426" i="6"/>
  <c r="C5426" i="6"/>
  <c r="E5426" i="6" s="1"/>
  <c r="D5425" i="6"/>
  <c r="C5425" i="6"/>
  <c r="E5425" i="6" s="1"/>
  <c r="D5424" i="6"/>
  <c r="C5424" i="6"/>
  <c r="E5424" i="6" s="1"/>
  <c r="D5423" i="6"/>
  <c r="C5423" i="6"/>
  <c r="E5423" i="6" s="1"/>
  <c r="D5422" i="6"/>
  <c r="C5422" i="6"/>
  <c r="E5422" i="6" s="1"/>
  <c r="D5421" i="6"/>
  <c r="C5421" i="6"/>
  <c r="E5421" i="6" s="1"/>
  <c r="D5420" i="6"/>
  <c r="C5420" i="6"/>
  <c r="E5420" i="6" s="1"/>
  <c r="D5419" i="6"/>
  <c r="C5419" i="6"/>
  <c r="E5419" i="6" s="1"/>
  <c r="D5418" i="6"/>
  <c r="C5418" i="6"/>
  <c r="E5418" i="6" s="1"/>
  <c r="D5417" i="6"/>
  <c r="C5417" i="6"/>
  <c r="E5417" i="6" s="1"/>
  <c r="D5416" i="6"/>
  <c r="C5416" i="6"/>
  <c r="E5416" i="6" s="1"/>
  <c r="D5415" i="6"/>
  <c r="C5415" i="6"/>
  <c r="E5415" i="6" s="1"/>
  <c r="D5414" i="6"/>
  <c r="C5414" i="6"/>
  <c r="E5414" i="6" s="1"/>
  <c r="D5413" i="6"/>
  <c r="C5413" i="6"/>
  <c r="E5413" i="6" s="1"/>
  <c r="D5412" i="6"/>
  <c r="C5412" i="6"/>
  <c r="E5412" i="6" s="1"/>
  <c r="D5411" i="6"/>
  <c r="C5411" i="6"/>
  <c r="E5411" i="6" s="1"/>
  <c r="D5410" i="6"/>
  <c r="C5410" i="6"/>
  <c r="E5410" i="6" s="1"/>
  <c r="D5409" i="6"/>
  <c r="C5409" i="6"/>
  <c r="E5409" i="6" s="1"/>
  <c r="D5408" i="6"/>
  <c r="C5408" i="6"/>
  <c r="E5408" i="6" s="1"/>
  <c r="D5407" i="6"/>
  <c r="C5407" i="6"/>
  <c r="E5407" i="6" s="1"/>
  <c r="D5406" i="6"/>
  <c r="C5406" i="6"/>
  <c r="E5406" i="6" s="1"/>
  <c r="D5405" i="6"/>
  <c r="C5405" i="6"/>
  <c r="E5405" i="6" s="1"/>
  <c r="D5404" i="6"/>
  <c r="C5404" i="6"/>
  <c r="E5404" i="6" s="1"/>
  <c r="D5403" i="6"/>
  <c r="C5403" i="6"/>
  <c r="E5403" i="6" s="1"/>
  <c r="D5402" i="6"/>
  <c r="C5402" i="6"/>
  <c r="E5402" i="6" s="1"/>
  <c r="D5401" i="6"/>
  <c r="C5401" i="6"/>
  <c r="E5401" i="6" s="1"/>
  <c r="D5400" i="6"/>
  <c r="C5400" i="6"/>
  <c r="E5400" i="6" s="1"/>
  <c r="D5399" i="6"/>
  <c r="C5399" i="6"/>
  <c r="E5399" i="6" s="1"/>
  <c r="D5398" i="6"/>
  <c r="C5398" i="6"/>
  <c r="E5398" i="6" s="1"/>
  <c r="D5397" i="6"/>
  <c r="C5397" i="6"/>
  <c r="E5397" i="6" s="1"/>
  <c r="D5396" i="6"/>
  <c r="C5396" i="6"/>
  <c r="E5396" i="6" s="1"/>
  <c r="D5395" i="6"/>
  <c r="C5395" i="6"/>
  <c r="E5395" i="6" s="1"/>
  <c r="D5394" i="6"/>
  <c r="C5394" i="6"/>
  <c r="E5394" i="6" s="1"/>
  <c r="D5393" i="6"/>
  <c r="C5393" i="6"/>
  <c r="E5393" i="6" s="1"/>
  <c r="D5392" i="6"/>
  <c r="C5392" i="6"/>
  <c r="E5392" i="6" s="1"/>
  <c r="D5391" i="6"/>
  <c r="C5391" i="6"/>
  <c r="E5391" i="6" s="1"/>
  <c r="D5390" i="6"/>
  <c r="C5390" i="6"/>
  <c r="E5390" i="6" s="1"/>
  <c r="D5389" i="6"/>
  <c r="C5389" i="6"/>
  <c r="E5389" i="6" s="1"/>
  <c r="D5388" i="6"/>
  <c r="C5388" i="6"/>
  <c r="E5388" i="6" s="1"/>
  <c r="D5387" i="6"/>
  <c r="C5387" i="6"/>
  <c r="E5387" i="6" s="1"/>
  <c r="D5386" i="6"/>
  <c r="C5386" i="6"/>
  <c r="E5386" i="6" s="1"/>
  <c r="D5385" i="6"/>
  <c r="C5385" i="6"/>
  <c r="E5385" i="6" s="1"/>
  <c r="D5384" i="6"/>
  <c r="C5384" i="6"/>
  <c r="E5384" i="6" s="1"/>
  <c r="D5383" i="6"/>
  <c r="C5383" i="6"/>
  <c r="E5383" i="6" s="1"/>
  <c r="D5382" i="6"/>
  <c r="C5382" i="6"/>
  <c r="E5382" i="6" s="1"/>
  <c r="D5381" i="6"/>
  <c r="C5381" i="6"/>
  <c r="E5381" i="6" s="1"/>
  <c r="D5380" i="6"/>
  <c r="C5380" i="6"/>
  <c r="E5380" i="6" s="1"/>
  <c r="D5379" i="6"/>
  <c r="C5379" i="6"/>
  <c r="E5379" i="6" s="1"/>
  <c r="D5378" i="6"/>
  <c r="C5378" i="6"/>
  <c r="E5378" i="6" s="1"/>
  <c r="D5377" i="6"/>
  <c r="C5377" i="6"/>
  <c r="E5377" i="6" s="1"/>
  <c r="D5376" i="6"/>
  <c r="C5376" i="6"/>
  <c r="E5376" i="6" s="1"/>
  <c r="D5375" i="6"/>
  <c r="C5375" i="6"/>
  <c r="E5375" i="6" s="1"/>
  <c r="D5374" i="6"/>
  <c r="C5374" i="6"/>
  <c r="E5374" i="6" s="1"/>
  <c r="D5373" i="6"/>
  <c r="C5373" i="6"/>
  <c r="E5373" i="6" s="1"/>
  <c r="D5372" i="6"/>
  <c r="C5372" i="6"/>
  <c r="E5372" i="6" s="1"/>
  <c r="D5371" i="6"/>
  <c r="C5371" i="6"/>
  <c r="E5371" i="6" s="1"/>
  <c r="D5370" i="6"/>
  <c r="C5370" i="6"/>
  <c r="E5370" i="6" s="1"/>
  <c r="D5369" i="6"/>
  <c r="C5369" i="6"/>
  <c r="E5369" i="6" s="1"/>
  <c r="D5368" i="6"/>
  <c r="C5368" i="6"/>
  <c r="E5368" i="6" s="1"/>
  <c r="D5367" i="6"/>
  <c r="C5367" i="6"/>
  <c r="E5367" i="6" s="1"/>
  <c r="D5366" i="6"/>
  <c r="C5366" i="6"/>
  <c r="E5366" i="6" s="1"/>
  <c r="D5365" i="6"/>
  <c r="C5365" i="6"/>
  <c r="E5365" i="6" s="1"/>
  <c r="D5364" i="6"/>
  <c r="C5364" i="6"/>
  <c r="E5364" i="6" s="1"/>
  <c r="D5363" i="6"/>
  <c r="C5363" i="6"/>
  <c r="E5363" i="6" s="1"/>
  <c r="D5362" i="6"/>
  <c r="C5362" i="6"/>
  <c r="E5362" i="6" s="1"/>
  <c r="D5361" i="6"/>
  <c r="C5361" i="6"/>
  <c r="E5361" i="6" s="1"/>
  <c r="D5360" i="6"/>
  <c r="C5360" i="6"/>
  <c r="E5360" i="6" s="1"/>
  <c r="D5359" i="6"/>
  <c r="C5359" i="6"/>
  <c r="E5359" i="6" s="1"/>
  <c r="D5358" i="6"/>
  <c r="C5358" i="6"/>
  <c r="E5358" i="6" s="1"/>
  <c r="D5357" i="6"/>
  <c r="C5357" i="6"/>
  <c r="E5357" i="6" s="1"/>
  <c r="D5356" i="6"/>
  <c r="C5356" i="6"/>
  <c r="E5356" i="6" s="1"/>
  <c r="D5355" i="6"/>
  <c r="C5355" i="6"/>
  <c r="E5355" i="6" s="1"/>
  <c r="D5354" i="6"/>
  <c r="C5354" i="6"/>
  <c r="E5354" i="6" s="1"/>
  <c r="D5353" i="6"/>
  <c r="C5353" i="6"/>
  <c r="E5353" i="6" s="1"/>
  <c r="D5352" i="6"/>
  <c r="C5352" i="6"/>
  <c r="E5352" i="6" s="1"/>
  <c r="D5351" i="6"/>
  <c r="C5351" i="6"/>
  <c r="E5351" i="6" s="1"/>
  <c r="D5350" i="6"/>
  <c r="C5350" i="6"/>
  <c r="E5350" i="6" s="1"/>
  <c r="D5349" i="6"/>
  <c r="C5349" i="6"/>
  <c r="E5349" i="6" s="1"/>
  <c r="D5348" i="6"/>
  <c r="C5348" i="6"/>
  <c r="E5348" i="6" s="1"/>
  <c r="D5347" i="6"/>
  <c r="C5347" i="6"/>
  <c r="E5347" i="6" s="1"/>
  <c r="D5346" i="6"/>
  <c r="C5346" i="6"/>
  <c r="E5346" i="6" s="1"/>
  <c r="D5345" i="6"/>
  <c r="C5345" i="6"/>
  <c r="E5345" i="6" s="1"/>
  <c r="D5344" i="6"/>
  <c r="C5344" i="6"/>
  <c r="E5344" i="6" s="1"/>
  <c r="D5343" i="6"/>
  <c r="C5343" i="6"/>
  <c r="E5343" i="6" s="1"/>
  <c r="D5342" i="6"/>
  <c r="C5342" i="6"/>
  <c r="E5342" i="6" s="1"/>
  <c r="D5341" i="6"/>
  <c r="C5341" i="6"/>
  <c r="E5341" i="6" s="1"/>
  <c r="D5340" i="6"/>
  <c r="C5340" i="6"/>
  <c r="E5340" i="6" s="1"/>
  <c r="D5339" i="6"/>
  <c r="C5339" i="6"/>
  <c r="E5339" i="6" s="1"/>
  <c r="D5338" i="6"/>
  <c r="C5338" i="6"/>
  <c r="E5338" i="6" s="1"/>
  <c r="D5337" i="6"/>
  <c r="C5337" i="6"/>
  <c r="E5337" i="6" s="1"/>
  <c r="D5336" i="6"/>
  <c r="C5336" i="6"/>
  <c r="E5336" i="6" s="1"/>
  <c r="D5335" i="6"/>
  <c r="C5335" i="6"/>
  <c r="E5335" i="6" s="1"/>
  <c r="D5334" i="6"/>
  <c r="C5334" i="6"/>
  <c r="E5334" i="6" s="1"/>
  <c r="D5333" i="6"/>
  <c r="C5333" i="6"/>
  <c r="E5333" i="6" s="1"/>
  <c r="D5332" i="6"/>
  <c r="C5332" i="6"/>
  <c r="E5332" i="6" s="1"/>
  <c r="D5331" i="6"/>
  <c r="C5331" i="6"/>
  <c r="E5331" i="6" s="1"/>
  <c r="D5330" i="6"/>
  <c r="C5330" i="6"/>
  <c r="E5330" i="6" s="1"/>
  <c r="D5329" i="6"/>
  <c r="C5329" i="6"/>
  <c r="E5329" i="6" s="1"/>
  <c r="D5328" i="6"/>
  <c r="C5328" i="6"/>
  <c r="E5328" i="6" s="1"/>
  <c r="D5327" i="6"/>
  <c r="C5327" i="6"/>
  <c r="E5327" i="6" s="1"/>
  <c r="D5326" i="6"/>
  <c r="C5326" i="6"/>
  <c r="E5326" i="6" s="1"/>
  <c r="D5325" i="6"/>
  <c r="C5325" i="6"/>
  <c r="E5325" i="6" s="1"/>
  <c r="D5324" i="6"/>
  <c r="C5324" i="6"/>
  <c r="E5324" i="6" s="1"/>
  <c r="D5323" i="6"/>
  <c r="C5323" i="6"/>
  <c r="E5323" i="6" s="1"/>
  <c r="D5322" i="6"/>
  <c r="C5322" i="6"/>
  <c r="E5322" i="6" s="1"/>
  <c r="D5321" i="6"/>
  <c r="C5321" i="6"/>
  <c r="E5321" i="6" s="1"/>
  <c r="D5320" i="6"/>
  <c r="C5320" i="6"/>
  <c r="E5320" i="6" s="1"/>
  <c r="D5319" i="6"/>
  <c r="C5319" i="6"/>
  <c r="E5319" i="6" s="1"/>
  <c r="D5318" i="6"/>
  <c r="C5318" i="6"/>
  <c r="E5318" i="6" s="1"/>
  <c r="D5317" i="6"/>
  <c r="C5317" i="6"/>
  <c r="E5317" i="6" s="1"/>
  <c r="D5316" i="6"/>
  <c r="C5316" i="6"/>
  <c r="E5316" i="6" s="1"/>
  <c r="D5315" i="6"/>
  <c r="C5315" i="6"/>
  <c r="E5315" i="6" s="1"/>
  <c r="D5314" i="6"/>
  <c r="C5314" i="6"/>
  <c r="E5314" i="6" s="1"/>
  <c r="D5313" i="6"/>
  <c r="C5313" i="6"/>
  <c r="E5313" i="6" s="1"/>
  <c r="D5312" i="6"/>
  <c r="C5312" i="6"/>
  <c r="E5312" i="6" s="1"/>
  <c r="D5311" i="6"/>
  <c r="C5311" i="6"/>
  <c r="E5311" i="6" s="1"/>
  <c r="D5310" i="6"/>
  <c r="C5310" i="6"/>
  <c r="E5310" i="6" s="1"/>
  <c r="D5309" i="6"/>
  <c r="C5309" i="6"/>
  <c r="E5309" i="6" s="1"/>
  <c r="D5308" i="6"/>
  <c r="C5308" i="6"/>
  <c r="E5308" i="6" s="1"/>
  <c r="D5307" i="6"/>
  <c r="C5307" i="6"/>
  <c r="E5307" i="6" s="1"/>
  <c r="D5306" i="6"/>
  <c r="C5306" i="6"/>
  <c r="E5306" i="6" s="1"/>
  <c r="D5305" i="6"/>
  <c r="C5305" i="6"/>
  <c r="E5305" i="6" s="1"/>
  <c r="D5304" i="6"/>
  <c r="C5304" i="6"/>
  <c r="E5304" i="6" s="1"/>
  <c r="D5303" i="6"/>
  <c r="C5303" i="6"/>
  <c r="E5303" i="6" s="1"/>
  <c r="D5302" i="6"/>
  <c r="C5302" i="6"/>
  <c r="E5302" i="6" s="1"/>
  <c r="D5301" i="6"/>
  <c r="C5301" i="6"/>
  <c r="E5301" i="6" s="1"/>
  <c r="D5300" i="6"/>
  <c r="C5300" i="6"/>
  <c r="E5300" i="6" s="1"/>
  <c r="D5299" i="6"/>
  <c r="C5299" i="6"/>
  <c r="E5299" i="6" s="1"/>
  <c r="D5298" i="6"/>
  <c r="C5298" i="6"/>
  <c r="E5298" i="6" s="1"/>
  <c r="D5297" i="6"/>
  <c r="C5297" i="6"/>
  <c r="E5297" i="6" s="1"/>
  <c r="D5296" i="6"/>
  <c r="C5296" i="6"/>
  <c r="E5296" i="6" s="1"/>
  <c r="D5295" i="6"/>
  <c r="C5295" i="6"/>
  <c r="E5295" i="6" s="1"/>
  <c r="D5294" i="6"/>
  <c r="C5294" i="6"/>
  <c r="E5294" i="6" s="1"/>
  <c r="D5293" i="6"/>
  <c r="C5293" i="6"/>
  <c r="E5293" i="6" s="1"/>
  <c r="D5292" i="6"/>
  <c r="C5292" i="6"/>
  <c r="E5292" i="6" s="1"/>
  <c r="D5291" i="6"/>
  <c r="C5291" i="6"/>
  <c r="E5291" i="6" s="1"/>
  <c r="D5290" i="6"/>
  <c r="C5290" i="6"/>
  <c r="E5290" i="6" s="1"/>
  <c r="D5289" i="6"/>
  <c r="C5289" i="6"/>
  <c r="E5289" i="6" s="1"/>
  <c r="D5288" i="6"/>
  <c r="C5288" i="6"/>
  <c r="E5288" i="6" s="1"/>
  <c r="D5287" i="6"/>
  <c r="C5287" i="6"/>
  <c r="E5287" i="6" s="1"/>
  <c r="D5286" i="6"/>
  <c r="C5286" i="6"/>
  <c r="E5286" i="6" s="1"/>
  <c r="D5285" i="6"/>
  <c r="C5285" i="6"/>
  <c r="E5285" i="6" s="1"/>
  <c r="D5284" i="6"/>
  <c r="C5284" i="6"/>
  <c r="E5284" i="6" s="1"/>
  <c r="D5283" i="6"/>
  <c r="C5283" i="6"/>
  <c r="E5283" i="6" s="1"/>
  <c r="D5282" i="6"/>
  <c r="C5282" i="6"/>
  <c r="E5282" i="6" s="1"/>
  <c r="D5281" i="6"/>
  <c r="C5281" i="6"/>
  <c r="E5281" i="6" s="1"/>
  <c r="D5280" i="6"/>
  <c r="C5280" i="6"/>
  <c r="E5280" i="6" s="1"/>
  <c r="D5279" i="6"/>
  <c r="C5279" i="6"/>
  <c r="E5279" i="6" s="1"/>
  <c r="D5278" i="6"/>
  <c r="C5278" i="6"/>
  <c r="E5278" i="6" s="1"/>
  <c r="D5277" i="6"/>
  <c r="C5277" i="6"/>
  <c r="E5277" i="6" s="1"/>
  <c r="D5276" i="6"/>
  <c r="C5276" i="6"/>
  <c r="E5276" i="6" s="1"/>
  <c r="D5275" i="6"/>
  <c r="C5275" i="6"/>
  <c r="E5275" i="6" s="1"/>
  <c r="D5274" i="6"/>
  <c r="C5274" i="6"/>
  <c r="E5274" i="6" s="1"/>
  <c r="D5273" i="6"/>
  <c r="C5273" i="6"/>
  <c r="E5273" i="6" s="1"/>
  <c r="D5272" i="6"/>
  <c r="C5272" i="6"/>
  <c r="E5272" i="6" s="1"/>
  <c r="D5271" i="6"/>
  <c r="C5271" i="6"/>
  <c r="E5271" i="6" s="1"/>
  <c r="D5270" i="6"/>
  <c r="C5270" i="6"/>
  <c r="E5270" i="6" s="1"/>
  <c r="D5269" i="6"/>
  <c r="C5269" i="6"/>
  <c r="E5269" i="6" s="1"/>
  <c r="D5268" i="6"/>
  <c r="C5268" i="6"/>
  <c r="E5268" i="6" s="1"/>
  <c r="D5267" i="6"/>
  <c r="C5267" i="6"/>
  <c r="E5267" i="6" s="1"/>
  <c r="D5266" i="6"/>
  <c r="C5266" i="6"/>
  <c r="E5266" i="6" s="1"/>
  <c r="D5265" i="6"/>
  <c r="C5265" i="6"/>
  <c r="E5265" i="6" s="1"/>
  <c r="D5264" i="6"/>
  <c r="C5264" i="6"/>
  <c r="E5264" i="6" s="1"/>
  <c r="D5263" i="6"/>
  <c r="C5263" i="6"/>
  <c r="E5263" i="6" s="1"/>
  <c r="D5262" i="6"/>
  <c r="C5262" i="6"/>
  <c r="E5262" i="6" s="1"/>
  <c r="D5261" i="6"/>
  <c r="C5261" i="6"/>
  <c r="E5261" i="6" s="1"/>
  <c r="D5260" i="6"/>
  <c r="C5260" i="6"/>
  <c r="E5260" i="6" s="1"/>
  <c r="D5259" i="6"/>
  <c r="C5259" i="6"/>
  <c r="E5259" i="6" s="1"/>
  <c r="D5258" i="6"/>
  <c r="C5258" i="6"/>
  <c r="E5258" i="6" s="1"/>
  <c r="D5257" i="6"/>
  <c r="C5257" i="6"/>
  <c r="E5257" i="6" s="1"/>
  <c r="D5256" i="6"/>
  <c r="C5256" i="6"/>
  <c r="E5256" i="6" s="1"/>
  <c r="D5255" i="6"/>
  <c r="C5255" i="6"/>
  <c r="E5255" i="6" s="1"/>
  <c r="D5254" i="6"/>
  <c r="C5254" i="6"/>
  <c r="E5254" i="6" s="1"/>
  <c r="D5253" i="6"/>
  <c r="C5253" i="6"/>
  <c r="E5253" i="6" s="1"/>
  <c r="D5252" i="6"/>
  <c r="C5252" i="6"/>
  <c r="E5252" i="6" s="1"/>
  <c r="D5251" i="6"/>
  <c r="C5251" i="6"/>
  <c r="E5251" i="6" s="1"/>
  <c r="D5250" i="6"/>
  <c r="C5250" i="6"/>
  <c r="E5250" i="6" s="1"/>
  <c r="D5249" i="6"/>
  <c r="C5249" i="6"/>
  <c r="E5249" i="6" s="1"/>
  <c r="D5248" i="6"/>
  <c r="C5248" i="6"/>
  <c r="E5248" i="6" s="1"/>
  <c r="D5247" i="6"/>
  <c r="C5247" i="6"/>
  <c r="E5247" i="6" s="1"/>
  <c r="D5246" i="6"/>
  <c r="C5246" i="6"/>
  <c r="E5246" i="6" s="1"/>
  <c r="D5245" i="6"/>
  <c r="C5245" i="6"/>
  <c r="E5245" i="6" s="1"/>
  <c r="D5244" i="6"/>
  <c r="C5244" i="6"/>
  <c r="E5244" i="6" s="1"/>
  <c r="D5243" i="6"/>
  <c r="C5243" i="6"/>
  <c r="E5243" i="6" s="1"/>
  <c r="D5242" i="6"/>
  <c r="C5242" i="6"/>
  <c r="E5242" i="6" s="1"/>
  <c r="D5241" i="6"/>
  <c r="C5241" i="6"/>
  <c r="E5241" i="6" s="1"/>
  <c r="D5240" i="6"/>
  <c r="C5240" i="6"/>
  <c r="E5240" i="6" s="1"/>
  <c r="D5239" i="6"/>
  <c r="C5239" i="6"/>
  <c r="E5239" i="6" s="1"/>
  <c r="D5238" i="6"/>
  <c r="C5238" i="6"/>
  <c r="E5238" i="6" s="1"/>
  <c r="D5237" i="6"/>
  <c r="C5237" i="6"/>
  <c r="E5237" i="6" s="1"/>
  <c r="D5236" i="6"/>
  <c r="C5236" i="6"/>
  <c r="E5236" i="6" s="1"/>
  <c r="D5235" i="6"/>
  <c r="C5235" i="6"/>
  <c r="E5235" i="6" s="1"/>
  <c r="D5234" i="6"/>
  <c r="C5234" i="6"/>
  <c r="E5234" i="6" s="1"/>
  <c r="D5233" i="6"/>
  <c r="C5233" i="6"/>
  <c r="E5233" i="6" s="1"/>
  <c r="D5232" i="6"/>
  <c r="C5232" i="6"/>
  <c r="E5232" i="6" s="1"/>
  <c r="D5231" i="6"/>
  <c r="C5231" i="6"/>
  <c r="E5231" i="6" s="1"/>
  <c r="D5230" i="6"/>
  <c r="C5230" i="6"/>
  <c r="E5230" i="6" s="1"/>
  <c r="D5229" i="6"/>
  <c r="C5229" i="6"/>
  <c r="E5229" i="6" s="1"/>
  <c r="D5228" i="6"/>
  <c r="C5228" i="6"/>
  <c r="E5228" i="6" s="1"/>
  <c r="D5227" i="6"/>
  <c r="C5227" i="6"/>
  <c r="E5227" i="6" s="1"/>
  <c r="D5226" i="6"/>
  <c r="C5226" i="6"/>
  <c r="E5226" i="6" s="1"/>
  <c r="D5225" i="6"/>
  <c r="C5225" i="6"/>
  <c r="E5225" i="6" s="1"/>
  <c r="D5224" i="6"/>
  <c r="C5224" i="6"/>
  <c r="E5224" i="6" s="1"/>
  <c r="D5223" i="6"/>
  <c r="C5223" i="6"/>
  <c r="E5223" i="6" s="1"/>
  <c r="D5222" i="6"/>
  <c r="C5222" i="6"/>
  <c r="E5222" i="6" s="1"/>
  <c r="D5221" i="6"/>
  <c r="C5221" i="6"/>
  <c r="E5221" i="6" s="1"/>
  <c r="D5220" i="6"/>
  <c r="C5220" i="6"/>
  <c r="E5220" i="6" s="1"/>
  <c r="D5219" i="6"/>
  <c r="C5219" i="6"/>
  <c r="E5219" i="6" s="1"/>
  <c r="D5218" i="6"/>
  <c r="C5218" i="6"/>
  <c r="E5218" i="6" s="1"/>
  <c r="D5217" i="6"/>
  <c r="C5217" i="6"/>
  <c r="E5217" i="6" s="1"/>
  <c r="D5216" i="6"/>
  <c r="C5216" i="6"/>
  <c r="E5216" i="6" s="1"/>
  <c r="D5215" i="6"/>
  <c r="C5215" i="6"/>
  <c r="E5215" i="6" s="1"/>
  <c r="D5214" i="6"/>
  <c r="C5214" i="6"/>
  <c r="E5214" i="6" s="1"/>
  <c r="D5213" i="6"/>
  <c r="C5213" i="6"/>
  <c r="E5213" i="6" s="1"/>
  <c r="D5212" i="6"/>
  <c r="C5212" i="6"/>
  <c r="E5212" i="6" s="1"/>
  <c r="D5211" i="6"/>
  <c r="C5211" i="6"/>
  <c r="E5211" i="6" s="1"/>
  <c r="D5210" i="6"/>
  <c r="C5210" i="6"/>
  <c r="E5210" i="6" s="1"/>
  <c r="D5209" i="6"/>
  <c r="C5209" i="6"/>
  <c r="E5209" i="6" s="1"/>
  <c r="D5208" i="6"/>
  <c r="C5208" i="6"/>
  <c r="E5208" i="6" s="1"/>
  <c r="D5207" i="6"/>
  <c r="C5207" i="6"/>
  <c r="E5207" i="6" s="1"/>
  <c r="D5206" i="6"/>
  <c r="C5206" i="6"/>
  <c r="E5206" i="6" s="1"/>
  <c r="D5205" i="6"/>
  <c r="C5205" i="6"/>
  <c r="E5205" i="6" s="1"/>
  <c r="D5204" i="6"/>
  <c r="C5204" i="6"/>
  <c r="E5204" i="6" s="1"/>
  <c r="D5203" i="6"/>
  <c r="C5203" i="6"/>
  <c r="E5203" i="6" s="1"/>
  <c r="D5202" i="6"/>
  <c r="C5202" i="6"/>
  <c r="E5202" i="6" s="1"/>
  <c r="D5201" i="6"/>
  <c r="C5201" i="6"/>
  <c r="E5201" i="6" s="1"/>
  <c r="D5200" i="6"/>
  <c r="C5200" i="6"/>
  <c r="E5200" i="6" s="1"/>
  <c r="D5199" i="6"/>
  <c r="C5199" i="6"/>
  <c r="E5199" i="6" s="1"/>
  <c r="D5198" i="6"/>
  <c r="C5198" i="6"/>
  <c r="E5198" i="6" s="1"/>
  <c r="D5197" i="6"/>
  <c r="C5197" i="6"/>
  <c r="E5197" i="6" s="1"/>
  <c r="D5196" i="6"/>
  <c r="C5196" i="6"/>
  <c r="E5196" i="6" s="1"/>
  <c r="D5195" i="6"/>
  <c r="C5195" i="6"/>
  <c r="E5195" i="6" s="1"/>
  <c r="D5194" i="6"/>
  <c r="C5194" i="6"/>
  <c r="E5194" i="6" s="1"/>
  <c r="D5193" i="6"/>
  <c r="C5193" i="6"/>
  <c r="E5193" i="6" s="1"/>
  <c r="D5192" i="6"/>
  <c r="C5192" i="6"/>
  <c r="E5192" i="6" s="1"/>
  <c r="D5191" i="6"/>
  <c r="C5191" i="6"/>
  <c r="E5191" i="6" s="1"/>
  <c r="D5190" i="6"/>
  <c r="C5190" i="6"/>
  <c r="E5190" i="6" s="1"/>
  <c r="D5189" i="6"/>
  <c r="C5189" i="6"/>
  <c r="E5189" i="6" s="1"/>
  <c r="D5188" i="6"/>
  <c r="C5188" i="6"/>
  <c r="E5188" i="6" s="1"/>
  <c r="D5187" i="6"/>
  <c r="C5187" i="6"/>
  <c r="E5187" i="6" s="1"/>
  <c r="D5186" i="6"/>
  <c r="C5186" i="6"/>
  <c r="E5186" i="6" s="1"/>
  <c r="D5185" i="6"/>
  <c r="C5185" i="6"/>
  <c r="E5185" i="6" s="1"/>
  <c r="D5184" i="6"/>
  <c r="C5184" i="6"/>
  <c r="E5184" i="6" s="1"/>
  <c r="D5183" i="6"/>
  <c r="C5183" i="6"/>
  <c r="E5183" i="6" s="1"/>
  <c r="D5182" i="6"/>
  <c r="C5182" i="6"/>
  <c r="E5182" i="6" s="1"/>
  <c r="D5181" i="6"/>
  <c r="C5181" i="6"/>
  <c r="E5181" i="6" s="1"/>
  <c r="D5180" i="6"/>
  <c r="C5180" i="6"/>
  <c r="E5180" i="6" s="1"/>
  <c r="D5179" i="6"/>
  <c r="C5179" i="6"/>
  <c r="E5179" i="6" s="1"/>
  <c r="D5178" i="6"/>
  <c r="C5178" i="6"/>
  <c r="E5178" i="6" s="1"/>
  <c r="D5177" i="6"/>
  <c r="C5177" i="6"/>
  <c r="E5177" i="6" s="1"/>
  <c r="D5176" i="6"/>
  <c r="C5176" i="6"/>
  <c r="E5176" i="6" s="1"/>
  <c r="D5175" i="6"/>
  <c r="C5175" i="6"/>
  <c r="E5175" i="6" s="1"/>
  <c r="D5174" i="6"/>
  <c r="C5174" i="6"/>
  <c r="E5174" i="6" s="1"/>
  <c r="D5173" i="6"/>
  <c r="C5173" i="6"/>
  <c r="E5173" i="6" s="1"/>
  <c r="D5172" i="6"/>
  <c r="C5172" i="6"/>
  <c r="E5172" i="6" s="1"/>
  <c r="D5171" i="6"/>
  <c r="C5171" i="6"/>
  <c r="E5171" i="6" s="1"/>
  <c r="D5170" i="6"/>
  <c r="C5170" i="6"/>
  <c r="E5170" i="6" s="1"/>
  <c r="D5169" i="6"/>
  <c r="C5169" i="6"/>
  <c r="E5169" i="6" s="1"/>
  <c r="D5168" i="6"/>
  <c r="C5168" i="6"/>
  <c r="E5168" i="6" s="1"/>
  <c r="D5167" i="6"/>
  <c r="C5167" i="6"/>
  <c r="E5167" i="6" s="1"/>
  <c r="D5166" i="6"/>
  <c r="C5166" i="6"/>
  <c r="E5166" i="6" s="1"/>
  <c r="D5165" i="6"/>
  <c r="C5165" i="6"/>
  <c r="E5165" i="6" s="1"/>
  <c r="D5164" i="6"/>
  <c r="C5164" i="6"/>
  <c r="E5164" i="6" s="1"/>
  <c r="D5163" i="6"/>
  <c r="C5163" i="6"/>
  <c r="E5163" i="6" s="1"/>
  <c r="D5162" i="6"/>
  <c r="C5162" i="6"/>
  <c r="E5162" i="6" s="1"/>
  <c r="D5161" i="6"/>
  <c r="C5161" i="6"/>
  <c r="E5161" i="6" s="1"/>
  <c r="D5160" i="6"/>
  <c r="C5160" i="6"/>
  <c r="E5160" i="6" s="1"/>
  <c r="D5159" i="6"/>
  <c r="C5159" i="6"/>
  <c r="E5159" i="6" s="1"/>
  <c r="D5158" i="6"/>
  <c r="C5158" i="6"/>
  <c r="E5158" i="6" s="1"/>
  <c r="D5157" i="6"/>
  <c r="C5157" i="6"/>
  <c r="E5157" i="6" s="1"/>
  <c r="D5156" i="6"/>
  <c r="C5156" i="6"/>
  <c r="E5156" i="6" s="1"/>
  <c r="D5155" i="6"/>
  <c r="C5155" i="6"/>
  <c r="E5155" i="6" s="1"/>
  <c r="D5154" i="6"/>
  <c r="C5154" i="6"/>
  <c r="E5154" i="6" s="1"/>
  <c r="D5153" i="6"/>
  <c r="C5153" i="6"/>
  <c r="E5153" i="6" s="1"/>
  <c r="D5152" i="6"/>
  <c r="C5152" i="6"/>
  <c r="E5152" i="6" s="1"/>
  <c r="D5151" i="6"/>
  <c r="C5151" i="6"/>
  <c r="E5151" i="6" s="1"/>
  <c r="D5150" i="6"/>
  <c r="C5150" i="6"/>
  <c r="E5150" i="6" s="1"/>
  <c r="D5149" i="6"/>
  <c r="C5149" i="6"/>
  <c r="E5149" i="6" s="1"/>
  <c r="D5148" i="6"/>
  <c r="C5148" i="6"/>
  <c r="E5148" i="6" s="1"/>
  <c r="D5147" i="6"/>
  <c r="C5147" i="6"/>
  <c r="E5147" i="6" s="1"/>
  <c r="D5146" i="6"/>
  <c r="C5146" i="6"/>
  <c r="E5146" i="6" s="1"/>
  <c r="D5145" i="6"/>
  <c r="C5145" i="6"/>
  <c r="E5145" i="6" s="1"/>
  <c r="D5144" i="6"/>
  <c r="C5144" i="6"/>
  <c r="E5144" i="6" s="1"/>
  <c r="D5143" i="6"/>
  <c r="C5143" i="6"/>
  <c r="E5143" i="6" s="1"/>
  <c r="D5142" i="6"/>
  <c r="C5142" i="6"/>
  <c r="E5142" i="6" s="1"/>
  <c r="D5141" i="6"/>
  <c r="C5141" i="6"/>
  <c r="E5141" i="6" s="1"/>
  <c r="D5140" i="6"/>
  <c r="C5140" i="6"/>
  <c r="E5140" i="6" s="1"/>
  <c r="D5139" i="6"/>
  <c r="C5139" i="6"/>
  <c r="E5139" i="6" s="1"/>
  <c r="D5138" i="6"/>
  <c r="C5138" i="6"/>
  <c r="E5138" i="6" s="1"/>
  <c r="D5137" i="6"/>
  <c r="C5137" i="6"/>
  <c r="E5137" i="6" s="1"/>
  <c r="D5136" i="6"/>
  <c r="C5136" i="6"/>
  <c r="E5136" i="6" s="1"/>
  <c r="D5135" i="6"/>
  <c r="C5135" i="6"/>
  <c r="E5135" i="6" s="1"/>
  <c r="D5134" i="6"/>
  <c r="C5134" i="6"/>
  <c r="E5134" i="6" s="1"/>
  <c r="D5133" i="6"/>
  <c r="C5133" i="6"/>
  <c r="E5133" i="6" s="1"/>
  <c r="D5132" i="6"/>
  <c r="C5132" i="6"/>
  <c r="E5132" i="6" s="1"/>
  <c r="D5131" i="6"/>
  <c r="C5131" i="6"/>
  <c r="E5131" i="6" s="1"/>
  <c r="D5130" i="6"/>
  <c r="C5130" i="6"/>
  <c r="E5130" i="6" s="1"/>
  <c r="D5129" i="6"/>
  <c r="C5129" i="6"/>
  <c r="E5129" i="6" s="1"/>
  <c r="D5128" i="6"/>
  <c r="C5128" i="6"/>
  <c r="E5128" i="6" s="1"/>
  <c r="D5127" i="6"/>
  <c r="C5127" i="6"/>
  <c r="E5127" i="6" s="1"/>
  <c r="D5126" i="6"/>
  <c r="C5126" i="6"/>
  <c r="E5126" i="6" s="1"/>
  <c r="D5125" i="6"/>
  <c r="C5125" i="6"/>
  <c r="E5125" i="6" s="1"/>
  <c r="D5124" i="6"/>
  <c r="C5124" i="6"/>
  <c r="E5124" i="6" s="1"/>
  <c r="D5123" i="6"/>
  <c r="C5123" i="6"/>
  <c r="E5123" i="6" s="1"/>
  <c r="D5122" i="6"/>
  <c r="C5122" i="6"/>
  <c r="E5122" i="6" s="1"/>
  <c r="D5121" i="6"/>
  <c r="C5121" i="6"/>
  <c r="E5121" i="6" s="1"/>
  <c r="D5120" i="6"/>
  <c r="C5120" i="6"/>
  <c r="E5120" i="6" s="1"/>
  <c r="D5119" i="6"/>
  <c r="C5119" i="6"/>
  <c r="E5119" i="6" s="1"/>
  <c r="D5118" i="6"/>
  <c r="C5118" i="6"/>
  <c r="E5118" i="6" s="1"/>
  <c r="D5117" i="6"/>
  <c r="C5117" i="6"/>
  <c r="E5117" i="6" s="1"/>
  <c r="D5116" i="6"/>
  <c r="C5116" i="6"/>
  <c r="E5116" i="6" s="1"/>
  <c r="D5115" i="6"/>
  <c r="C5115" i="6"/>
  <c r="E5115" i="6" s="1"/>
  <c r="D5114" i="6"/>
  <c r="C5114" i="6"/>
  <c r="E5114" i="6" s="1"/>
  <c r="D5113" i="6"/>
  <c r="C5113" i="6"/>
  <c r="E5113" i="6" s="1"/>
  <c r="D5112" i="6"/>
  <c r="C5112" i="6"/>
  <c r="E5112" i="6" s="1"/>
  <c r="D5111" i="6"/>
  <c r="C5111" i="6"/>
  <c r="E5111" i="6" s="1"/>
  <c r="D5110" i="6"/>
  <c r="C5110" i="6"/>
  <c r="E5110" i="6" s="1"/>
  <c r="D5109" i="6"/>
  <c r="C5109" i="6"/>
  <c r="E5109" i="6" s="1"/>
  <c r="D5108" i="6"/>
  <c r="C5108" i="6"/>
  <c r="E5108" i="6" s="1"/>
  <c r="D5107" i="6"/>
  <c r="C5107" i="6"/>
  <c r="E5107" i="6" s="1"/>
  <c r="D5106" i="6"/>
  <c r="C5106" i="6"/>
  <c r="E5106" i="6" s="1"/>
  <c r="D5105" i="6"/>
  <c r="C5105" i="6"/>
  <c r="E5105" i="6" s="1"/>
  <c r="D5104" i="6"/>
  <c r="C5104" i="6"/>
  <c r="E5104" i="6" s="1"/>
  <c r="D5103" i="6"/>
  <c r="C5103" i="6"/>
  <c r="E5103" i="6" s="1"/>
  <c r="D5102" i="6"/>
  <c r="C5102" i="6"/>
  <c r="E5102" i="6" s="1"/>
  <c r="D5101" i="6"/>
  <c r="C5101" i="6"/>
  <c r="E5101" i="6" s="1"/>
  <c r="D5100" i="6"/>
  <c r="C5100" i="6"/>
  <c r="E5100" i="6" s="1"/>
  <c r="D5099" i="6"/>
  <c r="C5099" i="6"/>
  <c r="E5099" i="6" s="1"/>
  <c r="D5098" i="6"/>
  <c r="C5098" i="6"/>
  <c r="E5098" i="6" s="1"/>
  <c r="D5097" i="6"/>
  <c r="C5097" i="6"/>
  <c r="E5097" i="6" s="1"/>
  <c r="D5096" i="6"/>
  <c r="C5096" i="6"/>
  <c r="E5096" i="6" s="1"/>
  <c r="D5095" i="6"/>
  <c r="C5095" i="6"/>
  <c r="E5095" i="6" s="1"/>
  <c r="D5094" i="6"/>
  <c r="C5094" i="6"/>
  <c r="E5094" i="6" s="1"/>
  <c r="D5093" i="6"/>
  <c r="C5093" i="6"/>
  <c r="E5093" i="6" s="1"/>
  <c r="D5092" i="6"/>
  <c r="C5092" i="6"/>
  <c r="E5092" i="6" s="1"/>
  <c r="D5091" i="6"/>
  <c r="C5091" i="6"/>
  <c r="E5091" i="6" s="1"/>
  <c r="D5090" i="6"/>
  <c r="C5090" i="6"/>
  <c r="E5090" i="6" s="1"/>
  <c r="D5089" i="6"/>
  <c r="C5089" i="6"/>
  <c r="E5089" i="6" s="1"/>
  <c r="D5088" i="6"/>
  <c r="C5088" i="6"/>
  <c r="E5088" i="6" s="1"/>
  <c r="D5087" i="6"/>
  <c r="C5087" i="6"/>
  <c r="E5087" i="6" s="1"/>
  <c r="D5086" i="6"/>
  <c r="C5086" i="6"/>
  <c r="E5086" i="6" s="1"/>
  <c r="D5085" i="6"/>
  <c r="C5085" i="6"/>
  <c r="E5085" i="6" s="1"/>
  <c r="D5084" i="6"/>
  <c r="C5084" i="6"/>
  <c r="E5084" i="6" s="1"/>
  <c r="D5083" i="6"/>
  <c r="C5083" i="6"/>
  <c r="E5083" i="6" s="1"/>
  <c r="D5082" i="6"/>
  <c r="C5082" i="6"/>
  <c r="E5082" i="6" s="1"/>
  <c r="D5081" i="6"/>
  <c r="C5081" i="6"/>
  <c r="E5081" i="6" s="1"/>
  <c r="D5080" i="6"/>
  <c r="C5080" i="6"/>
  <c r="E5080" i="6" s="1"/>
  <c r="D5079" i="6"/>
  <c r="C5079" i="6"/>
  <c r="E5079" i="6" s="1"/>
  <c r="D5078" i="6"/>
  <c r="C5078" i="6"/>
  <c r="E5078" i="6" s="1"/>
  <c r="D5077" i="6"/>
  <c r="C5077" i="6"/>
  <c r="E5077" i="6" s="1"/>
  <c r="D5076" i="6"/>
  <c r="C5076" i="6"/>
  <c r="E5076" i="6" s="1"/>
  <c r="D5075" i="6"/>
  <c r="C5075" i="6"/>
  <c r="E5075" i="6" s="1"/>
  <c r="D5074" i="6"/>
  <c r="C5074" i="6"/>
  <c r="E5074" i="6" s="1"/>
  <c r="D5073" i="6"/>
  <c r="C5073" i="6"/>
  <c r="E5073" i="6" s="1"/>
  <c r="D5072" i="6"/>
  <c r="C5072" i="6"/>
  <c r="E5072" i="6" s="1"/>
  <c r="D5071" i="6"/>
  <c r="C5071" i="6"/>
  <c r="E5071" i="6" s="1"/>
  <c r="D5070" i="6"/>
  <c r="C5070" i="6"/>
  <c r="E5070" i="6" s="1"/>
  <c r="D5069" i="6"/>
  <c r="C5069" i="6"/>
  <c r="E5069" i="6" s="1"/>
  <c r="D5068" i="6"/>
  <c r="C5068" i="6"/>
  <c r="E5068" i="6" s="1"/>
  <c r="D5067" i="6"/>
  <c r="C5067" i="6"/>
  <c r="E5067" i="6" s="1"/>
  <c r="D5066" i="6"/>
  <c r="C5066" i="6"/>
  <c r="E5066" i="6" s="1"/>
  <c r="D5065" i="6"/>
  <c r="C5065" i="6"/>
  <c r="E5065" i="6" s="1"/>
  <c r="D5064" i="6"/>
  <c r="C5064" i="6"/>
  <c r="E5064" i="6" s="1"/>
  <c r="D5063" i="6"/>
  <c r="C5063" i="6"/>
  <c r="E5063" i="6" s="1"/>
  <c r="D5062" i="6"/>
  <c r="C5062" i="6"/>
  <c r="E5062" i="6" s="1"/>
  <c r="D5061" i="6"/>
  <c r="C5061" i="6"/>
  <c r="E5061" i="6" s="1"/>
  <c r="D5060" i="6"/>
  <c r="C5060" i="6"/>
  <c r="E5060" i="6" s="1"/>
  <c r="D5059" i="6"/>
  <c r="C5059" i="6"/>
  <c r="E5059" i="6" s="1"/>
  <c r="D5058" i="6"/>
  <c r="C5058" i="6"/>
  <c r="E5058" i="6" s="1"/>
  <c r="D5057" i="6"/>
  <c r="C5057" i="6"/>
  <c r="E5057" i="6" s="1"/>
  <c r="D5056" i="6"/>
  <c r="C5056" i="6"/>
  <c r="E5056" i="6" s="1"/>
  <c r="D5055" i="6"/>
  <c r="C5055" i="6"/>
  <c r="E5055" i="6" s="1"/>
  <c r="D5054" i="6"/>
  <c r="C5054" i="6"/>
  <c r="E5054" i="6" s="1"/>
  <c r="D5053" i="6"/>
  <c r="C5053" i="6"/>
  <c r="E5053" i="6" s="1"/>
  <c r="D5052" i="6"/>
  <c r="C5052" i="6"/>
  <c r="E5052" i="6" s="1"/>
  <c r="D5051" i="6"/>
  <c r="C5051" i="6"/>
  <c r="E5051" i="6" s="1"/>
  <c r="D5050" i="6"/>
  <c r="C5050" i="6"/>
  <c r="E5050" i="6" s="1"/>
  <c r="D5049" i="6"/>
  <c r="C5049" i="6"/>
  <c r="E5049" i="6" s="1"/>
  <c r="D5048" i="6"/>
  <c r="C5048" i="6"/>
  <c r="E5048" i="6" s="1"/>
  <c r="D5047" i="6"/>
  <c r="C5047" i="6"/>
  <c r="E5047" i="6" s="1"/>
  <c r="D5046" i="6"/>
  <c r="C5046" i="6"/>
  <c r="E5046" i="6" s="1"/>
  <c r="D5045" i="6"/>
  <c r="C5045" i="6"/>
  <c r="E5045" i="6" s="1"/>
  <c r="D5044" i="6"/>
  <c r="C5044" i="6"/>
  <c r="E5044" i="6" s="1"/>
  <c r="D5043" i="6"/>
  <c r="C5043" i="6"/>
  <c r="E5043" i="6" s="1"/>
  <c r="D5042" i="6"/>
  <c r="C5042" i="6"/>
  <c r="E5042" i="6" s="1"/>
  <c r="D5041" i="6"/>
  <c r="C5041" i="6"/>
  <c r="E5041" i="6" s="1"/>
  <c r="D5040" i="6"/>
  <c r="C5040" i="6"/>
  <c r="E5040" i="6" s="1"/>
  <c r="D5039" i="6"/>
  <c r="C5039" i="6"/>
  <c r="E5039" i="6" s="1"/>
  <c r="D5038" i="6"/>
  <c r="C5038" i="6"/>
  <c r="E5038" i="6" s="1"/>
  <c r="D5037" i="6"/>
  <c r="C5037" i="6"/>
  <c r="E5037" i="6" s="1"/>
  <c r="D5036" i="6"/>
  <c r="C5036" i="6"/>
  <c r="E5036" i="6" s="1"/>
  <c r="D5035" i="6"/>
  <c r="C5035" i="6"/>
  <c r="E5035" i="6" s="1"/>
  <c r="D5034" i="6"/>
  <c r="C5034" i="6"/>
  <c r="E5034" i="6" s="1"/>
  <c r="D5033" i="6"/>
  <c r="C5033" i="6"/>
  <c r="E5033" i="6" s="1"/>
  <c r="D5032" i="6"/>
  <c r="C5032" i="6"/>
  <c r="E5032" i="6" s="1"/>
  <c r="D5031" i="6"/>
  <c r="C5031" i="6"/>
  <c r="E5031" i="6" s="1"/>
  <c r="D5030" i="6"/>
  <c r="C5030" i="6"/>
  <c r="E5030" i="6" s="1"/>
  <c r="D5029" i="6"/>
  <c r="C5029" i="6"/>
  <c r="E5029" i="6" s="1"/>
  <c r="D5028" i="6"/>
  <c r="C5028" i="6"/>
  <c r="E5028" i="6" s="1"/>
  <c r="D5027" i="6"/>
  <c r="C5027" i="6"/>
  <c r="E5027" i="6" s="1"/>
  <c r="D5026" i="6"/>
  <c r="C5026" i="6"/>
  <c r="E5026" i="6" s="1"/>
  <c r="D5025" i="6"/>
  <c r="C5025" i="6"/>
  <c r="E5025" i="6" s="1"/>
  <c r="D5024" i="6"/>
  <c r="C5024" i="6"/>
  <c r="E5024" i="6" s="1"/>
  <c r="D5023" i="6"/>
  <c r="C5023" i="6"/>
  <c r="E5023" i="6" s="1"/>
  <c r="D5022" i="6"/>
  <c r="C5022" i="6"/>
  <c r="E5022" i="6" s="1"/>
  <c r="D5021" i="6"/>
  <c r="C5021" i="6"/>
  <c r="E5021" i="6" s="1"/>
  <c r="D5020" i="6"/>
  <c r="C5020" i="6"/>
  <c r="E5020" i="6" s="1"/>
  <c r="D5019" i="6"/>
  <c r="C5019" i="6"/>
  <c r="E5019" i="6" s="1"/>
  <c r="D5018" i="6"/>
  <c r="C5018" i="6"/>
  <c r="E5018" i="6" s="1"/>
  <c r="D5017" i="6"/>
  <c r="C5017" i="6"/>
  <c r="E5017" i="6" s="1"/>
  <c r="D5016" i="6"/>
  <c r="C5016" i="6"/>
  <c r="E5016" i="6" s="1"/>
  <c r="D5015" i="6"/>
  <c r="C5015" i="6"/>
  <c r="E5015" i="6" s="1"/>
  <c r="D5014" i="6"/>
  <c r="C5014" i="6"/>
  <c r="E5014" i="6" s="1"/>
  <c r="D5013" i="6"/>
  <c r="C5013" i="6"/>
  <c r="E5013" i="6" s="1"/>
  <c r="D5012" i="6"/>
  <c r="C5012" i="6"/>
  <c r="E5012" i="6" s="1"/>
  <c r="D5011" i="6"/>
  <c r="C5011" i="6"/>
  <c r="E5011" i="6" s="1"/>
  <c r="D5010" i="6"/>
  <c r="C5010" i="6"/>
  <c r="E5010" i="6" s="1"/>
  <c r="D5009" i="6"/>
  <c r="C5009" i="6"/>
  <c r="E5009" i="6" s="1"/>
  <c r="D5008" i="6"/>
  <c r="C5008" i="6"/>
  <c r="E5008" i="6" s="1"/>
  <c r="D5007" i="6"/>
  <c r="C5007" i="6"/>
  <c r="E5007" i="6" s="1"/>
  <c r="D5006" i="6"/>
  <c r="C5006" i="6"/>
  <c r="E5006" i="6" s="1"/>
  <c r="D5005" i="6"/>
  <c r="C5005" i="6"/>
  <c r="E5005" i="6" s="1"/>
  <c r="D5004" i="6"/>
  <c r="C5004" i="6"/>
  <c r="E5004" i="6" s="1"/>
  <c r="D5003" i="6"/>
  <c r="C5003" i="6"/>
  <c r="E5003" i="6" s="1"/>
  <c r="D5002" i="6"/>
  <c r="C5002" i="6"/>
  <c r="E5002" i="6" s="1"/>
  <c r="D5001" i="6"/>
  <c r="C5001" i="6"/>
  <c r="E5001" i="6" s="1"/>
  <c r="D5000" i="6"/>
  <c r="C5000" i="6"/>
  <c r="E5000" i="6" s="1"/>
  <c r="D4999" i="6"/>
  <c r="C4999" i="6"/>
  <c r="E4999" i="6" s="1"/>
  <c r="D4998" i="6"/>
  <c r="C4998" i="6"/>
  <c r="E4998" i="6" s="1"/>
  <c r="D4997" i="6"/>
  <c r="C4997" i="6"/>
  <c r="E4997" i="6" s="1"/>
  <c r="D4996" i="6"/>
  <c r="C4996" i="6"/>
  <c r="E4996" i="6" s="1"/>
  <c r="D4995" i="6"/>
  <c r="C4995" i="6"/>
  <c r="E4995" i="6" s="1"/>
  <c r="D4994" i="6"/>
  <c r="C4994" i="6"/>
  <c r="E4994" i="6" s="1"/>
  <c r="D4993" i="6"/>
  <c r="C4993" i="6"/>
  <c r="E4993" i="6" s="1"/>
  <c r="D4992" i="6"/>
  <c r="C4992" i="6"/>
  <c r="E4992" i="6" s="1"/>
  <c r="D4991" i="6"/>
  <c r="C4991" i="6"/>
  <c r="E4991" i="6" s="1"/>
  <c r="D4990" i="6"/>
  <c r="C4990" i="6"/>
  <c r="E4990" i="6" s="1"/>
  <c r="D4989" i="6"/>
  <c r="C4989" i="6"/>
  <c r="E4989" i="6" s="1"/>
  <c r="D4988" i="6"/>
  <c r="C4988" i="6"/>
  <c r="E4988" i="6" s="1"/>
  <c r="D4987" i="6"/>
  <c r="C4987" i="6"/>
  <c r="E4987" i="6" s="1"/>
  <c r="D4986" i="6"/>
  <c r="C4986" i="6"/>
  <c r="E4986" i="6" s="1"/>
  <c r="D4985" i="6"/>
  <c r="C4985" i="6"/>
  <c r="E4985" i="6" s="1"/>
  <c r="D4984" i="6"/>
  <c r="C4984" i="6"/>
  <c r="E4984" i="6" s="1"/>
  <c r="D4983" i="6"/>
  <c r="C4983" i="6"/>
  <c r="E4983" i="6" s="1"/>
  <c r="D4982" i="6"/>
  <c r="C4982" i="6"/>
  <c r="E4982" i="6" s="1"/>
  <c r="D4981" i="6"/>
  <c r="C4981" i="6"/>
  <c r="E4981" i="6" s="1"/>
  <c r="D4980" i="6"/>
  <c r="C4980" i="6"/>
  <c r="E4980" i="6" s="1"/>
  <c r="D4979" i="6"/>
  <c r="C4979" i="6"/>
  <c r="E4979" i="6" s="1"/>
  <c r="D4978" i="6"/>
  <c r="C4978" i="6"/>
  <c r="E4978" i="6" s="1"/>
  <c r="D4977" i="6"/>
  <c r="C4977" i="6"/>
  <c r="E4977" i="6" s="1"/>
  <c r="D4976" i="6"/>
  <c r="C4976" i="6"/>
  <c r="E4976" i="6" s="1"/>
  <c r="D4975" i="6"/>
  <c r="C4975" i="6"/>
  <c r="E4975" i="6" s="1"/>
  <c r="D4974" i="6"/>
  <c r="C4974" i="6"/>
  <c r="E4974" i="6" s="1"/>
  <c r="D4973" i="6"/>
  <c r="C4973" i="6"/>
  <c r="E4973" i="6" s="1"/>
  <c r="D4972" i="6"/>
  <c r="C4972" i="6"/>
  <c r="E4972" i="6" s="1"/>
  <c r="D4971" i="6"/>
  <c r="C4971" i="6"/>
  <c r="E4971" i="6" s="1"/>
  <c r="D4970" i="6"/>
  <c r="C4970" i="6"/>
  <c r="E4970" i="6" s="1"/>
  <c r="D4969" i="6"/>
  <c r="C4969" i="6"/>
  <c r="E4969" i="6" s="1"/>
  <c r="D4968" i="6"/>
  <c r="C4968" i="6"/>
  <c r="E4968" i="6" s="1"/>
  <c r="D4967" i="6"/>
  <c r="C4967" i="6"/>
  <c r="E4967" i="6" s="1"/>
  <c r="D4966" i="6"/>
  <c r="C4966" i="6"/>
  <c r="E4966" i="6" s="1"/>
  <c r="D4965" i="6"/>
  <c r="C4965" i="6"/>
  <c r="E4965" i="6" s="1"/>
  <c r="D4964" i="6"/>
  <c r="C4964" i="6"/>
  <c r="E4964" i="6" s="1"/>
  <c r="D4963" i="6"/>
  <c r="C4963" i="6"/>
  <c r="E4963" i="6" s="1"/>
  <c r="D4962" i="6"/>
  <c r="C4962" i="6"/>
  <c r="E4962" i="6" s="1"/>
  <c r="D4961" i="6"/>
  <c r="C4961" i="6"/>
  <c r="E4961" i="6" s="1"/>
  <c r="D4960" i="6"/>
  <c r="C4960" i="6"/>
  <c r="E4960" i="6" s="1"/>
  <c r="D4959" i="6"/>
  <c r="C4959" i="6"/>
  <c r="E4959" i="6" s="1"/>
  <c r="D4958" i="6"/>
  <c r="C4958" i="6"/>
  <c r="E4958" i="6" s="1"/>
  <c r="D4957" i="6"/>
  <c r="C4957" i="6"/>
  <c r="E4957" i="6" s="1"/>
  <c r="D4956" i="6"/>
  <c r="C4956" i="6"/>
  <c r="E4956" i="6" s="1"/>
  <c r="D4955" i="6"/>
  <c r="C4955" i="6"/>
  <c r="E4955" i="6" s="1"/>
  <c r="D4954" i="6"/>
  <c r="C4954" i="6"/>
  <c r="E4954" i="6" s="1"/>
  <c r="D4953" i="6"/>
  <c r="C4953" i="6"/>
  <c r="E4953" i="6" s="1"/>
  <c r="D4952" i="6"/>
  <c r="C4952" i="6"/>
  <c r="E4952" i="6" s="1"/>
  <c r="D4951" i="6"/>
  <c r="C4951" i="6"/>
  <c r="E4951" i="6" s="1"/>
  <c r="D4950" i="6"/>
  <c r="C4950" i="6"/>
  <c r="E4950" i="6" s="1"/>
  <c r="D4949" i="6"/>
  <c r="C4949" i="6"/>
  <c r="E4949" i="6" s="1"/>
  <c r="D4948" i="6"/>
  <c r="C4948" i="6"/>
  <c r="E4948" i="6" s="1"/>
  <c r="D4947" i="6"/>
  <c r="C4947" i="6"/>
  <c r="E4947" i="6" s="1"/>
  <c r="D4946" i="6"/>
  <c r="C4946" i="6"/>
  <c r="E4946" i="6" s="1"/>
  <c r="D4945" i="6"/>
  <c r="C4945" i="6"/>
  <c r="E4945" i="6" s="1"/>
  <c r="D4944" i="6"/>
  <c r="C4944" i="6"/>
  <c r="E4944" i="6" s="1"/>
  <c r="D4943" i="6"/>
  <c r="C4943" i="6"/>
  <c r="E4943" i="6" s="1"/>
  <c r="D4942" i="6"/>
  <c r="C4942" i="6"/>
  <c r="E4942" i="6" s="1"/>
  <c r="D4941" i="6"/>
  <c r="C4941" i="6"/>
  <c r="E4941" i="6" s="1"/>
  <c r="D4940" i="6"/>
  <c r="C4940" i="6"/>
  <c r="E4940" i="6" s="1"/>
  <c r="D4939" i="6"/>
  <c r="C4939" i="6"/>
  <c r="E4939" i="6" s="1"/>
  <c r="D4938" i="6"/>
  <c r="C4938" i="6"/>
  <c r="E4938" i="6" s="1"/>
  <c r="D4937" i="6"/>
  <c r="C4937" i="6"/>
  <c r="E4937" i="6" s="1"/>
  <c r="D4936" i="6"/>
  <c r="C4936" i="6"/>
  <c r="E4936" i="6" s="1"/>
  <c r="D4935" i="6"/>
  <c r="C4935" i="6"/>
  <c r="E4935" i="6" s="1"/>
  <c r="D4934" i="6"/>
  <c r="C4934" i="6"/>
  <c r="E4934" i="6" s="1"/>
  <c r="D4933" i="6"/>
  <c r="C4933" i="6"/>
  <c r="E4933" i="6" s="1"/>
  <c r="D4932" i="6"/>
  <c r="C4932" i="6"/>
  <c r="E4932" i="6" s="1"/>
  <c r="D4931" i="6"/>
  <c r="C4931" i="6"/>
  <c r="E4931" i="6" s="1"/>
  <c r="D4930" i="6"/>
  <c r="C4930" i="6"/>
  <c r="E4930" i="6" s="1"/>
  <c r="D4929" i="6"/>
  <c r="C4929" i="6"/>
  <c r="E4929" i="6" s="1"/>
  <c r="D4928" i="6"/>
  <c r="C4928" i="6"/>
  <c r="E4928" i="6" s="1"/>
  <c r="D4927" i="6"/>
  <c r="C4927" i="6"/>
  <c r="E4927" i="6" s="1"/>
  <c r="D4926" i="6"/>
  <c r="C4926" i="6"/>
  <c r="E4926" i="6" s="1"/>
  <c r="D4925" i="6"/>
  <c r="C4925" i="6"/>
  <c r="E4925" i="6" s="1"/>
  <c r="D4924" i="6"/>
  <c r="C4924" i="6"/>
  <c r="E4924" i="6" s="1"/>
  <c r="D4923" i="6"/>
  <c r="C4923" i="6"/>
  <c r="E4923" i="6" s="1"/>
  <c r="D4922" i="6"/>
  <c r="C4922" i="6"/>
  <c r="E4922" i="6" s="1"/>
  <c r="D4921" i="6"/>
  <c r="C4921" i="6"/>
  <c r="E4921" i="6" s="1"/>
  <c r="D4920" i="6"/>
  <c r="C4920" i="6"/>
  <c r="E4920" i="6" s="1"/>
  <c r="D4919" i="6"/>
  <c r="C4919" i="6"/>
  <c r="E4919" i="6" s="1"/>
  <c r="D4918" i="6"/>
  <c r="C4918" i="6"/>
  <c r="E4918" i="6" s="1"/>
  <c r="D4917" i="6"/>
  <c r="C4917" i="6"/>
  <c r="E4917" i="6" s="1"/>
  <c r="D4916" i="6"/>
  <c r="C4916" i="6"/>
  <c r="E4916" i="6" s="1"/>
  <c r="D4915" i="6"/>
  <c r="C4915" i="6"/>
  <c r="E4915" i="6" s="1"/>
  <c r="D4914" i="6"/>
  <c r="C4914" i="6"/>
  <c r="E4914" i="6" s="1"/>
  <c r="D4913" i="6"/>
  <c r="C4913" i="6"/>
  <c r="E4913" i="6" s="1"/>
  <c r="D4912" i="6"/>
  <c r="C4912" i="6"/>
  <c r="E4912" i="6" s="1"/>
  <c r="D4911" i="6"/>
  <c r="C4911" i="6"/>
  <c r="E4911" i="6" s="1"/>
  <c r="D4910" i="6"/>
  <c r="C4910" i="6"/>
  <c r="E4910" i="6" s="1"/>
  <c r="D4909" i="6"/>
  <c r="C4909" i="6"/>
  <c r="E4909" i="6" s="1"/>
  <c r="D4908" i="6"/>
  <c r="C4908" i="6"/>
  <c r="E4908" i="6" s="1"/>
  <c r="D4907" i="6"/>
  <c r="C4907" i="6"/>
  <c r="E4907" i="6" s="1"/>
  <c r="D4906" i="6"/>
  <c r="C4906" i="6"/>
  <c r="E4906" i="6" s="1"/>
  <c r="D4905" i="6"/>
  <c r="C4905" i="6"/>
  <c r="E4905" i="6" s="1"/>
  <c r="D4904" i="6"/>
  <c r="C4904" i="6"/>
  <c r="E4904" i="6" s="1"/>
  <c r="D4903" i="6"/>
  <c r="C4903" i="6"/>
  <c r="E4903" i="6" s="1"/>
  <c r="D4902" i="6"/>
  <c r="C4902" i="6"/>
  <c r="E4902" i="6" s="1"/>
  <c r="D4901" i="6"/>
  <c r="C4901" i="6"/>
  <c r="E4901" i="6" s="1"/>
  <c r="D4900" i="6"/>
  <c r="C4900" i="6"/>
  <c r="E4900" i="6" s="1"/>
  <c r="D4899" i="6"/>
  <c r="C4899" i="6"/>
  <c r="E4899" i="6" s="1"/>
  <c r="D4898" i="6"/>
  <c r="C4898" i="6"/>
  <c r="E4898" i="6" s="1"/>
  <c r="D4897" i="6"/>
  <c r="C4897" i="6"/>
  <c r="E4897" i="6" s="1"/>
  <c r="D4896" i="6"/>
  <c r="C4896" i="6"/>
  <c r="E4896" i="6" s="1"/>
  <c r="D4895" i="6"/>
  <c r="C4895" i="6"/>
  <c r="E4895" i="6" s="1"/>
  <c r="D4894" i="6"/>
  <c r="C4894" i="6"/>
  <c r="E4894" i="6" s="1"/>
  <c r="D4893" i="6"/>
  <c r="C4893" i="6"/>
  <c r="E4893" i="6" s="1"/>
  <c r="D4892" i="6"/>
  <c r="C4892" i="6"/>
  <c r="E4892" i="6" s="1"/>
  <c r="D4891" i="6"/>
  <c r="C4891" i="6"/>
  <c r="E4891" i="6" s="1"/>
  <c r="D4890" i="6"/>
  <c r="C4890" i="6"/>
  <c r="E4890" i="6" s="1"/>
  <c r="D4889" i="6"/>
  <c r="C4889" i="6"/>
  <c r="E4889" i="6" s="1"/>
  <c r="D4888" i="6"/>
  <c r="C4888" i="6"/>
  <c r="E4888" i="6" s="1"/>
  <c r="D4887" i="6"/>
  <c r="C4887" i="6"/>
  <c r="E4887" i="6" s="1"/>
  <c r="D4886" i="6"/>
  <c r="C4886" i="6"/>
  <c r="E4886" i="6" s="1"/>
  <c r="D4885" i="6"/>
  <c r="C4885" i="6"/>
  <c r="E4885" i="6" s="1"/>
  <c r="D4884" i="6"/>
  <c r="C4884" i="6"/>
  <c r="E4884" i="6" s="1"/>
  <c r="D4883" i="6"/>
  <c r="C4883" i="6"/>
  <c r="E4883" i="6" s="1"/>
  <c r="D4882" i="6"/>
  <c r="C4882" i="6"/>
  <c r="E4882" i="6" s="1"/>
  <c r="D4881" i="6"/>
  <c r="C4881" i="6"/>
  <c r="E4881" i="6" s="1"/>
  <c r="D4880" i="6"/>
  <c r="C4880" i="6"/>
  <c r="E4880" i="6" s="1"/>
  <c r="D4879" i="6"/>
  <c r="C4879" i="6"/>
  <c r="E4879" i="6" s="1"/>
  <c r="D4878" i="6"/>
  <c r="C4878" i="6"/>
  <c r="E4878" i="6" s="1"/>
  <c r="D4877" i="6"/>
  <c r="C4877" i="6"/>
  <c r="E4877" i="6" s="1"/>
  <c r="D4876" i="6"/>
  <c r="C4876" i="6"/>
  <c r="E4876" i="6" s="1"/>
  <c r="D4875" i="6"/>
  <c r="C4875" i="6"/>
  <c r="E4875" i="6" s="1"/>
  <c r="D4874" i="6"/>
  <c r="C4874" i="6"/>
  <c r="E4874" i="6" s="1"/>
  <c r="D4873" i="6"/>
  <c r="C4873" i="6"/>
  <c r="E4873" i="6" s="1"/>
  <c r="D4872" i="6"/>
  <c r="C4872" i="6"/>
  <c r="E4872" i="6" s="1"/>
  <c r="D4871" i="6"/>
  <c r="C4871" i="6"/>
  <c r="E4871" i="6" s="1"/>
  <c r="D4870" i="6"/>
  <c r="C4870" i="6"/>
  <c r="E4870" i="6" s="1"/>
  <c r="D4869" i="6"/>
  <c r="C4869" i="6"/>
  <c r="E4869" i="6" s="1"/>
  <c r="D4868" i="6"/>
  <c r="C4868" i="6"/>
  <c r="E4868" i="6" s="1"/>
  <c r="D4867" i="6"/>
  <c r="C4867" i="6"/>
  <c r="E4867" i="6" s="1"/>
  <c r="D4866" i="6"/>
  <c r="C4866" i="6"/>
  <c r="E4866" i="6" s="1"/>
  <c r="D4865" i="6"/>
  <c r="C4865" i="6"/>
  <c r="E4865" i="6" s="1"/>
  <c r="D4864" i="6"/>
  <c r="C4864" i="6"/>
  <c r="E4864" i="6" s="1"/>
  <c r="D4863" i="6"/>
  <c r="C4863" i="6"/>
  <c r="E4863" i="6" s="1"/>
  <c r="D4862" i="6"/>
  <c r="C4862" i="6"/>
  <c r="E4862" i="6" s="1"/>
  <c r="D4861" i="6"/>
  <c r="C4861" i="6"/>
  <c r="E4861" i="6" s="1"/>
  <c r="D4860" i="6"/>
  <c r="C4860" i="6"/>
  <c r="E4860" i="6" s="1"/>
  <c r="D4859" i="6"/>
  <c r="C4859" i="6"/>
  <c r="E4859" i="6" s="1"/>
  <c r="D4858" i="6"/>
  <c r="C4858" i="6"/>
  <c r="E4858" i="6" s="1"/>
  <c r="D4857" i="6"/>
  <c r="C4857" i="6"/>
  <c r="E4857" i="6" s="1"/>
  <c r="D4856" i="6"/>
  <c r="C4856" i="6"/>
  <c r="E4856" i="6" s="1"/>
  <c r="D4855" i="6"/>
  <c r="C4855" i="6"/>
  <c r="E4855" i="6" s="1"/>
  <c r="D4854" i="6"/>
  <c r="C4854" i="6"/>
  <c r="E4854" i="6" s="1"/>
  <c r="D4853" i="6"/>
  <c r="C4853" i="6"/>
  <c r="E4853" i="6" s="1"/>
  <c r="D4852" i="6"/>
  <c r="C4852" i="6"/>
  <c r="E4852" i="6" s="1"/>
  <c r="D4851" i="6"/>
  <c r="C4851" i="6"/>
  <c r="E4851" i="6" s="1"/>
  <c r="D4850" i="6"/>
  <c r="C4850" i="6"/>
  <c r="E4850" i="6" s="1"/>
  <c r="D4849" i="6"/>
  <c r="C4849" i="6"/>
  <c r="E4849" i="6" s="1"/>
  <c r="D4848" i="6"/>
  <c r="C4848" i="6"/>
  <c r="E4848" i="6" s="1"/>
  <c r="D4847" i="6"/>
  <c r="C4847" i="6"/>
  <c r="E4847" i="6" s="1"/>
  <c r="D4846" i="6"/>
  <c r="C4846" i="6"/>
  <c r="E4846" i="6" s="1"/>
  <c r="D4845" i="6"/>
  <c r="C4845" i="6"/>
  <c r="E4845" i="6" s="1"/>
  <c r="D4844" i="6"/>
  <c r="C4844" i="6"/>
  <c r="E4844" i="6" s="1"/>
  <c r="D4843" i="6"/>
  <c r="C4843" i="6"/>
  <c r="E4843" i="6" s="1"/>
  <c r="D4842" i="6"/>
  <c r="C4842" i="6"/>
  <c r="E4842" i="6" s="1"/>
  <c r="D4841" i="6"/>
  <c r="C4841" i="6"/>
  <c r="E4841" i="6" s="1"/>
  <c r="D4840" i="6"/>
  <c r="C4840" i="6"/>
  <c r="E4840" i="6" s="1"/>
  <c r="D4839" i="6"/>
  <c r="C4839" i="6"/>
  <c r="E4839" i="6" s="1"/>
  <c r="D4838" i="6"/>
  <c r="C4838" i="6"/>
  <c r="E4838" i="6" s="1"/>
  <c r="D4837" i="6"/>
  <c r="C4837" i="6"/>
  <c r="E4837" i="6" s="1"/>
  <c r="D4836" i="6"/>
  <c r="C4836" i="6"/>
  <c r="E4836" i="6" s="1"/>
  <c r="D4835" i="6"/>
  <c r="C4835" i="6"/>
  <c r="E4835" i="6" s="1"/>
  <c r="D4834" i="6"/>
  <c r="C4834" i="6"/>
  <c r="E4834" i="6" s="1"/>
  <c r="D4833" i="6"/>
  <c r="C4833" i="6"/>
  <c r="E4833" i="6" s="1"/>
  <c r="D4832" i="6"/>
  <c r="C4832" i="6"/>
  <c r="E4832" i="6" s="1"/>
  <c r="D4831" i="6"/>
  <c r="C4831" i="6"/>
  <c r="E4831" i="6" s="1"/>
  <c r="D4830" i="6"/>
  <c r="C4830" i="6"/>
  <c r="E4830" i="6" s="1"/>
  <c r="D4829" i="6"/>
  <c r="C4829" i="6"/>
  <c r="E4829" i="6" s="1"/>
  <c r="D4828" i="6"/>
  <c r="C4828" i="6"/>
  <c r="E4828" i="6" s="1"/>
  <c r="D4827" i="6"/>
  <c r="C4827" i="6"/>
  <c r="E4827" i="6" s="1"/>
  <c r="D4826" i="6"/>
  <c r="C4826" i="6"/>
  <c r="E4826" i="6" s="1"/>
  <c r="D4825" i="6"/>
  <c r="C4825" i="6"/>
  <c r="E4825" i="6" s="1"/>
  <c r="D4824" i="6"/>
  <c r="C4824" i="6"/>
  <c r="E4824" i="6" s="1"/>
  <c r="D4823" i="6"/>
  <c r="C4823" i="6"/>
  <c r="E4823" i="6" s="1"/>
  <c r="D4822" i="6"/>
  <c r="C4822" i="6"/>
  <c r="E4822" i="6" s="1"/>
  <c r="D4821" i="6"/>
  <c r="C4821" i="6"/>
  <c r="E4821" i="6" s="1"/>
  <c r="D4820" i="6"/>
  <c r="C4820" i="6"/>
  <c r="E4820" i="6" s="1"/>
  <c r="D4819" i="6"/>
  <c r="C4819" i="6"/>
  <c r="E4819" i="6" s="1"/>
  <c r="D4818" i="6"/>
  <c r="C4818" i="6"/>
  <c r="E4818" i="6" s="1"/>
  <c r="D4817" i="6"/>
  <c r="C4817" i="6"/>
  <c r="E4817" i="6" s="1"/>
  <c r="D4816" i="6"/>
  <c r="C4816" i="6"/>
  <c r="E4816" i="6" s="1"/>
  <c r="D4815" i="6"/>
  <c r="C4815" i="6"/>
  <c r="E4815" i="6" s="1"/>
  <c r="D4814" i="6"/>
  <c r="C4814" i="6"/>
  <c r="E4814" i="6" s="1"/>
  <c r="D4813" i="6"/>
  <c r="C4813" i="6"/>
  <c r="E4813" i="6" s="1"/>
  <c r="D4812" i="6"/>
  <c r="C4812" i="6"/>
  <c r="E4812" i="6" s="1"/>
  <c r="D4811" i="6"/>
  <c r="C4811" i="6"/>
  <c r="E4811" i="6" s="1"/>
  <c r="D4810" i="6"/>
  <c r="C4810" i="6"/>
  <c r="E4810" i="6" s="1"/>
  <c r="D4809" i="6"/>
  <c r="C4809" i="6"/>
  <c r="E4809" i="6" s="1"/>
  <c r="D4808" i="6"/>
  <c r="C4808" i="6"/>
  <c r="E4808" i="6" s="1"/>
  <c r="D4807" i="6"/>
  <c r="C4807" i="6"/>
  <c r="E4807" i="6" s="1"/>
  <c r="D4806" i="6"/>
  <c r="C4806" i="6"/>
  <c r="E4806" i="6" s="1"/>
  <c r="D4805" i="6"/>
  <c r="C4805" i="6"/>
  <c r="E4805" i="6" s="1"/>
  <c r="D4804" i="6"/>
  <c r="C4804" i="6"/>
  <c r="E4804" i="6" s="1"/>
  <c r="D4803" i="6"/>
  <c r="C4803" i="6"/>
  <c r="E4803" i="6" s="1"/>
  <c r="D4802" i="6"/>
  <c r="C4802" i="6"/>
  <c r="E4802" i="6" s="1"/>
  <c r="D4801" i="6"/>
  <c r="C4801" i="6"/>
  <c r="E4801" i="6" s="1"/>
  <c r="D4800" i="6"/>
  <c r="C4800" i="6"/>
  <c r="E4800" i="6" s="1"/>
  <c r="D4799" i="6"/>
  <c r="C4799" i="6"/>
  <c r="E4799" i="6" s="1"/>
  <c r="D4798" i="6"/>
  <c r="C4798" i="6"/>
  <c r="E4798" i="6" s="1"/>
  <c r="D4797" i="6"/>
  <c r="C4797" i="6"/>
  <c r="E4797" i="6" s="1"/>
  <c r="D4796" i="6"/>
  <c r="C4796" i="6"/>
  <c r="E4796" i="6" s="1"/>
  <c r="D4795" i="6"/>
  <c r="C4795" i="6"/>
  <c r="E4795" i="6" s="1"/>
  <c r="D4794" i="6"/>
  <c r="C4794" i="6"/>
  <c r="E4794" i="6" s="1"/>
  <c r="D4793" i="6"/>
  <c r="C4793" i="6"/>
  <c r="E4793" i="6" s="1"/>
  <c r="D4792" i="6"/>
  <c r="C4792" i="6"/>
  <c r="E4792" i="6" s="1"/>
  <c r="D4791" i="6"/>
  <c r="C4791" i="6"/>
  <c r="E4791" i="6" s="1"/>
  <c r="D4790" i="6"/>
  <c r="C4790" i="6"/>
  <c r="E4790" i="6" s="1"/>
  <c r="D4789" i="6"/>
  <c r="C4789" i="6"/>
  <c r="E4789" i="6" s="1"/>
  <c r="D4788" i="6"/>
  <c r="C4788" i="6"/>
  <c r="E4788" i="6" s="1"/>
  <c r="D4787" i="6"/>
  <c r="C4787" i="6"/>
  <c r="E4787" i="6" s="1"/>
  <c r="D4786" i="6"/>
  <c r="C4786" i="6"/>
  <c r="E4786" i="6" s="1"/>
  <c r="D4785" i="6"/>
  <c r="C4785" i="6"/>
  <c r="E4785" i="6" s="1"/>
  <c r="D4784" i="6"/>
  <c r="C4784" i="6"/>
  <c r="E4784" i="6" s="1"/>
  <c r="D4783" i="6"/>
  <c r="C4783" i="6"/>
  <c r="E4783" i="6" s="1"/>
  <c r="D4782" i="6"/>
  <c r="C4782" i="6"/>
  <c r="E4782" i="6" s="1"/>
  <c r="D4781" i="6"/>
  <c r="C4781" i="6"/>
  <c r="E4781" i="6" s="1"/>
  <c r="D4780" i="6"/>
  <c r="C4780" i="6"/>
  <c r="E4780" i="6" s="1"/>
  <c r="D4779" i="6"/>
  <c r="C4779" i="6"/>
  <c r="E4779" i="6" s="1"/>
  <c r="D4778" i="6"/>
  <c r="C4778" i="6"/>
  <c r="E4778" i="6" s="1"/>
  <c r="D4777" i="6"/>
  <c r="C4777" i="6"/>
  <c r="E4777" i="6" s="1"/>
  <c r="D4776" i="6"/>
  <c r="C4776" i="6"/>
  <c r="E4776" i="6" s="1"/>
  <c r="D4775" i="6"/>
  <c r="C4775" i="6"/>
  <c r="E4775" i="6" s="1"/>
  <c r="D4774" i="6"/>
  <c r="C4774" i="6"/>
  <c r="E4774" i="6" s="1"/>
  <c r="D4773" i="6"/>
  <c r="C4773" i="6"/>
  <c r="E4773" i="6" s="1"/>
  <c r="D4772" i="6"/>
  <c r="C4772" i="6"/>
  <c r="E4772" i="6" s="1"/>
  <c r="D4771" i="6"/>
  <c r="C4771" i="6"/>
  <c r="E4771" i="6" s="1"/>
  <c r="D4770" i="6"/>
  <c r="C4770" i="6"/>
  <c r="E4770" i="6" s="1"/>
  <c r="D4769" i="6"/>
  <c r="C4769" i="6"/>
  <c r="E4769" i="6" s="1"/>
  <c r="D4768" i="6"/>
  <c r="C4768" i="6"/>
  <c r="E4768" i="6" s="1"/>
  <c r="D4767" i="6"/>
  <c r="C4767" i="6"/>
  <c r="E4767" i="6" s="1"/>
  <c r="D4766" i="6"/>
  <c r="C4766" i="6"/>
  <c r="E4766" i="6" s="1"/>
  <c r="D4765" i="6"/>
  <c r="C4765" i="6"/>
  <c r="E4765" i="6" s="1"/>
  <c r="D4764" i="6"/>
  <c r="C4764" i="6"/>
  <c r="E4764" i="6" s="1"/>
  <c r="D4763" i="6"/>
  <c r="C4763" i="6"/>
  <c r="E4763" i="6" s="1"/>
  <c r="D4762" i="6"/>
  <c r="C4762" i="6"/>
  <c r="E4762" i="6" s="1"/>
  <c r="D4761" i="6"/>
  <c r="C4761" i="6"/>
  <c r="E4761" i="6" s="1"/>
  <c r="D4760" i="6"/>
  <c r="C4760" i="6"/>
  <c r="E4760" i="6" s="1"/>
  <c r="D4759" i="6"/>
  <c r="C4759" i="6"/>
  <c r="E4759" i="6" s="1"/>
  <c r="D4758" i="6"/>
  <c r="C4758" i="6"/>
  <c r="E4758" i="6" s="1"/>
  <c r="D4757" i="6"/>
  <c r="C4757" i="6"/>
  <c r="E4757" i="6" s="1"/>
  <c r="D4756" i="6"/>
  <c r="C4756" i="6"/>
  <c r="E4756" i="6" s="1"/>
  <c r="D4755" i="6"/>
  <c r="C4755" i="6"/>
  <c r="E4755" i="6" s="1"/>
  <c r="D4754" i="6"/>
  <c r="C4754" i="6"/>
  <c r="E4754" i="6" s="1"/>
  <c r="D4753" i="6"/>
  <c r="C4753" i="6"/>
  <c r="E4753" i="6" s="1"/>
  <c r="D4752" i="6"/>
  <c r="C4752" i="6"/>
  <c r="E4752" i="6" s="1"/>
  <c r="D4751" i="6"/>
  <c r="C4751" i="6"/>
  <c r="E4751" i="6" s="1"/>
  <c r="D4750" i="6"/>
  <c r="C4750" i="6"/>
  <c r="E4750" i="6" s="1"/>
  <c r="D4749" i="6"/>
  <c r="C4749" i="6"/>
  <c r="E4749" i="6" s="1"/>
  <c r="D4748" i="6"/>
  <c r="C4748" i="6"/>
  <c r="E4748" i="6" s="1"/>
  <c r="D4747" i="6"/>
  <c r="C4747" i="6"/>
  <c r="E4747" i="6" s="1"/>
  <c r="D4746" i="6"/>
  <c r="C4746" i="6"/>
  <c r="E4746" i="6" s="1"/>
  <c r="D4745" i="6"/>
  <c r="C4745" i="6"/>
  <c r="E4745" i="6" s="1"/>
  <c r="D4744" i="6"/>
  <c r="C4744" i="6"/>
  <c r="E4744" i="6" s="1"/>
  <c r="D4743" i="6"/>
  <c r="C4743" i="6"/>
  <c r="E4743" i="6" s="1"/>
  <c r="D4742" i="6"/>
  <c r="C4742" i="6"/>
  <c r="E4742" i="6" s="1"/>
  <c r="D4741" i="6"/>
  <c r="C4741" i="6"/>
  <c r="E4741" i="6" s="1"/>
  <c r="D4740" i="6"/>
  <c r="C4740" i="6"/>
  <c r="E4740" i="6" s="1"/>
  <c r="D4739" i="6"/>
  <c r="C4739" i="6"/>
  <c r="E4739" i="6" s="1"/>
  <c r="D4738" i="6"/>
  <c r="C4738" i="6"/>
  <c r="E4738" i="6" s="1"/>
  <c r="D4737" i="6"/>
  <c r="C4737" i="6"/>
  <c r="E4737" i="6" s="1"/>
  <c r="D4736" i="6"/>
  <c r="C4736" i="6"/>
  <c r="E4736" i="6" s="1"/>
  <c r="D4735" i="6"/>
  <c r="C4735" i="6"/>
  <c r="E4735" i="6" s="1"/>
  <c r="D4734" i="6"/>
  <c r="C4734" i="6"/>
  <c r="E4734" i="6" s="1"/>
  <c r="D4733" i="6"/>
  <c r="C4733" i="6"/>
  <c r="E4733" i="6" s="1"/>
  <c r="D4732" i="6"/>
  <c r="C4732" i="6"/>
  <c r="E4732" i="6" s="1"/>
  <c r="D4731" i="6"/>
  <c r="C4731" i="6"/>
  <c r="E4731" i="6" s="1"/>
  <c r="D4730" i="6"/>
  <c r="C4730" i="6"/>
  <c r="E4730" i="6" s="1"/>
  <c r="D4729" i="6"/>
  <c r="C4729" i="6"/>
  <c r="E4729" i="6" s="1"/>
  <c r="D4728" i="6"/>
  <c r="C4728" i="6"/>
  <c r="E4728" i="6" s="1"/>
  <c r="D4727" i="6"/>
  <c r="C4727" i="6"/>
  <c r="E4727" i="6" s="1"/>
  <c r="D4726" i="6"/>
  <c r="C4726" i="6"/>
  <c r="E4726" i="6" s="1"/>
  <c r="D4725" i="6"/>
  <c r="C4725" i="6"/>
  <c r="E4725" i="6" s="1"/>
  <c r="D4724" i="6"/>
  <c r="C4724" i="6"/>
  <c r="E4724" i="6" s="1"/>
  <c r="D4723" i="6"/>
  <c r="C4723" i="6"/>
  <c r="E4723" i="6" s="1"/>
  <c r="D4722" i="6"/>
  <c r="C4722" i="6"/>
  <c r="E4722" i="6" s="1"/>
  <c r="D4721" i="6"/>
  <c r="C4721" i="6"/>
  <c r="E4721" i="6" s="1"/>
  <c r="D4720" i="6"/>
  <c r="C4720" i="6"/>
  <c r="E4720" i="6" s="1"/>
  <c r="D4719" i="6"/>
  <c r="C4719" i="6"/>
  <c r="E4719" i="6" s="1"/>
  <c r="D4718" i="6"/>
  <c r="C4718" i="6"/>
  <c r="E4718" i="6" s="1"/>
  <c r="D4717" i="6"/>
  <c r="C4717" i="6"/>
  <c r="E4717" i="6" s="1"/>
  <c r="D4716" i="6"/>
  <c r="C4716" i="6"/>
  <c r="E4716" i="6" s="1"/>
  <c r="D4715" i="6"/>
  <c r="C4715" i="6"/>
  <c r="E4715" i="6" s="1"/>
  <c r="D4714" i="6"/>
  <c r="C4714" i="6"/>
  <c r="E4714" i="6" s="1"/>
  <c r="D4713" i="6"/>
  <c r="C4713" i="6"/>
  <c r="E4713" i="6" s="1"/>
  <c r="D4712" i="6"/>
  <c r="C4712" i="6"/>
  <c r="E4712" i="6" s="1"/>
  <c r="D4711" i="6"/>
  <c r="C4711" i="6"/>
  <c r="E4711" i="6" s="1"/>
  <c r="D4710" i="6"/>
  <c r="C4710" i="6"/>
  <c r="E4710" i="6" s="1"/>
  <c r="D4709" i="6"/>
  <c r="C4709" i="6"/>
  <c r="E4709" i="6" s="1"/>
  <c r="D4708" i="6"/>
  <c r="C4708" i="6"/>
  <c r="E4708" i="6" s="1"/>
  <c r="D4707" i="6"/>
  <c r="C4707" i="6"/>
  <c r="E4707" i="6" s="1"/>
  <c r="D4706" i="6"/>
  <c r="C4706" i="6"/>
  <c r="E4706" i="6" s="1"/>
  <c r="D4705" i="6"/>
  <c r="C4705" i="6"/>
  <c r="E4705" i="6" s="1"/>
  <c r="D4704" i="6"/>
  <c r="C4704" i="6"/>
  <c r="E4704" i="6" s="1"/>
  <c r="D4703" i="6"/>
  <c r="C4703" i="6"/>
  <c r="E4703" i="6" s="1"/>
  <c r="D4702" i="6"/>
  <c r="C4702" i="6"/>
  <c r="E4702" i="6" s="1"/>
  <c r="D4701" i="6"/>
  <c r="C4701" i="6"/>
  <c r="E4701" i="6" s="1"/>
  <c r="D4700" i="6"/>
  <c r="C4700" i="6"/>
  <c r="E4700" i="6" s="1"/>
  <c r="D4699" i="6"/>
  <c r="C4699" i="6"/>
  <c r="E4699" i="6" s="1"/>
  <c r="D4698" i="6"/>
  <c r="C4698" i="6"/>
  <c r="E4698" i="6" s="1"/>
  <c r="D4697" i="6"/>
  <c r="C4697" i="6"/>
  <c r="E4697" i="6" s="1"/>
  <c r="D4696" i="6"/>
  <c r="C4696" i="6"/>
  <c r="E4696" i="6" s="1"/>
  <c r="D4695" i="6"/>
  <c r="C4695" i="6"/>
  <c r="E4695" i="6" s="1"/>
  <c r="D4694" i="6"/>
  <c r="C4694" i="6"/>
  <c r="E4694" i="6" s="1"/>
  <c r="D4693" i="6"/>
  <c r="C4693" i="6"/>
  <c r="E4693" i="6" s="1"/>
  <c r="D4692" i="6"/>
  <c r="C4692" i="6"/>
  <c r="E4692" i="6" s="1"/>
  <c r="D4691" i="6"/>
  <c r="C4691" i="6"/>
  <c r="E4691" i="6" s="1"/>
  <c r="D4690" i="6"/>
  <c r="C4690" i="6"/>
  <c r="E4690" i="6" s="1"/>
  <c r="D4689" i="6"/>
  <c r="C4689" i="6"/>
  <c r="E4689" i="6" s="1"/>
  <c r="D4688" i="6"/>
  <c r="C4688" i="6"/>
  <c r="E4688" i="6" s="1"/>
  <c r="D4687" i="6"/>
  <c r="C4687" i="6"/>
  <c r="E4687" i="6" s="1"/>
  <c r="D4686" i="6"/>
  <c r="C4686" i="6"/>
  <c r="E4686" i="6" s="1"/>
  <c r="D4685" i="6"/>
  <c r="C4685" i="6"/>
  <c r="E4685" i="6" s="1"/>
  <c r="D4684" i="6"/>
  <c r="C4684" i="6"/>
  <c r="E4684" i="6" s="1"/>
  <c r="D4683" i="6"/>
  <c r="C4683" i="6"/>
  <c r="E4683" i="6" s="1"/>
  <c r="D4682" i="6"/>
  <c r="C4682" i="6"/>
  <c r="E4682" i="6" s="1"/>
  <c r="D4681" i="6"/>
  <c r="C4681" i="6"/>
  <c r="E4681" i="6" s="1"/>
  <c r="D4680" i="6"/>
  <c r="C4680" i="6"/>
  <c r="E4680" i="6" s="1"/>
  <c r="D4679" i="6"/>
  <c r="C4679" i="6"/>
  <c r="E4679" i="6" s="1"/>
  <c r="D4678" i="6"/>
  <c r="C4678" i="6"/>
  <c r="E4678" i="6" s="1"/>
  <c r="D4677" i="6"/>
  <c r="C4677" i="6"/>
  <c r="E4677" i="6" s="1"/>
  <c r="D4676" i="6"/>
  <c r="C4676" i="6"/>
  <c r="E4676" i="6" s="1"/>
  <c r="D4675" i="6"/>
  <c r="C4675" i="6"/>
  <c r="E4675" i="6" s="1"/>
  <c r="D4674" i="6"/>
  <c r="C4674" i="6"/>
  <c r="E4674" i="6" s="1"/>
  <c r="D4673" i="6"/>
  <c r="C4673" i="6"/>
  <c r="E4673" i="6" s="1"/>
  <c r="D4672" i="6"/>
  <c r="C4672" i="6"/>
  <c r="E4672" i="6" s="1"/>
  <c r="D4671" i="6"/>
  <c r="C4671" i="6"/>
  <c r="E4671" i="6" s="1"/>
  <c r="D4670" i="6"/>
  <c r="C4670" i="6"/>
  <c r="E4670" i="6" s="1"/>
  <c r="D4669" i="6"/>
  <c r="C4669" i="6"/>
  <c r="E4669" i="6" s="1"/>
  <c r="D4668" i="6"/>
  <c r="C4668" i="6"/>
  <c r="E4668" i="6" s="1"/>
  <c r="D4667" i="6"/>
  <c r="C4667" i="6"/>
  <c r="E4667" i="6" s="1"/>
  <c r="D4666" i="6"/>
  <c r="C4666" i="6"/>
  <c r="E4666" i="6" s="1"/>
  <c r="D4665" i="6"/>
  <c r="C4665" i="6"/>
  <c r="E4665" i="6" s="1"/>
  <c r="D4664" i="6"/>
  <c r="C4664" i="6"/>
  <c r="E4664" i="6" s="1"/>
  <c r="D4663" i="6"/>
  <c r="C4663" i="6"/>
  <c r="E4663" i="6" s="1"/>
  <c r="D4662" i="6"/>
  <c r="C4662" i="6"/>
  <c r="E4662" i="6" s="1"/>
  <c r="D4661" i="6"/>
  <c r="C4661" i="6"/>
  <c r="E4661" i="6" s="1"/>
  <c r="D4660" i="6"/>
  <c r="C4660" i="6"/>
  <c r="E4660" i="6" s="1"/>
  <c r="D4659" i="6"/>
  <c r="C4659" i="6"/>
  <c r="E4659" i="6" s="1"/>
  <c r="D4658" i="6"/>
  <c r="C4658" i="6"/>
  <c r="E4658" i="6" s="1"/>
  <c r="D4657" i="6"/>
  <c r="C4657" i="6"/>
  <c r="E4657" i="6" s="1"/>
  <c r="D4656" i="6"/>
  <c r="C4656" i="6"/>
  <c r="E4656" i="6" s="1"/>
  <c r="D4655" i="6"/>
  <c r="C4655" i="6"/>
  <c r="E4655" i="6" s="1"/>
  <c r="D4654" i="6"/>
  <c r="C4654" i="6"/>
  <c r="E4654" i="6" s="1"/>
  <c r="D4653" i="6"/>
  <c r="C4653" i="6"/>
  <c r="E4653" i="6" s="1"/>
  <c r="D4652" i="6"/>
  <c r="C4652" i="6"/>
  <c r="E4652" i="6" s="1"/>
  <c r="D4651" i="6"/>
  <c r="C4651" i="6"/>
  <c r="E4651" i="6" s="1"/>
  <c r="D4650" i="6"/>
  <c r="C4650" i="6"/>
  <c r="E4650" i="6" s="1"/>
  <c r="D4649" i="6"/>
  <c r="C4649" i="6"/>
  <c r="E4649" i="6" s="1"/>
  <c r="D4648" i="6"/>
  <c r="C4648" i="6"/>
  <c r="E4648" i="6" s="1"/>
  <c r="D4647" i="6"/>
  <c r="C4647" i="6"/>
  <c r="E4647" i="6" s="1"/>
  <c r="D4646" i="6"/>
  <c r="C4646" i="6"/>
  <c r="E4646" i="6" s="1"/>
  <c r="D4645" i="6"/>
  <c r="C4645" i="6"/>
  <c r="E4645" i="6" s="1"/>
  <c r="D4644" i="6"/>
  <c r="C4644" i="6"/>
  <c r="E4644" i="6" s="1"/>
  <c r="D4643" i="6"/>
  <c r="C4643" i="6"/>
  <c r="E4643" i="6" s="1"/>
  <c r="D4642" i="6"/>
  <c r="C4642" i="6"/>
  <c r="E4642" i="6" s="1"/>
  <c r="D4641" i="6"/>
  <c r="C4641" i="6"/>
  <c r="E4641" i="6" s="1"/>
  <c r="D4640" i="6"/>
  <c r="C4640" i="6"/>
  <c r="E4640" i="6" s="1"/>
  <c r="D4639" i="6"/>
  <c r="C4639" i="6"/>
  <c r="E4639" i="6" s="1"/>
  <c r="D4638" i="6"/>
  <c r="C4638" i="6"/>
  <c r="E4638" i="6" s="1"/>
  <c r="D4637" i="6"/>
  <c r="C4637" i="6"/>
  <c r="E4637" i="6" s="1"/>
  <c r="D4636" i="6"/>
  <c r="C4636" i="6"/>
  <c r="E4636" i="6" s="1"/>
  <c r="D4635" i="6"/>
  <c r="C4635" i="6"/>
  <c r="E4635" i="6" s="1"/>
  <c r="D4634" i="6"/>
  <c r="C4634" i="6"/>
  <c r="E4634" i="6" s="1"/>
  <c r="D4633" i="6"/>
  <c r="C4633" i="6"/>
  <c r="E4633" i="6" s="1"/>
  <c r="D4632" i="6"/>
  <c r="C4632" i="6"/>
  <c r="E4632" i="6" s="1"/>
  <c r="D4631" i="6"/>
  <c r="C4631" i="6"/>
  <c r="E4631" i="6" s="1"/>
  <c r="D4630" i="6"/>
  <c r="C4630" i="6"/>
  <c r="E4630" i="6" s="1"/>
  <c r="D4629" i="6"/>
  <c r="C4629" i="6"/>
  <c r="E4629" i="6" s="1"/>
  <c r="D4628" i="6"/>
  <c r="C4628" i="6"/>
  <c r="E4628" i="6" s="1"/>
  <c r="D4627" i="6"/>
  <c r="C4627" i="6"/>
  <c r="E4627" i="6" s="1"/>
  <c r="D4626" i="6"/>
  <c r="C4626" i="6"/>
  <c r="E4626" i="6" s="1"/>
  <c r="D4625" i="6"/>
  <c r="C4625" i="6"/>
  <c r="E4625" i="6" s="1"/>
  <c r="D4624" i="6"/>
  <c r="C4624" i="6"/>
  <c r="E4624" i="6" s="1"/>
  <c r="D4623" i="6"/>
  <c r="C4623" i="6"/>
  <c r="E4623" i="6" s="1"/>
  <c r="D4622" i="6"/>
  <c r="C4622" i="6"/>
  <c r="E4622" i="6" s="1"/>
  <c r="D4621" i="6"/>
  <c r="C4621" i="6"/>
  <c r="E4621" i="6" s="1"/>
  <c r="D4620" i="6"/>
  <c r="C4620" i="6"/>
  <c r="E4620" i="6" s="1"/>
  <c r="D4619" i="6"/>
  <c r="C4619" i="6"/>
  <c r="E4619" i="6" s="1"/>
  <c r="D4618" i="6"/>
  <c r="C4618" i="6"/>
  <c r="E4618" i="6" s="1"/>
  <c r="D4617" i="6"/>
  <c r="C4617" i="6"/>
  <c r="E4617" i="6" s="1"/>
  <c r="D4616" i="6"/>
  <c r="C4616" i="6"/>
  <c r="E4616" i="6" s="1"/>
  <c r="D4615" i="6"/>
  <c r="C4615" i="6"/>
  <c r="E4615" i="6" s="1"/>
  <c r="D4614" i="6"/>
  <c r="C4614" i="6"/>
  <c r="E4614" i="6" s="1"/>
  <c r="D4613" i="6"/>
  <c r="C4613" i="6"/>
  <c r="E4613" i="6" s="1"/>
  <c r="D4612" i="6"/>
  <c r="C4612" i="6"/>
  <c r="E4612" i="6" s="1"/>
  <c r="D4611" i="6"/>
  <c r="C4611" i="6"/>
  <c r="E4611" i="6" s="1"/>
  <c r="D4610" i="6"/>
  <c r="C4610" i="6"/>
  <c r="E4610" i="6" s="1"/>
  <c r="D4609" i="6"/>
  <c r="C4609" i="6"/>
  <c r="E4609" i="6" s="1"/>
  <c r="D4608" i="6"/>
  <c r="C4608" i="6"/>
  <c r="E4608" i="6" s="1"/>
  <c r="D4607" i="6"/>
  <c r="C4607" i="6"/>
  <c r="E4607" i="6" s="1"/>
  <c r="D4606" i="6"/>
  <c r="C4606" i="6"/>
  <c r="E4606" i="6" s="1"/>
  <c r="D4605" i="6"/>
  <c r="C4605" i="6"/>
  <c r="E4605" i="6" s="1"/>
  <c r="D4604" i="6"/>
  <c r="C4604" i="6"/>
  <c r="E4604" i="6" s="1"/>
  <c r="D4603" i="6"/>
  <c r="C4603" i="6"/>
  <c r="E4603" i="6" s="1"/>
  <c r="D4602" i="6"/>
  <c r="C4602" i="6"/>
  <c r="E4602" i="6" s="1"/>
  <c r="D4601" i="6"/>
  <c r="C4601" i="6"/>
  <c r="E4601" i="6" s="1"/>
  <c r="D4600" i="6"/>
  <c r="C4600" i="6"/>
  <c r="E4600" i="6" s="1"/>
  <c r="D4599" i="6"/>
  <c r="C4599" i="6"/>
  <c r="E4599" i="6" s="1"/>
  <c r="D4598" i="6"/>
  <c r="C4598" i="6"/>
  <c r="E4598" i="6" s="1"/>
  <c r="D4597" i="6"/>
  <c r="C4597" i="6"/>
  <c r="E4597" i="6" s="1"/>
  <c r="D4596" i="6"/>
  <c r="C4596" i="6"/>
  <c r="E4596" i="6" s="1"/>
  <c r="D4595" i="6"/>
  <c r="C4595" i="6"/>
  <c r="E4595" i="6" s="1"/>
  <c r="D4594" i="6"/>
  <c r="C4594" i="6"/>
  <c r="E4594" i="6" s="1"/>
  <c r="D4593" i="6"/>
  <c r="C4593" i="6"/>
  <c r="E4593" i="6" s="1"/>
  <c r="D4592" i="6"/>
  <c r="C4592" i="6"/>
  <c r="E4592" i="6" s="1"/>
  <c r="D4591" i="6"/>
  <c r="C4591" i="6"/>
  <c r="E4591" i="6" s="1"/>
  <c r="D4590" i="6"/>
  <c r="C4590" i="6"/>
  <c r="E4590" i="6" s="1"/>
  <c r="D4589" i="6"/>
  <c r="C4589" i="6"/>
  <c r="E4589" i="6" s="1"/>
  <c r="D4588" i="6"/>
  <c r="C4588" i="6"/>
  <c r="E4588" i="6" s="1"/>
  <c r="D4587" i="6"/>
  <c r="C4587" i="6"/>
  <c r="E4587" i="6" s="1"/>
  <c r="D4586" i="6"/>
  <c r="C4586" i="6"/>
  <c r="E4586" i="6" s="1"/>
  <c r="D4585" i="6"/>
  <c r="C4585" i="6"/>
  <c r="E4585" i="6" s="1"/>
  <c r="D4584" i="6"/>
  <c r="C4584" i="6"/>
  <c r="E4584" i="6" s="1"/>
  <c r="D4583" i="6"/>
  <c r="C4583" i="6"/>
  <c r="E4583" i="6" s="1"/>
  <c r="D4582" i="6"/>
  <c r="C4582" i="6"/>
  <c r="E4582" i="6" s="1"/>
  <c r="D4581" i="6"/>
  <c r="C4581" i="6"/>
  <c r="E4581" i="6" s="1"/>
  <c r="D4580" i="6"/>
  <c r="C4580" i="6"/>
  <c r="E4580" i="6" s="1"/>
  <c r="D4579" i="6"/>
  <c r="C4579" i="6"/>
  <c r="E4579" i="6" s="1"/>
  <c r="D4578" i="6"/>
  <c r="C4578" i="6"/>
  <c r="E4578" i="6" s="1"/>
  <c r="D4577" i="6"/>
  <c r="C4577" i="6"/>
  <c r="E4577" i="6" s="1"/>
  <c r="D4576" i="6"/>
  <c r="C4576" i="6"/>
  <c r="E4576" i="6" s="1"/>
  <c r="D4575" i="6"/>
  <c r="C4575" i="6"/>
  <c r="E4575" i="6" s="1"/>
  <c r="D4574" i="6"/>
  <c r="C4574" i="6"/>
  <c r="E4574" i="6" s="1"/>
  <c r="D4573" i="6"/>
  <c r="C4573" i="6"/>
  <c r="E4573" i="6" s="1"/>
  <c r="D4572" i="6"/>
  <c r="C4572" i="6"/>
  <c r="E4572" i="6" s="1"/>
  <c r="D4571" i="6"/>
  <c r="C4571" i="6"/>
  <c r="E4571" i="6" s="1"/>
  <c r="D4570" i="6"/>
  <c r="C4570" i="6"/>
  <c r="E4570" i="6" s="1"/>
  <c r="D4569" i="6"/>
  <c r="C4569" i="6"/>
  <c r="E4569" i="6" s="1"/>
  <c r="D4568" i="6"/>
  <c r="C4568" i="6"/>
  <c r="E4568" i="6" s="1"/>
  <c r="D4567" i="6"/>
  <c r="C4567" i="6"/>
  <c r="E4567" i="6" s="1"/>
  <c r="D4566" i="6"/>
  <c r="C4566" i="6"/>
  <c r="E4566" i="6" s="1"/>
  <c r="D4565" i="6"/>
  <c r="C4565" i="6"/>
  <c r="E4565" i="6" s="1"/>
  <c r="D4564" i="6"/>
  <c r="C4564" i="6"/>
  <c r="E4564" i="6" s="1"/>
  <c r="D4563" i="6"/>
  <c r="C4563" i="6"/>
  <c r="E4563" i="6" s="1"/>
  <c r="D4562" i="6"/>
  <c r="C4562" i="6"/>
  <c r="E4562" i="6" s="1"/>
  <c r="D4561" i="6"/>
  <c r="C4561" i="6"/>
  <c r="E4561" i="6" s="1"/>
  <c r="D4560" i="6"/>
  <c r="C4560" i="6"/>
  <c r="E4560" i="6" s="1"/>
  <c r="D4559" i="6"/>
  <c r="C4559" i="6"/>
  <c r="E4559" i="6" s="1"/>
  <c r="D4558" i="6"/>
  <c r="C4558" i="6"/>
  <c r="E4558" i="6" s="1"/>
  <c r="D4557" i="6"/>
  <c r="C4557" i="6"/>
  <c r="E4557" i="6" s="1"/>
  <c r="D4556" i="6"/>
  <c r="C4556" i="6"/>
  <c r="E4556" i="6" s="1"/>
  <c r="D4555" i="6"/>
  <c r="C4555" i="6"/>
  <c r="E4555" i="6" s="1"/>
  <c r="D4554" i="6"/>
  <c r="C4554" i="6"/>
  <c r="E4554" i="6" s="1"/>
  <c r="D4553" i="6"/>
  <c r="C4553" i="6"/>
  <c r="E4553" i="6" s="1"/>
  <c r="D4552" i="6"/>
  <c r="C4552" i="6"/>
  <c r="E4552" i="6" s="1"/>
  <c r="D4551" i="6"/>
  <c r="C4551" i="6"/>
  <c r="E4551" i="6" s="1"/>
  <c r="D4550" i="6"/>
  <c r="C4550" i="6"/>
  <c r="E4550" i="6" s="1"/>
  <c r="D4549" i="6"/>
  <c r="C4549" i="6"/>
  <c r="E4549" i="6" s="1"/>
  <c r="D4548" i="6"/>
  <c r="C4548" i="6"/>
  <c r="E4548" i="6" s="1"/>
  <c r="D4547" i="6"/>
  <c r="C4547" i="6"/>
  <c r="E4547" i="6" s="1"/>
  <c r="D4546" i="6"/>
  <c r="C4546" i="6"/>
  <c r="E4546" i="6" s="1"/>
  <c r="D4545" i="6"/>
  <c r="C4545" i="6"/>
  <c r="E4545" i="6" s="1"/>
  <c r="D4544" i="6"/>
  <c r="C4544" i="6"/>
  <c r="E4544" i="6" s="1"/>
  <c r="D4543" i="6"/>
  <c r="C4543" i="6"/>
  <c r="E4543" i="6" s="1"/>
  <c r="D4542" i="6"/>
  <c r="C4542" i="6"/>
  <c r="E4542" i="6" s="1"/>
  <c r="D4541" i="6"/>
  <c r="C4541" i="6"/>
  <c r="E4541" i="6" s="1"/>
  <c r="D4540" i="6"/>
  <c r="C4540" i="6"/>
  <c r="E4540" i="6" s="1"/>
  <c r="D4539" i="6"/>
  <c r="C4539" i="6"/>
  <c r="E4539" i="6" s="1"/>
  <c r="D4538" i="6"/>
  <c r="C4538" i="6"/>
  <c r="E4538" i="6" s="1"/>
  <c r="D4537" i="6"/>
  <c r="C4537" i="6"/>
  <c r="E4537" i="6" s="1"/>
  <c r="D4536" i="6"/>
  <c r="C4536" i="6"/>
  <c r="E4536" i="6" s="1"/>
  <c r="D4535" i="6"/>
  <c r="C4535" i="6"/>
  <c r="E4535" i="6" s="1"/>
  <c r="D4534" i="6"/>
  <c r="C4534" i="6"/>
  <c r="E4534" i="6" s="1"/>
  <c r="D4533" i="6"/>
  <c r="C4533" i="6"/>
  <c r="E4533" i="6" s="1"/>
  <c r="D4532" i="6"/>
  <c r="C4532" i="6"/>
  <c r="E4532" i="6" s="1"/>
  <c r="D4531" i="6"/>
  <c r="C4531" i="6"/>
  <c r="E4531" i="6" s="1"/>
  <c r="D4530" i="6"/>
  <c r="C4530" i="6"/>
  <c r="E4530" i="6" s="1"/>
  <c r="D4529" i="6"/>
  <c r="C4529" i="6"/>
  <c r="E4529" i="6" s="1"/>
  <c r="D4528" i="6"/>
  <c r="C4528" i="6"/>
  <c r="E4528" i="6" s="1"/>
  <c r="D4527" i="6"/>
  <c r="C4527" i="6"/>
  <c r="E4527" i="6" s="1"/>
  <c r="D4526" i="6"/>
  <c r="C4526" i="6"/>
  <c r="E4526" i="6" s="1"/>
  <c r="D4525" i="6"/>
  <c r="C4525" i="6"/>
  <c r="E4525" i="6" s="1"/>
  <c r="D4524" i="6"/>
  <c r="C4524" i="6"/>
  <c r="E4524" i="6" s="1"/>
  <c r="D4523" i="6"/>
  <c r="C4523" i="6"/>
  <c r="E4523" i="6" s="1"/>
  <c r="D4522" i="6"/>
  <c r="C4522" i="6"/>
  <c r="E4522" i="6" s="1"/>
  <c r="D4521" i="6"/>
  <c r="C4521" i="6"/>
  <c r="E4521" i="6" s="1"/>
  <c r="D4520" i="6"/>
  <c r="C4520" i="6"/>
  <c r="E4520" i="6" s="1"/>
  <c r="D4519" i="6"/>
  <c r="C4519" i="6"/>
  <c r="E4519" i="6" s="1"/>
  <c r="D4518" i="6"/>
  <c r="C4518" i="6"/>
  <c r="E4518" i="6" s="1"/>
  <c r="D4517" i="6"/>
  <c r="C4517" i="6"/>
  <c r="E4517" i="6" s="1"/>
  <c r="D4516" i="6"/>
  <c r="C4516" i="6"/>
  <c r="E4516" i="6" s="1"/>
  <c r="D4515" i="6"/>
  <c r="C4515" i="6"/>
  <c r="E4515" i="6" s="1"/>
  <c r="D4514" i="6"/>
  <c r="C4514" i="6"/>
  <c r="E4514" i="6" s="1"/>
  <c r="D4513" i="6"/>
  <c r="C4513" i="6"/>
  <c r="E4513" i="6" s="1"/>
  <c r="D4512" i="6"/>
  <c r="C4512" i="6"/>
  <c r="E4512" i="6" s="1"/>
  <c r="D4511" i="6"/>
  <c r="C4511" i="6"/>
  <c r="E4511" i="6" s="1"/>
  <c r="D4510" i="6"/>
  <c r="C4510" i="6"/>
  <c r="E4510" i="6" s="1"/>
  <c r="D4509" i="6"/>
  <c r="C4509" i="6"/>
  <c r="E4509" i="6" s="1"/>
  <c r="D4508" i="6"/>
  <c r="C4508" i="6"/>
  <c r="E4508" i="6" s="1"/>
  <c r="D4507" i="6"/>
  <c r="C4507" i="6"/>
  <c r="E4507" i="6" s="1"/>
  <c r="D4506" i="6"/>
  <c r="C4506" i="6"/>
  <c r="E4506" i="6" s="1"/>
  <c r="D4505" i="6"/>
  <c r="C4505" i="6"/>
  <c r="E4505" i="6" s="1"/>
  <c r="D4504" i="6"/>
  <c r="C4504" i="6"/>
  <c r="E4504" i="6" s="1"/>
  <c r="D4503" i="6"/>
  <c r="C4503" i="6"/>
  <c r="E4503" i="6" s="1"/>
  <c r="D4502" i="6"/>
  <c r="C4502" i="6"/>
  <c r="E4502" i="6" s="1"/>
  <c r="D4501" i="6"/>
  <c r="C4501" i="6"/>
  <c r="E4501" i="6" s="1"/>
  <c r="D4500" i="6"/>
  <c r="C4500" i="6"/>
  <c r="E4500" i="6" s="1"/>
  <c r="D4499" i="6"/>
  <c r="C4499" i="6"/>
  <c r="E4499" i="6" s="1"/>
  <c r="D4498" i="6"/>
  <c r="C4498" i="6"/>
  <c r="E4498" i="6" s="1"/>
  <c r="D4497" i="6"/>
  <c r="C4497" i="6"/>
  <c r="E4497" i="6" s="1"/>
  <c r="D4496" i="6"/>
  <c r="C4496" i="6"/>
  <c r="E4496" i="6" s="1"/>
  <c r="D4495" i="6"/>
  <c r="C4495" i="6"/>
  <c r="E4495" i="6" s="1"/>
  <c r="D4494" i="6"/>
  <c r="C4494" i="6"/>
  <c r="E4494" i="6" s="1"/>
  <c r="D4493" i="6"/>
  <c r="C4493" i="6"/>
  <c r="E4493" i="6" s="1"/>
  <c r="D4492" i="6"/>
  <c r="C4492" i="6"/>
  <c r="E4492" i="6" s="1"/>
  <c r="D4491" i="6"/>
  <c r="C4491" i="6"/>
  <c r="E4491" i="6" s="1"/>
  <c r="D4490" i="6"/>
  <c r="C4490" i="6"/>
  <c r="E4490" i="6" s="1"/>
  <c r="D4489" i="6"/>
  <c r="C4489" i="6"/>
  <c r="E4489" i="6" s="1"/>
  <c r="D4488" i="6"/>
  <c r="C4488" i="6"/>
  <c r="E4488" i="6" s="1"/>
  <c r="D4487" i="6"/>
  <c r="C4487" i="6"/>
  <c r="E4487" i="6" s="1"/>
  <c r="D4486" i="6"/>
  <c r="C4486" i="6"/>
  <c r="E4486" i="6" s="1"/>
  <c r="D4485" i="6"/>
  <c r="C4485" i="6"/>
  <c r="E4485" i="6" s="1"/>
  <c r="D4484" i="6"/>
  <c r="C4484" i="6"/>
  <c r="E4484" i="6" s="1"/>
  <c r="D4483" i="6"/>
  <c r="C4483" i="6"/>
  <c r="E4483" i="6" s="1"/>
  <c r="D4482" i="6"/>
  <c r="C4482" i="6"/>
  <c r="E4482" i="6" s="1"/>
  <c r="D4481" i="6"/>
  <c r="C4481" i="6"/>
  <c r="E4481" i="6" s="1"/>
  <c r="D4480" i="6"/>
  <c r="C4480" i="6"/>
  <c r="E4480" i="6" s="1"/>
  <c r="D4479" i="6"/>
  <c r="C4479" i="6"/>
  <c r="E4479" i="6" s="1"/>
  <c r="D4478" i="6"/>
  <c r="C4478" i="6"/>
  <c r="E4478" i="6" s="1"/>
  <c r="D4477" i="6"/>
  <c r="C4477" i="6"/>
  <c r="E4477" i="6" s="1"/>
  <c r="D4476" i="6"/>
  <c r="C4476" i="6"/>
  <c r="E4476" i="6" s="1"/>
  <c r="D4475" i="6"/>
  <c r="C4475" i="6"/>
  <c r="E4475" i="6" s="1"/>
  <c r="D4474" i="6"/>
  <c r="C4474" i="6"/>
  <c r="E4474" i="6" s="1"/>
  <c r="D4473" i="6"/>
  <c r="C4473" i="6"/>
  <c r="E4473" i="6" s="1"/>
  <c r="D4472" i="6"/>
  <c r="C4472" i="6"/>
  <c r="E4472" i="6" s="1"/>
  <c r="D4471" i="6"/>
  <c r="C4471" i="6"/>
  <c r="E4471" i="6" s="1"/>
  <c r="D4470" i="6"/>
  <c r="C4470" i="6"/>
  <c r="E4470" i="6" s="1"/>
  <c r="D4469" i="6"/>
  <c r="C4469" i="6"/>
  <c r="E4469" i="6" s="1"/>
  <c r="D4468" i="6"/>
  <c r="C4468" i="6"/>
  <c r="E4468" i="6" s="1"/>
  <c r="D4467" i="6"/>
  <c r="C4467" i="6"/>
  <c r="E4467" i="6" s="1"/>
  <c r="D4466" i="6"/>
  <c r="C4466" i="6"/>
  <c r="E4466" i="6" s="1"/>
  <c r="D4465" i="6"/>
  <c r="C4465" i="6"/>
  <c r="E4465" i="6" s="1"/>
  <c r="D4464" i="6"/>
  <c r="C4464" i="6"/>
  <c r="E4464" i="6" s="1"/>
  <c r="D4463" i="6"/>
  <c r="C4463" i="6"/>
  <c r="E4463" i="6" s="1"/>
  <c r="D4462" i="6"/>
  <c r="C4462" i="6"/>
  <c r="E4462" i="6" s="1"/>
  <c r="D4461" i="6"/>
  <c r="C4461" i="6"/>
  <c r="E4461" i="6" s="1"/>
  <c r="D4460" i="6"/>
  <c r="C4460" i="6"/>
  <c r="E4460" i="6" s="1"/>
  <c r="D4459" i="6"/>
  <c r="C4459" i="6"/>
  <c r="E4459" i="6" s="1"/>
  <c r="D4458" i="6"/>
  <c r="C4458" i="6"/>
  <c r="E4458" i="6" s="1"/>
  <c r="D4457" i="6"/>
  <c r="C4457" i="6"/>
  <c r="E4457" i="6" s="1"/>
  <c r="D4456" i="6"/>
  <c r="C4456" i="6"/>
  <c r="E4456" i="6" s="1"/>
  <c r="D4455" i="6"/>
  <c r="C4455" i="6"/>
  <c r="E4455" i="6" s="1"/>
  <c r="D4454" i="6"/>
  <c r="C4454" i="6"/>
  <c r="E4454" i="6" s="1"/>
  <c r="D4453" i="6"/>
  <c r="C4453" i="6"/>
  <c r="E4453" i="6" s="1"/>
  <c r="D4452" i="6"/>
  <c r="C4452" i="6"/>
  <c r="E4452" i="6" s="1"/>
  <c r="D4451" i="6"/>
  <c r="C4451" i="6"/>
  <c r="E4451" i="6" s="1"/>
  <c r="D4450" i="6"/>
  <c r="C4450" i="6"/>
  <c r="E4450" i="6" s="1"/>
  <c r="D4449" i="6"/>
  <c r="C4449" i="6"/>
  <c r="E4449" i="6" s="1"/>
  <c r="D4448" i="6"/>
  <c r="C4448" i="6"/>
  <c r="E4448" i="6" s="1"/>
  <c r="D4447" i="6"/>
  <c r="C4447" i="6"/>
  <c r="E4447" i="6" s="1"/>
  <c r="D4446" i="6"/>
  <c r="C4446" i="6"/>
  <c r="E4446" i="6" s="1"/>
  <c r="D4445" i="6"/>
  <c r="C4445" i="6"/>
  <c r="E4445" i="6" s="1"/>
  <c r="D4444" i="6"/>
  <c r="C4444" i="6"/>
  <c r="E4444" i="6" s="1"/>
  <c r="D4443" i="6"/>
  <c r="C4443" i="6"/>
  <c r="E4443" i="6" s="1"/>
  <c r="D4442" i="6"/>
  <c r="C4442" i="6"/>
  <c r="E4442" i="6" s="1"/>
  <c r="D4441" i="6"/>
  <c r="C4441" i="6"/>
  <c r="E4441" i="6" s="1"/>
  <c r="D4440" i="6"/>
  <c r="C4440" i="6"/>
  <c r="E4440" i="6" s="1"/>
  <c r="D4439" i="6"/>
  <c r="C4439" i="6"/>
  <c r="E4439" i="6" s="1"/>
  <c r="D4438" i="6"/>
  <c r="C4438" i="6"/>
  <c r="E4438" i="6" s="1"/>
  <c r="D4437" i="6"/>
  <c r="C4437" i="6"/>
  <c r="E4437" i="6" s="1"/>
  <c r="D4436" i="6"/>
  <c r="C4436" i="6"/>
  <c r="E4436" i="6" s="1"/>
  <c r="D4435" i="6"/>
  <c r="C4435" i="6"/>
  <c r="E4435" i="6" s="1"/>
  <c r="D4434" i="6"/>
  <c r="C4434" i="6"/>
  <c r="E4434" i="6" s="1"/>
  <c r="D4433" i="6"/>
  <c r="C4433" i="6"/>
  <c r="E4433" i="6" s="1"/>
  <c r="D4432" i="6"/>
  <c r="C4432" i="6"/>
  <c r="E4432" i="6" s="1"/>
  <c r="D4431" i="6"/>
  <c r="C4431" i="6"/>
  <c r="E4431" i="6" s="1"/>
  <c r="D4430" i="6"/>
  <c r="C4430" i="6"/>
  <c r="E4430" i="6" s="1"/>
  <c r="D4429" i="6"/>
  <c r="C4429" i="6"/>
  <c r="E4429" i="6" s="1"/>
  <c r="D4428" i="6"/>
  <c r="C4428" i="6"/>
  <c r="E4428" i="6" s="1"/>
  <c r="D4427" i="6"/>
  <c r="C4427" i="6"/>
  <c r="E4427" i="6" s="1"/>
  <c r="D4426" i="6"/>
  <c r="C4426" i="6"/>
  <c r="E4426" i="6" s="1"/>
  <c r="D4425" i="6"/>
  <c r="C4425" i="6"/>
  <c r="E4425" i="6" s="1"/>
  <c r="D4424" i="6"/>
  <c r="C4424" i="6"/>
  <c r="E4424" i="6" s="1"/>
  <c r="D4423" i="6"/>
  <c r="C4423" i="6"/>
  <c r="E4423" i="6" s="1"/>
  <c r="D4422" i="6"/>
  <c r="C4422" i="6"/>
  <c r="E4422" i="6" s="1"/>
  <c r="D4421" i="6"/>
  <c r="C4421" i="6"/>
  <c r="E4421" i="6" s="1"/>
  <c r="D4420" i="6"/>
  <c r="C4420" i="6"/>
  <c r="E4420" i="6" s="1"/>
  <c r="D4419" i="6"/>
  <c r="C4419" i="6"/>
  <c r="E4419" i="6" s="1"/>
  <c r="D4418" i="6"/>
  <c r="C4418" i="6"/>
  <c r="E4418" i="6" s="1"/>
  <c r="D4417" i="6"/>
  <c r="C4417" i="6"/>
  <c r="E4417" i="6" s="1"/>
  <c r="D4416" i="6"/>
  <c r="C4416" i="6"/>
  <c r="E4416" i="6" s="1"/>
  <c r="D4415" i="6"/>
  <c r="C4415" i="6"/>
  <c r="E4415" i="6" s="1"/>
  <c r="D4414" i="6"/>
  <c r="C4414" i="6"/>
  <c r="E4414" i="6" s="1"/>
  <c r="D4413" i="6"/>
  <c r="C4413" i="6"/>
  <c r="E4413" i="6" s="1"/>
  <c r="D4412" i="6"/>
  <c r="C4412" i="6"/>
  <c r="E4412" i="6" s="1"/>
  <c r="D4411" i="6"/>
  <c r="C4411" i="6"/>
  <c r="E4411" i="6" s="1"/>
  <c r="D4410" i="6"/>
  <c r="C4410" i="6"/>
  <c r="E4410" i="6" s="1"/>
  <c r="D4409" i="6"/>
  <c r="C4409" i="6"/>
  <c r="E4409" i="6" s="1"/>
  <c r="D4408" i="6"/>
  <c r="C4408" i="6"/>
  <c r="E4408" i="6" s="1"/>
  <c r="D4407" i="6"/>
  <c r="C4407" i="6"/>
  <c r="E4407" i="6" s="1"/>
  <c r="D4406" i="6"/>
  <c r="C4406" i="6"/>
  <c r="E4406" i="6" s="1"/>
  <c r="D4405" i="6"/>
  <c r="C4405" i="6"/>
  <c r="E4405" i="6" s="1"/>
  <c r="D4404" i="6"/>
  <c r="C4404" i="6"/>
  <c r="E4404" i="6" s="1"/>
  <c r="D4403" i="6"/>
  <c r="C4403" i="6"/>
  <c r="E4403" i="6" s="1"/>
  <c r="D4402" i="6"/>
  <c r="C4402" i="6"/>
  <c r="E4402" i="6" s="1"/>
  <c r="D4401" i="6"/>
  <c r="C4401" i="6"/>
  <c r="E4401" i="6" s="1"/>
  <c r="D4400" i="6"/>
  <c r="C4400" i="6"/>
  <c r="E4400" i="6" s="1"/>
  <c r="D4399" i="6"/>
  <c r="C4399" i="6"/>
  <c r="E4399" i="6" s="1"/>
  <c r="D4398" i="6"/>
  <c r="C4398" i="6"/>
  <c r="E4398" i="6" s="1"/>
  <c r="D4397" i="6"/>
  <c r="C4397" i="6"/>
  <c r="E4397" i="6" s="1"/>
  <c r="D4396" i="6"/>
  <c r="C4396" i="6"/>
  <c r="E4396" i="6" s="1"/>
  <c r="D4395" i="6"/>
  <c r="C4395" i="6"/>
  <c r="E4395" i="6" s="1"/>
  <c r="D4394" i="6"/>
  <c r="C4394" i="6"/>
  <c r="E4394" i="6" s="1"/>
  <c r="D4393" i="6"/>
  <c r="C4393" i="6"/>
  <c r="E4393" i="6" s="1"/>
  <c r="D4392" i="6"/>
  <c r="C4392" i="6"/>
  <c r="E4392" i="6" s="1"/>
  <c r="D4391" i="6"/>
  <c r="C4391" i="6"/>
  <c r="E4391" i="6" s="1"/>
  <c r="D4390" i="6"/>
  <c r="C4390" i="6"/>
  <c r="E4390" i="6" s="1"/>
  <c r="D4389" i="6"/>
  <c r="C4389" i="6"/>
  <c r="E4389" i="6" s="1"/>
  <c r="D4388" i="6"/>
  <c r="C4388" i="6"/>
  <c r="E4388" i="6" s="1"/>
  <c r="D4387" i="6"/>
  <c r="C4387" i="6"/>
  <c r="E4387" i="6" s="1"/>
  <c r="D4386" i="6"/>
  <c r="C4386" i="6"/>
  <c r="E4386" i="6" s="1"/>
  <c r="D4385" i="6"/>
  <c r="C4385" i="6"/>
  <c r="E4385" i="6" s="1"/>
  <c r="D4384" i="6"/>
  <c r="C4384" i="6"/>
  <c r="E4384" i="6" s="1"/>
  <c r="D4383" i="6"/>
  <c r="C4383" i="6"/>
  <c r="E4383" i="6" s="1"/>
  <c r="D4382" i="6"/>
  <c r="C4382" i="6"/>
  <c r="E4382" i="6" s="1"/>
  <c r="D4381" i="6"/>
  <c r="C4381" i="6"/>
  <c r="E4381" i="6" s="1"/>
  <c r="D4380" i="6"/>
  <c r="C4380" i="6"/>
  <c r="E4380" i="6" s="1"/>
  <c r="D4379" i="6"/>
  <c r="C4379" i="6"/>
  <c r="E4379" i="6" s="1"/>
  <c r="D4378" i="6"/>
  <c r="C4378" i="6"/>
  <c r="E4378" i="6" s="1"/>
  <c r="D4377" i="6"/>
  <c r="C4377" i="6"/>
  <c r="E4377" i="6" s="1"/>
  <c r="D4376" i="6"/>
  <c r="C4376" i="6"/>
  <c r="E4376" i="6" s="1"/>
  <c r="D4375" i="6"/>
  <c r="C4375" i="6"/>
  <c r="E4375" i="6" s="1"/>
  <c r="D4374" i="6"/>
  <c r="C4374" i="6"/>
  <c r="E4374" i="6" s="1"/>
  <c r="D4373" i="6"/>
  <c r="C4373" i="6"/>
  <c r="E4373" i="6" s="1"/>
  <c r="D4372" i="6"/>
  <c r="C4372" i="6"/>
  <c r="E4372" i="6" s="1"/>
  <c r="D4371" i="6"/>
  <c r="C4371" i="6"/>
  <c r="E4371" i="6" s="1"/>
  <c r="D4370" i="6"/>
  <c r="C4370" i="6"/>
  <c r="E4370" i="6" s="1"/>
  <c r="D4369" i="6"/>
  <c r="C4369" i="6"/>
  <c r="E4369" i="6" s="1"/>
  <c r="D4368" i="6"/>
  <c r="C4368" i="6"/>
  <c r="E4368" i="6" s="1"/>
  <c r="D4367" i="6"/>
  <c r="C4367" i="6"/>
  <c r="E4367" i="6" s="1"/>
  <c r="D4366" i="6"/>
  <c r="C4366" i="6"/>
  <c r="E4366" i="6" s="1"/>
  <c r="D4365" i="6"/>
  <c r="C4365" i="6"/>
  <c r="E4365" i="6" s="1"/>
  <c r="D4364" i="6"/>
  <c r="C4364" i="6"/>
  <c r="E4364" i="6" s="1"/>
  <c r="D4363" i="6"/>
  <c r="C4363" i="6"/>
  <c r="E4363" i="6" s="1"/>
  <c r="D4362" i="6"/>
  <c r="C4362" i="6"/>
  <c r="E4362" i="6" s="1"/>
  <c r="D4361" i="6"/>
  <c r="C4361" i="6"/>
  <c r="E4361" i="6" s="1"/>
  <c r="D4360" i="6"/>
  <c r="C4360" i="6"/>
  <c r="E4360" i="6" s="1"/>
  <c r="D4359" i="6"/>
  <c r="C4359" i="6"/>
  <c r="E4359" i="6" s="1"/>
  <c r="D4358" i="6"/>
  <c r="C4358" i="6"/>
  <c r="E4358" i="6" s="1"/>
  <c r="D4357" i="6"/>
  <c r="C4357" i="6"/>
  <c r="E4357" i="6" s="1"/>
  <c r="D4356" i="6"/>
  <c r="C4356" i="6"/>
  <c r="E4356" i="6" s="1"/>
  <c r="D4355" i="6"/>
  <c r="C4355" i="6"/>
  <c r="E4355" i="6" s="1"/>
  <c r="D4354" i="6"/>
  <c r="C4354" i="6"/>
  <c r="E4354" i="6" s="1"/>
  <c r="D4353" i="6"/>
  <c r="C4353" i="6"/>
  <c r="E4353" i="6" s="1"/>
  <c r="D4352" i="6"/>
  <c r="C4352" i="6"/>
  <c r="E4352" i="6" s="1"/>
  <c r="D4351" i="6"/>
  <c r="C4351" i="6"/>
  <c r="E4351" i="6" s="1"/>
  <c r="D4350" i="6"/>
  <c r="C4350" i="6"/>
  <c r="E4350" i="6" s="1"/>
  <c r="D4349" i="6"/>
  <c r="C4349" i="6"/>
  <c r="E4349" i="6" s="1"/>
  <c r="D4348" i="6"/>
  <c r="C4348" i="6"/>
  <c r="E4348" i="6" s="1"/>
  <c r="D4347" i="6"/>
  <c r="C4347" i="6"/>
  <c r="E4347" i="6" s="1"/>
  <c r="D4346" i="6"/>
  <c r="C4346" i="6"/>
  <c r="E4346" i="6" s="1"/>
  <c r="D4345" i="6"/>
  <c r="C4345" i="6"/>
  <c r="E4345" i="6" s="1"/>
  <c r="D4344" i="6"/>
  <c r="C4344" i="6"/>
  <c r="E4344" i="6" s="1"/>
  <c r="D4343" i="6"/>
  <c r="C4343" i="6"/>
  <c r="E4343" i="6" s="1"/>
  <c r="D4342" i="6"/>
  <c r="C4342" i="6"/>
  <c r="E4342" i="6" s="1"/>
  <c r="D4341" i="6"/>
  <c r="C4341" i="6"/>
  <c r="E4341" i="6" s="1"/>
  <c r="D4340" i="6"/>
  <c r="C4340" i="6"/>
  <c r="E4340" i="6" s="1"/>
  <c r="D4339" i="6"/>
  <c r="C4339" i="6"/>
  <c r="E4339" i="6" s="1"/>
  <c r="D4338" i="6"/>
  <c r="C4338" i="6"/>
  <c r="E4338" i="6" s="1"/>
  <c r="D4337" i="6"/>
  <c r="C4337" i="6"/>
  <c r="E4337" i="6" s="1"/>
  <c r="D4336" i="6"/>
  <c r="C4336" i="6"/>
  <c r="E4336" i="6" s="1"/>
  <c r="D4335" i="6"/>
  <c r="C4335" i="6"/>
  <c r="E4335" i="6" s="1"/>
  <c r="D4334" i="6"/>
  <c r="C4334" i="6"/>
  <c r="E4334" i="6" s="1"/>
  <c r="D4333" i="6"/>
  <c r="C4333" i="6"/>
  <c r="E4333" i="6" s="1"/>
  <c r="D4332" i="6"/>
  <c r="C4332" i="6"/>
  <c r="E4332" i="6" s="1"/>
  <c r="D4331" i="6"/>
  <c r="C4331" i="6"/>
  <c r="E4331" i="6" s="1"/>
  <c r="D4330" i="6"/>
  <c r="C4330" i="6"/>
  <c r="E4330" i="6" s="1"/>
  <c r="D4329" i="6"/>
  <c r="C4329" i="6"/>
  <c r="E4329" i="6" s="1"/>
  <c r="D4328" i="6"/>
  <c r="C4328" i="6"/>
  <c r="E4328" i="6" s="1"/>
  <c r="D4327" i="6"/>
  <c r="C4327" i="6"/>
  <c r="E4327" i="6" s="1"/>
  <c r="D4326" i="6"/>
  <c r="C4326" i="6"/>
  <c r="E4326" i="6" s="1"/>
  <c r="D4325" i="6"/>
  <c r="C4325" i="6"/>
  <c r="E4325" i="6" s="1"/>
  <c r="D4324" i="6"/>
  <c r="C4324" i="6"/>
  <c r="E4324" i="6" s="1"/>
  <c r="D4323" i="6"/>
  <c r="C4323" i="6"/>
  <c r="E4323" i="6" s="1"/>
  <c r="D4322" i="6"/>
  <c r="C4322" i="6"/>
  <c r="E4322" i="6" s="1"/>
  <c r="D4321" i="6"/>
  <c r="C4321" i="6"/>
  <c r="E4321" i="6" s="1"/>
  <c r="D4320" i="6"/>
  <c r="C4320" i="6"/>
  <c r="E4320" i="6" s="1"/>
  <c r="D4319" i="6"/>
  <c r="C4319" i="6"/>
  <c r="E4319" i="6" s="1"/>
  <c r="D4318" i="6"/>
  <c r="C4318" i="6"/>
  <c r="E4318" i="6" s="1"/>
  <c r="D4317" i="6"/>
  <c r="C4317" i="6"/>
  <c r="E4317" i="6" s="1"/>
  <c r="D4316" i="6"/>
  <c r="C4316" i="6"/>
  <c r="E4316" i="6" s="1"/>
  <c r="D4315" i="6"/>
  <c r="C4315" i="6"/>
  <c r="E4315" i="6" s="1"/>
  <c r="D4314" i="6"/>
  <c r="C4314" i="6"/>
  <c r="E4314" i="6" s="1"/>
  <c r="D4313" i="6"/>
  <c r="C4313" i="6"/>
  <c r="E4313" i="6" s="1"/>
  <c r="D4312" i="6"/>
  <c r="C4312" i="6"/>
  <c r="E4312" i="6" s="1"/>
  <c r="D4311" i="6"/>
  <c r="C4311" i="6"/>
  <c r="E4311" i="6" s="1"/>
  <c r="D4310" i="6"/>
  <c r="C4310" i="6"/>
  <c r="E4310" i="6" s="1"/>
  <c r="D4309" i="6"/>
  <c r="C4309" i="6"/>
  <c r="E4309" i="6" s="1"/>
  <c r="D4308" i="6"/>
  <c r="C4308" i="6"/>
  <c r="E4308" i="6" s="1"/>
  <c r="D4307" i="6"/>
  <c r="C4307" i="6"/>
  <c r="E4307" i="6" s="1"/>
  <c r="D4306" i="6"/>
  <c r="C4306" i="6"/>
  <c r="E4306" i="6" s="1"/>
  <c r="D4305" i="6"/>
  <c r="C4305" i="6"/>
  <c r="E4305" i="6" s="1"/>
  <c r="D4304" i="6"/>
  <c r="C4304" i="6"/>
  <c r="E4304" i="6" s="1"/>
  <c r="D4303" i="6"/>
  <c r="C4303" i="6"/>
  <c r="E4303" i="6" s="1"/>
  <c r="D4302" i="6"/>
  <c r="C4302" i="6"/>
  <c r="E4302" i="6" s="1"/>
  <c r="D4301" i="6"/>
  <c r="C4301" i="6"/>
  <c r="E4301" i="6" s="1"/>
  <c r="D4300" i="6"/>
  <c r="C4300" i="6"/>
  <c r="E4300" i="6" s="1"/>
  <c r="D4299" i="6"/>
  <c r="C4299" i="6"/>
  <c r="E4299" i="6" s="1"/>
  <c r="D4298" i="6"/>
  <c r="C4298" i="6"/>
  <c r="E4298" i="6" s="1"/>
  <c r="D4297" i="6"/>
  <c r="C4297" i="6"/>
  <c r="E4297" i="6" s="1"/>
  <c r="D4296" i="6"/>
  <c r="C4296" i="6"/>
  <c r="E4296" i="6" s="1"/>
  <c r="D4295" i="6"/>
  <c r="C4295" i="6"/>
  <c r="E4295" i="6" s="1"/>
  <c r="D4294" i="6"/>
  <c r="C4294" i="6"/>
  <c r="E4294" i="6" s="1"/>
  <c r="D4293" i="6"/>
  <c r="C4293" i="6"/>
  <c r="E4293" i="6" s="1"/>
  <c r="D4292" i="6"/>
  <c r="C4292" i="6"/>
  <c r="E4292" i="6" s="1"/>
  <c r="D4291" i="6"/>
  <c r="C4291" i="6"/>
  <c r="E4291" i="6" s="1"/>
  <c r="D4290" i="6"/>
  <c r="C4290" i="6"/>
  <c r="E4290" i="6" s="1"/>
  <c r="D4289" i="6"/>
  <c r="C4289" i="6"/>
  <c r="E4289" i="6" s="1"/>
  <c r="D4288" i="6"/>
  <c r="C4288" i="6"/>
  <c r="E4288" i="6" s="1"/>
  <c r="D4287" i="6"/>
  <c r="C4287" i="6"/>
  <c r="E4287" i="6" s="1"/>
  <c r="D4286" i="6"/>
  <c r="C4286" i="6"/>
  <c r="E4286" i="6" s="1"/>
  <c r="D4285" i="6"/>
  <c r="C4285" i="6"/>
  <c r="E4285" i="6" s="1"/>
  <c r="D4284" i="6"/>
  <c r="C4284" i="6"/>
  <c r="E4284" i="6" s="1"/>
  <c r="D4283" i="6"/>
  <c r="C4283" i="6"/>
  <c r="E4283" i="6" s="1"/>
  <c r="D4282" i="6"/>
  <c r="C4282" i="6"/>
  <c r="E4282" i="6" s="1"/>
  <c r="D4281" i="6"/>
  <c r="C4281" i="6"/>
  <c r="E4281" i="6" s="1"/>
  <c r="D4280" i="6"/>
  <c r="C4280" i="6"/>
  <c r="E4280" i="6" s="1"/>
  <c r="D4279" i="6"/>
  <c r="C4279" i="6"/>
  <c r="E4279" i="6" s="1"/>
  <c r="D4278" i="6"/>
  <c r="C4278" i="6"/>
  <c r="E4278" i="6" s="1"/>
  <c r="D4277" i="6"/>
  <c r="C4277" i="6"/>
  <c r="E4277" i="6" s="1"/>
  <c r="D4276" i="6"/>
  <c r="C4276" i="6"/>
  <c r="E4276" i="6" s="1"/>
  <c r="D4275" i="6"/>
  <c r="C4275" i="6"/>
  <c r="E4275" i="6" s="1"/>
  <c r="D4274" i="6"/>
  <c r="C4274" i="6"/>
  <c r="E4274" i="6" s="1"/>
  <c r="D4273" i="6"/>
  <c r="C4273" i="6"/>
  <c r="E4273" i="6" s="1"/>
  <c r="D4272" i="6"/>
  <c r="C4272" i="6"/>
  <c r="E4272" i="6" s="1"/>
  <c r="D4271" i="6"/>
  <c r="C4271" i="6"/>
  <c r="E4271" i="6" s="1"/>
  <c r="D4270" i="6"/>
  <c r="C4270" i="6"/>
  <c r="E4270" i="6" s="1"/>
  <c r="D4269" i="6"/>
  <c r="C4269" i="6"/>
  <c r="E4269" i="6" s="1"/>
  <c r="D4268" i="6"/>
  <c r="C4268" i="6"/>
  <c r="E4268" i="6" s="1"/>
  <c r="D4267" i="6"/>
  <c r="C4267" i="6"/>
  <c r="E4267" i="6" s="1"/>
  <c r="D4266" i="6"/>
  <c r="C4266" i="6"/>
  <c r="E4266" i="6" s="1"/>
  <c r="D4265" i="6"/>
  <c r="C4265" i="6"/>
  <c r="E4265" i="6" s="1"/>
  <c r="D4264" i="6"/>
  <c r="C4264" i="6"/>
  <c r="E4264" i="6" s="1"/>
  <c r="D4263" i="6"/>
  <c r="C4263" i="6"/>
  <c r="E4263" i="6" s="1"/>
  <c r="D4262" i="6"/>
  <c r="C4262" i="6"/>
  <c r="E4262" i="6" s="1"/>
  <c r="D4261" i="6"/>
  <c r="C4261" i="6"/>
  <c r="E4261" i="6" s="1"/>
  <c r="D4260" i="6"/>
  <c r="C4260" i="6"/>
  <c r="E4260" i="6" s="1"/>
  <c r="D4259" i="6"/>
  <c r="C4259" i="6"/>
  <c r="E4259" i="6" s="1"/>
  <c r="D4258" i="6"/>
  <c r="C4258" i="6"/>
  <c r="E4258" i="6" s="1"/>
  <c r="D4257" i="6"/>
  <c r="C4257" i="6"/>
  <c r="E4257" i="6" s="1"/>
  <c r="D4256" i="6"/>
  <c r="C4256" i="6"/>
  <c r="E4256" i="6" s="1"/>
  <c r="D4255" i="6"/>
  <c r="C4255" i="6"/>
  <c r="E4255" i="6" s="1"/>
  <c r="D4254" i="6"/>
  <c r="C4254" i="6"/>
  <c r="E4254" i="6" s="1"/>
  <c r="D4253" i="6"/>
  <c r="C4253" i="6"/>
  <c r="E4253" i="6" s="1"/>
  <c r="D4252" i="6"/>
  <c r="C4252" i="6"/>
  <c r="E4252" i="6" s="1"/>
  <c r="D4251" i="6"/>
  <c r="C4251" i="6"/>
  <c r="E4251" i="6" s="1"/>
  <c r="D4250" i="6"/>
  <c r="C4250" i="6"/>
  <c r="E4250" i="6" s="1"/>
  <c r="D4249" i="6"/>
  <c r="C4249" i="6"/>
  <c r="E4249" i="6" s="1"/>
  <c r="D4248" i="6"/>
  <c r="C4248" i="6"/>
  <c r="E4248" i="6" s="1"/>
  <c r="D4247" i="6"/>
  <c r="C4247" i="6"/>
  <c r="E4247" i="6" s="1"/>
  <c r="D4246" i="6"/>
  <c r="C4246" i="6"/>
  <c r="E4246" i="6" s="1"/>
  <c r="D4245" i="6"/>
  <c r="C4245" i="6"/>
  <c r="E4245" i="6" s="1"/>
  <c r="D4244" i="6"/>
  <c r="C4244" i="6"/>
  <c r="E4244" i="6" s="1"/>
  <c r="D4243" i="6"/>
  <c r="C4243" i="6"/>
  <c r="E4243" i="6" s="1"/>
  <c r="D4242" i="6"/>
  <c r="C4242" i="6"/>
  <c r="E4242" i="6" s="1"/>
  <c r="D4241" i="6"/>
  <c r="C4241" i="6"/>
  <c r="E4241" i="6" s="1"/>
  <c r="D4240" i="6"/>
  <c r="C4240" i="6"/>
  <c r="E4240" i="6" s="1"/>
  <c r="D4239" i="6"/>
  <c r="C4239" i="6"/>
  <c r="E4239" i="6" s="1"/>
  <c r="D4238" i="6"/>
  <c r="C4238" i="6"/>
  <c r="E4238" i="6" s="1"/>
  <c r="D4237" i="6"/>
  <c r="C4237" i="6"/>
  <c r="E4237" i="6" s="1"/>
  <c r="D4236" i="6"/>
  <c r="C4236" i="6"/>
  <c r="E4236" i="6" s="1"/>
  <c r="D4235" i="6"/>
  <c r="C4235" i="6"/>
  <c r="E4235" i="6" s="1"/>
  <c r="D4234" i="6"/>
  <c r="C4234" i="6"/>
  <c r="E4234" i="6" s="1"/>
  <c r="D4233" i="6"/>
  <c r="C4233" i="6"/>
  <c r="E4233" i="6" s="1"/>
  <c r="D4232" i="6"/>
  <c r="C4232" i="6"/>
  <c r="E4232" i="6" s="1"/>
  <c r="D4231" i="6"/>
  <c r="C4231" i="6"/>
  <c r="E4231" i="6" s="1"/>
  <c r="D4230" i="6"/>
  <c r="C4230" i="6"/>
  <c r="E4230" i="6" s="1"/>
  <c r="D4229" i="6"/>
  <c r="C4229" i="6"/>
  <c r="E4229" i="6" s="1"/>
  <c r="D4228" i="6"/>
  <c r="C4228" i="6"/>
  <c r="E4228" i="6" s="1"/>
  <c r="D4227" i="6"/>
  <c r="C4227" i="6"/>
  <c r="E4227" i="6" s="1"/>
  <c r="D4226" i="6"/>
  <c r="C4226" i="6"/>
  <c r="E4226" i="6" s="1"/>
  <c r="D4225" i="6"/>
  <c r="C4225" i="6"/>
  <c r="E4225" i="6" s="1"/>
  <c r="D4224" i="6"/>
  <c r="C4224" i="6"/>
  <c r="E4224" i="6" s="1"/>
  <c r="D4223" i="6"/>
  <c r="C4223" i="6"/>
  <c r="E4223" i="6" s="1"/>
  <c r="D4222" i="6"/>
  <c r="C4222" i="6"/>
  <c r="E4222" i="6" s="1"/>
  <c r="D4221" i="6"/>
  <c r="C4221" i="6"/>
  <c r="E4221" i="6" s="1"/>
  <c r="D4220" i="6"/>
  <c r="C4220" i="6"/>
  <c r="E4220" i="6" s="1"/>
  <c r="D4219" i="6"/>
  <c r="C4219" i="6"/>
  <c r="E4219" i="6" s="1"/>
  <c r="D4218" i="6"/>
  <c r="C4218" i="6"/>
  <c r="E4218" i="6" s="1"/>
  <c r="D4217" i="6"/>
  <c r="C4217" i="6"/>
  <c r="E4217" i="6" s="1"/>
  <c r="D4216" i="6"/>
  <c r="C4216" i="6"/>
  <c r="E4216" i="6" s="1"/>
  <c r="D4215" i="6"/>
  <c r="C4215" i="6"/>
  <c r="E4215" i="6" s="1"/>
  <c r="D4214" i="6"/>
  <c r="C4214" i="6"/>
  <c r="E4214" i="6" s="1"/>
  <c r="D4213" i="6"/>
  <c r="C4213" i="6"/>
  <c r="E4213" i="6" s="1"/>
  <c r="D4212" i="6"/>
  <c r="C4212" i="6"/>
  <c r="E4212" i="6" s="1"/>
  <c r="D4211" i="6"/>
  <c r="C4211" i="6"/>
  <c r="E4211" i="6" s="1"/>
  <c r="D4210" i="6"/>
  <c r="C4210" i="6"/>
  <c r="E4210" i="6" s="1"/>
  <c r="D4209" i="6"/>
  <c r="C4209" i="6"/>
  <c r="E4209" i="6" s="1"/>
  <c r="D4208" i="6"/>
  <c r="C4208" i="6"/>
  <c r="E4208" i="6" s="1"/>
  <c r="D4207" i="6"/>
  <c r="C4207" i="6"/>
  <c r="E4207" i="6" s="1"/>
  <c r="D4206" i="6"/>
  <c r="C4206" i="6"/>
  <c r="E4206" i="6" s="1"/>
  <c r="D4205" i="6"/>
  <c r="C4205" i="6"/>
  <c r="E4205" i="6" s="1"/>
  <c r="D4204" i="6"/>
  <c r="C4204" i="6"/>
  <c r="E4204" i="6" s="1"/>
  <c r="D4203" i="6"/>
  <c r="C4203" i="6"/>
  <c r="E4203" i="6" s="1"/>
  <c r="D4202" i="6"/>
  <c r="C4202" i="6"/>
  <c r="E4202" i="6" s="1"/>
  <c r="D4201" i="6"/>
  <c r="C4201" i="6"/>
  <c r="E4201" i="6" s="1"/>
  <c r="D4200" i="6"/>
  <c r="C4200" i="6"/>
  <c r="E4200" i="6" s="1"/>
  <c r="D4199" i="6"/>
  <c r="C4199" i="6"/>
  <c r="E4199" i="6" s="1"/>
  <c r="D4198" i="6"/>
  <c r="C4198" i="6"/>
  <c r="E4198" i="6" s="1"/>
  <c r="D4197" i="6"/>
  <c r="C4197" i="6"/>
  <c r="E4197" i="6" s="1"/>
  <c r="D4196" i="6"/>
  <c r="C4196" i="6"/>
  <c r="E4196" i="6" s="1"/>
  <c r="D4195" i="6"/>
  <c r="C4195" i="6"/>
  <c r="E4195" i="6" s="1"/>
  <c r="D4194" i="6"/>
  <c r="C4194" i="6"/>
  <c r="E4194" i="6" s="1"/>
  <c r="D4193" i="6"/>
  <c r="C4193" i="6"/>
  <c r="E4193" i="6" s="1"/>
  <c r="D4192" i="6"/>
  <c r="C4192" i="6"/>
  <c r="E4192" i="6" s="1"/>
  <c r="D4191" i="6"/>
  <c r="C4191" i="6"/>
  <c r="E4191" i="6" s="1"/>
  <c r="D4190" i="6"/>
  <c r="C4190" i="6"/>
  <c r="E4190" i="6" s="1"/>
  <c r="D4189" i="6"/>
  <c r="C4189" i="6"/>
  <c r="E4189" i="6" s="1"/>
  <c r="D4188" i="6"/>
  <c r="C4188" i="6"/>
  <c r="E4188" i="6" s="1"/>
  <c r="D4187" i="6"/>
  <c r="C4187" i="6"/>
  <c r="E4187" i="6" s="1"/>
  <c r="D4186" i="6"/>
  <c r="C4186" i="6"/>
  <c r="E4186" i="6" s="1"/>
  <c r="D4185" i="6"/>
  <c r="C4185" i="6"/>
  <c r="E4185" i="6" s="1"/>
  <c r="D4184" i="6"/>
  <c r="C4184" i="6"/>
  <c r="E4184" i="6" s="1"/>
  <c r="D4183" i="6"/>
  <c r="C4183" i="6"/>
  <c r="E4183" i="6" s="1"/>
  <c r="D4182" i="6"/>
  <c r="C4182" i="6"/>
  <c r="E4182" i="6" s="1"/>
  <c r="D4181" i="6"/>
  <c r="C4181" i="6"/>
  <c r="E4181" i="6" s="1"/>
  <c r="D4180" i="6"/>
  <c r="C4180" i="6"/>
  <c r="E4180" i="6" s="1"/>
  <c r="D4179" i="6"/>
  <c r="C4179" i="6"/>
  <c r="E4179" i="6" s="1"/>
  <c r="D4178" i="6"/>
  <c r="C4178" i="6"/>
  <c r="E4178" i="6" s="1"/>
  <c r="D4177" i="6"/>
  <c r="C4177" i="6"/>
  <c r="E4177" i="6" s="1"/>
  <c r="D4176" i="6"/>
  <c r="C4176" i="6"/>
  <c r="E4176" i="6" s="1"/>
  <c r="D4175" i="6"/>
  <c r="C4175" i="6"/>
  <c r="E4175" i="6" s="1"/>
  <c r="D4174" i="6"/>
  <c r="C4174" i="6"/>
  <c r="E4174" i="6" s="1"/>
  <c r="D4173" i="6"/>
  <c r="C4173" i="6"/>
  <c r="E4173" i="6" s="1"/>
  <c r="D4172" i="6"/>
  <c r="C4172" i="6"/>
  <c r="E4172" i="6" s="1"/>
  <c r="D4171" i="6"/>
  <c r="C4171" i="6"/>
  <c r="E4171" i="6" s="1"/>
  <c r="D4170" i="6"/>
  <c r="C4170" i="6"/>
  <c r="E4170" i="6" s="1"/>
  <c r="D4169" i="6"/>
  <c r="C4169" i="6"/>
  <c r="E4169" i="6" s="1"/>
  <c r="D4168" i="6"/>
  <c r="C4168" i="6"/>
  <c r="E4168" i="6" s="1"/>
  <c r="D4167" i="6"/>
  <c r="C4167" i="6"/>
  <c r="E4167" i="6" s="1"/>
  <c r="D4166" i="6"/>
  <c r="C4166" i="6"/>
  <c r="E4166" i="6" s="1"/>
  <c r="D4165" i="6"/>
  <c r="C4165" i="6"/>
  <c r="E4165" i="6" s="1"/>
  <c r="D4164" i="6"/>
  <c r="C4164" i="6"/>
  <c r="E4164" i="6" s="1"/>
  <c r="D4163" i="6"/>
  <c r="C4163" i="6"/>
  <c r="E4163" i="6" s="1"/>
  <c r="D4162" i="6"/>
  <c r="C4162" i="6"/>
  <c r="E4162" i="6" s="1"/>
  <c r="D4161" i="6"/>
  <c r="C4161" i="6"/>
  <c r="E4161" i="6" s="1"/>
  <c r="D4160" i="6"/>
  <c r="C4160" i="6"/>
  <c r="E4160" i="6" s="1"/>
  <c r="D4159" i="6"/>
  <c r="C4159" i="6"/>
  <c r="E4159" i="6" s="1"/>
  <c r="D4158" i="6"/>
  <c r="C4158" i="6"/>
  <c r="E4158" i="6" s="1"/>
  <c r="D4157" i="6"/>
  <c r="C4157" i="6"/>
  <c r="E4157" i="6" s="1"/>
  <c r="D4156" i="6"/>
  <c r="C4156" i="6"/>
  <c r="E4156" i="6" s="1"/>
  <c r="D4155" i="6"/>
  <c r="C4155" i="6"/>
  <c r="E4155" i="6" s="1"/>
  <c r="D4154" i="6"/>
  <c r="C4154" i="6"/>
  <c r="E4154" i="6" s="1"/>
  <c r="D4153" i="6"/>
  <c r="C4153" i="6"/>
  <c r="E4153" i="6" s="1"/>
  <c r="D4152" i="6"/>
  <c r="C4152" i="6"/>
  <c r="E4152" i="6" s="1"/>
  <c r="D4151" i="6"/>
  <c r="C4151" i="6"/>
  <c r="E4151" i="6" s="1"/>
  <c r="D4150" i="6"/>
  <c r="C4150" i="6"/>
  <c r="E4150" i="6" s="1"/>
  <c r="D4149" i="6"/>
  <c r="C4149" i="6"/>
  <c r="E4149" i="6" s="1"/>
  <c r="D4148" i="6"/>
  <c r="C4148" i="6"/>
  <c r="E4148" i="6" s="1"/>
  <c r="D4147" i="6"/>
  <c r="C4147" i="6"/>
  <c r="E4147" i="6" s="1"/>
  <c r="D4146" i="6"/>
  <c r="C4146" i="6"/>
  <c r="E4146" i="6" s="1"/>
  <c r="D4145" i="6"/>
  <c r="C4145" i="6"/>
  <c r="E4145" i="6" s="1"/>
  <c r="D4144" i="6"/>
  <c r="C4144" i="6"/>
  <c r="E4144" i="6" s="1"/>
  <c r="D4143" i="6"/>
  <c r="C4143" i="6"/>
  <c r="E4143" i="6" s="1"/>
  <c r="D4142" i="6"/>
  <c r="C4142" i="6"/>
  <c r="E4142" i="6" s="1"/>
  <c r="D4141" i="6"/>
  <c r="C4141" i="6"/>
  <c r="E4141" i="6" s="1"/>
  <c r="D4140" i="6"/>
  <c r="C4140" i="6"/>
  <c r="E4140" i="6" s="1"/>
  <c r="D4139" i="6"/>
  <c r="C4139" i="6"/>
  <c r="E4139" i="6" s="1"/>
  <c r="D4138" i="6"/>
  <c r="C4138" i="6"/>
  <c r="E4138" i="6" s="1"/>
  <c r="D4137" i="6"/>
  <c r="C4137" i="6"/>
  <c r="E4137" i="6" s="1"/>
  <c r="D4136" i="6"/>
  <c r="C4136" i="6"/>
  <c r="E4136" i="6" s="1"/>
  <c r="D4135" i="6"/>
  <c r="C4135" i="6"/>
  <c r="E4135" i="6" s="1"/>
  <c r="D4134" i="6"/>
  <c r="C4134" i="6"/>
  <c r="E4134" i="6" s="1"/>
  <c r="D4133" i="6"/>
  <c r="C4133" i="6"/>
  <c r="E4133" i="6" s="1"/>
  <c r="D4132" i="6"/>
  <c r="C4132" i="6"/>
  <c r="E4132" i="6" s="1"/>
  <c r="D4131" i="6"/>
  <c r="C4131" i="6"/>
  <c r="E4131" i="6" s="1"/>
  <c r="D4130" i="6"/>
  <c r="C4130" i="6"/>
  <c r="E4130" i="6" s="1"/>
  <c r="D4129" i="6"/>
  <c r="C4129" i="6"/>
  <c r="E4129" i="6" s="1"/>
  <c r="D4128" i="6"/>
  <c r="C4128" i="6"/>
  <c r="E4128" i="6" s="1"/>
  <c r="D4127" i="6"/>
  <c r="C4127" i="6"/>
  <c r="E4127" i="6" s="1"/>
  <c r="D4126" i="6"/>
  <c r="C4126" i="6"/>
  <c r="E4126" i="6" s="1"/>
  <c r="D4125" i="6"/>
  <c r="C4125" i="6"/>
  <c r="E4125" i="6" s="1"/>
  <c r="D4124" i="6"/>
  <c r="C4124" i="6"/>
  <c r="E4124" i="6" s="1"/>
  <c r="D4123" i="6"/>
  <c r="C4123" i="6"/>
  <c r="E4123" i="6" s="1"/>
  <c r="D4122" i="6"/>
  <c r="C4122" i="6"/>
  <c r="E4122" i="6" s="1"/>
  <c r="D4121" i="6"/>
  <c r="C4121" i="6"/>
  <c r="E4121" i="6" s="1"/>
  <c r="D4120" i="6"/>
  <c r="C4120" i="6"/>
  <c r="E4120" i="6" s="1"/>
  <c r="D4119" i="6"/>
  <c r="C4119" i="6"/>
  <c r="E4119" i="6" s="1"/>
  <c r="D4118" i="6"/>
  <c r="C4118" i="6"/>
  <c r="E4118" i="6" s="1"/>
  <c r="D4117" i="6"/>
  <c r="C4117" i="6"/>
  <c r="E4117" i="6" s="1"/>
  <c r="D4116" i="6"/>
  <c r="C4116" i="6"/>
  <c r="E4116" i="6" s="1"/>
  <c r="D4115" i="6"/>
  <c r="C4115" i="6"/>
  <c r="E4115" i="6" s="1"/>
  <c r="D4114" i="6"/>
  <c r="C4114" i="6"/>
  <c r="E4114" i="6" s="1"/>
  <c r="D4113" i="6"/>
  <c r="C4113" i="6"/>
  <c r="E4113" i="6" s="1"/>
  <c r="D4112" i="6"/>
  <c r="C4112" i="6"/>
  <c r="E4112" i="6" s="1"/>
  <c r="D4111" i="6"/>
  <c r="C4111" i="6"/>
  <c r="E4111" i="6" s="1"/>
  <c r="D4110" i="6"/>
  <c r="C4110" i="6"/>
  <c r="E4110" i="6" s="1"/>
  <c r="D4109" i="6"/>
  <c r="C4109" i="6"/>
  <c r="E4109" i="6" s="1"/>
  <c r="D4108" i="6"/>
  <c r="C4108" i="6"/>
  <c r="E4108" i="6" s="1"/>
  <c r="D4107" i="6"/>
  <c r="C4107" i="6"/>
  <c r="E4107" i="6" s="1"/>
  <c r="D4106" i="6"/>
  <c r="C4106" i="6"/>
  <c r="E4106" i="6" s="1"/>
  <c r="D4105" i="6"/>
  <c r="C4105" i="6"/>
  <c r="E4105" i="6" s="1"/>
  <c r="D4104" i="6"/>
  <c r="C4104" i="6"/>
  <c r="E4104" i="6" s="1"/>
  <c r="D4103" i="6"/>
  <c r="C4103" i="6"/>
  <c r="E4103" i="6" s="1"/>
  <c r="D4102" i="6"/>
  <c r="C4102" i="6"/>
  <c r="E4102" i="6" s="1"/>
  <c r="D4101" i="6"/>
  <c r="C4101" i="6"/>
  <c r="E4101" i="6" s="1"/>
  <c r="D4100" i="6"/>
  <c r="C4100" i="6"/>
  <c r="E4100" i="6" s="1"/>
  <c r="D4099" i="6"/>
  <c r="C4099" i="6"/>
  <c r="E4099" i="6" s="1"/>
  <c r="D4098" i="6"/>
  <c r="C4098" i="6"/>
  <c r="E4098" i="6" s="1"/>
  <c r="D4097" i="6"/>
  <c r="C4097" i="6"/>
  <c r="E4097" i="6" s="1"/>
  <c r="D4096" i="6"/>
  <c r="C4096" i="6"/>
  <c r="E4096" i="6" s="1"/>
  <c r="D4095" i="6"/>
  <c r="C4095" i="6"/>
  <c r="E4095" i="6" s="1"/>
  <c r="D4094" i="6"/>
  <c r="C4094" i="6"/>
  <c r="E4094" i="6" s="1"/>
  <c r="D4093" i="6"/>
  <c r="C4093" i="6"/>
  <c r="E4093" i="6" s="1"/>
  <c r="D4092" i="6"/>
  <c r="C4092" i="6"/>
  <c r="E4092" i="6" s="1"/>
  <c r="D4091" i="6"/>
  <c r="C4091" i="6"/>
  <c r="E4091" i="6" s="1"/>
  <c r="D4090" i="6"/>
  <c r="C4090" i="6"/>
  <c r="E4090" i="6" s="1"/>
  <c r="D4089" i="6"/>
  <c r="C4089" i="6"/>
  <c r="E4089" i="6" s="1"/>
  <c r="D4088" i="6"/>
  <c r="C4088" i="6"/>
  <c r="E4088" i="6" s="1"/>
  <c r="D4087" i="6"/>
  <c r="C4087" i="6"/>
  <c r="E4087" i="6" s="1"/>
  <c r="D4086" i="6"/>
  <c r="C4086" i="6"/>
  <c r="E4086" i="6" s="1"/>
  <c r="D4085" i="6"/>
  <c r="C4085" i="6"/>
  <c r="E4085" i="6" s="1"/>
  <c r="D4084" i="6"/>
  <c r="C4084" i="6"/>
  <c r="E4084" i="6" s="1"/>
  <c r="D4083" i="6"/>
  <c r="C4083" i="6"/>
  <c r="E4083" i="6" s="1"/>
  <c r="D4082" i="6"/>
  <c r="C4082" i="6"/>
  <c r="E4082" i="6" s="1"/>
  <c r="D4081" i="6"/>
  <c r="C4081" i="6"/>
  <c r="E4081" i="6" s="1"/>
  <c r="D4080" i="6"/>
  <c r="C4080" i="6"/>
  <c r="E4080" i="6" s="1"/>
  <c r="D4079" i="6"/>
  <c r="C4079" i="6"/>
  <c r="E4079" i="6" s="1"/>
  <c r="D4078" i="6"/>
  <c r="C4078" i="6"/>
  <c r="E4078" i="6" s="1"/>
  <c r="D4077" i="6"/>
  <c r="C4077" i="6"/>
  <c r="E4077" i="6" s="1"/>
  <c r="D4076" i="6"/>
  <c r="C4076" i="6"/>
  <c r="E4076" i="6" s="1"/>
  <c r="D4075" i="6"/>
  <c r="C4075" i="6"/>
  <c r="E4075" i="6" s="1"/>
  <c r="D4074" i="6"/>
  <c r="C4074" i="6"/>
  <c r="E4074" i="6" s="1"/>
  <c r="D4073" i="6"/>
  <c r="C4073" i="6"/>
  <c r="E4073" i="6" s="1"/>
  <c r="D4072" i="6"/>
  <c r="C4072" i="6"/>
  <c r="E4072" i="6" s="1"/>
  <c r="D4071" i="6"/>
  <c r="C4071" i="6"/>
  <c r="E4071" i="6" s="1"/>
  <c r="D4070" i="6"/>
  <c r="C4070" i="6"/>
  <c r="E4070" i="6" s="1"/>
  <c r="D4069" i="6"/>
  <c r="C4069" i="6"/>
  <c r="E4069" i="6" s="1"/>
  <c r="D4068" i="6"/>
  <c r="C4068" i="6"/>
  <c r="E4068" i="6" s="1"/>
  <c r="D4067" i="6"/>
  <c r="C4067" i="6"/>
  <c r="E4067" i="6" s="1"/>
  <c r="D4066" i="6"/>
  <c r="C4066" i="6"/>
  <c r="E4066" i="6" s="1"/>
  <c r="D4065" i="6"/>
  <c r="C4065" i="6"/>
  <c r="E4065" i="6" s="1"/>
  <c r="D4064" i="6"/>
  <c r="C4064" i="6"/>
  <c r="E4064" i="6" s="1"/>
  <c r="D4063" i="6"/>
  <c r="C4063" i="6"/>
  <c r="E4063" i="6" s="1"/>
  <c r="D4062" i="6"/>
  <c r="C4062" i="6"/>
  <c r="E4062" i="6" s="1"/>
  <c r="D4061" i="6"/>
  <c r="C4061" i="6"/>
  <c r="E4061" i="6" s="1"/>
  <c r="D4060" i="6"/>
  <c r="C4060" i="6"/>
  <c r="E4060" i="6" s="1"/>
  <c r="D4059" i="6"/>
  <c r="C4059" i="6"/>
  <c r="E4059" i="6" s="1"/>
  <c r="D4058" i="6"/>
  <c r="C4058" i="6"/>
  <c r="E4058" i="6" s="1"/>
  <c r="D4057" i="6"/>
  <c r="C4057" i="6"/>
  <c r="E4057" i="6" s="1"/>
  <c r="D4056" i="6"/>
  <c r="C4056" i="6"/>
  <c r="E4056" i="6" s="1"/>
  <c r="D4055" i="6"/>
  <c r="C4055" i="6"/>
  <c r="E4055" i="6" s="1"/>
  <c r="D4054" i="6"/>
  <c r="C4054" i="6"/>
  <c r="E4054" i="6" s="1"/>
  <c r="D4053" i="6"/>
  <c r="C4053" i="6"/>
  <c r="E4053" i="6" s="1"/>
  <c r="D4052" i="6"/>
  <c r="C4052" i="6"/>
  <c r="E4052" i="6" s="1"/>
  <c r="D4051" i="6"/>
  <c r="C4051" i="6"/>
  <c r="E4051" i="6" s="1"/>
  <c r="D4050" i="6"/>
  <c r="C4050" i="6"/>
  <c r="E4050" i="6" s="1"/>
  <c r="D4049" i="6"/>
  <c r="C4049" i="6"/>
  <c r="E4049" i="6" s="1"/>
  <c r="D4048" i="6"/>
  <c r="C4048" i="6"/>
  <c r="E4048" i="6" s="1"/>
  <c r="D4047" i="6"/>
  <c r="C4047" i="6"/>
  <c r="E4047" i="6" s="1"/>
  <c r="D4046" i="6"/>
  <c r="C4046" i="6"/>
  <c r="E4046" i="6" s="1"/>
  <c r="D4045" i="6"/>
  <c r="C4045" i="6"/>
  <c r="E4045" i="6" s="1"/>
  <c r="D4044" i="6"/>
  <c r="C4044" i="6"/>
  <c r="E4044" i="6" s="1"/>
  <c r="D4043" i="6"/>
  <c r="C4043" i="6"/>
  <c r="E4043" i="6" s="1"/>
  <c r="D4042" i="6"/>
  <c r="C4042" i="6"/>
  <c r="E4042" i="6" s="1"/>
  <c r="D4041" i="6"/>
  <c r="C4041" i="6"/>
  <c r="E4041" i="6" s="1"/>
  <c r="D4040" i="6"/>
  <c r="C4040" i="6"/>
  <c r="E4040" i="6" s="1"/>
  <c r="D4039" i="6"/>
  <c r="C4039" i="6"/>
  <c r="E4039" i="6" s="1"/>
  <c r="D4038" i="6"/>
  <c r="C4038" i="6"/>
  <c r="E4038" i="6" s="1"/>
  <c r="D4037" i="6"/>
  <c r="C4037" i="6"/>
  <c r="E4037" i="6" s="1"/>
  <c r="D4036" i="6"/>
  <c r="C4036" i="6"/>
  <c r="E4036" i="6" s="1"/>
  <c r="D4035" i="6"/>
  <c r="C4035" i="6"/>
  <c r="E4035" i="6" s="1"/>
  <c r="D4034" i="6"/>
  <c r="C4034" i="6"/>
  <c r="E4034" i="6" s="1"/>
  <c r="D4033" i="6"/>
  <c r="C4033" i="6"/>
  <c r="E4033" i="6" s="1"/>
  <c r="D4032" i="6"/>
  <c r="C4032" i="6"/>
  <c r="E4032" i="6" s="1"/>
  <c r="D4031" i="6"/>
  <c r="C4031" i="6"/>
  <c r="E4031" i="6" s="1"/>
  <c r="D4030" i="6"/>
  <c r="C4030" i="6"/>
  <c r="E4030" i="6" s="1"/>
  <c r="D4029" i="6"/>
  <c r="C4029" i="6"/>
  <c r="E4029" i="6" s="1"/>
  <c r="D4028" i="6"/>
  <c r="C4028" i="6"/>
  <c r="E4028" i="6" s="1"/>
  <c r="D4027" i="6"/>
  <c r="C4027" i="6"/>
  <c r="E4027" i="6" s="1"/>
  <c r="D4026" i="6"/>
  <c r="C4026" i="6"/>
  <c r="E4026" i="6" s="1"/>
  <c r="D4025" i="6"/>
  <c r="C4025" i="6"/>
  <c r="E4025" i="6" s="1"/>
  <c r="D4024" i="6"/>
  <c r="C4024" i="6"/>
  <c r="E4024" i="6" s="1"/>
  <c r="D4023" i="6"/>
  <c r="C4023" i="6"/>
  <c r="E4023" i="6" s="1"/>
  <c r="D4022" i="6"/>
  <c r="C4022" i="6"/>
  <c r="E4022" i="6" s="1"/>
  <c r="D4021" i="6"/>
  <c r="C4021" i="6"/>
  <c r="E4021" i="6" s="1"/>
  <c r="D4020" i="6"/>
  <c r="C4020" i="6"/>
  <c r="E4020" i="6" s="1"/>
  <c r="D4019" i="6"/>
  <c r="C4019" i="6"/>
  <c r="E4019" i="6" s="1"/>
  <c r="D4018" i="6"/>
  <c r="C4018" i="6"/>
  <c r="E4018" i="6" s="1"/>
  <c r="D4017" i="6"/>
  <c r="C4017" i="6"/>
  <c r="E4017" i="6" s="1"/>
  <c r="D4016" i="6"/>
  <c r="C4016" i="6"/>
  <c r="E4016" i="6" s="1"/>
  <c r="D4015" i="6"/>
  <c r="C4015" i="6"/>
  <c r="E4015" i="6" s="1"/>
  <c r="D4014" i="6"/>
  <c r="C4014" i="6"/>
  <c r="E4014" i="6" s="1"/>
  <c r="D4013" i="6"/>
  <c r="C4013" i="6"/>
  <c r="E4013" i="6" s="1"/>
  <c r="D4012" i="6"/>
  <c r="C4012" i="6"/>
  <c r="E4012" i="6" s="1"/>
  <c r="D4011" i="6"/>
  <c r="C4011" i="6"/>
  <c r="E4011" i="6" s="1"/>
  <c r="D4010" i="6"/>
  <c r="C4010" i="6"/>
  <c r="E4010" i="6" s="1"/>
  <c r="D4009" i="6"/>
  <c r="C4009" i="6"/>
  <c r="E4009" i="6" s="1"/>
  <c r="D4008" i="6"/>
  <c r="C4008" i="6"/>
  <c r="E4008" i="6" s="1"/>
  <c r="D4007" i="6"/>
  <c r="C4007" i="6"/>
  <c r="E4007" i="6" s="1"/>
  <c r="D4006" i="6"/>
  <c r="C4006" i="6"/>
  <c r="E4006" i="6" s="1"/>
  <c r="D4005" i="6"/>
  <c r="C4005" i="6"/>
  <c r="E4005" i="6" s="1"/>
  <c r="D4004" i="6"/>
  <c r="C4004" i="6"/>
  <c r="E4004" i="6" s="1"/>
  <c r="D4003" i="6"/>
  <c r="C4003" i="6"/>
  <c r="E4003" i="6" s="1"/>
  <c r="D4002" i="6"/>
  <c r="C4002" i="6"/>
  <c r="E4002" i="6" s="1"/>
  <c r="D4001" i="6"/>
  <c r="C4001" i="6"/>
  <c r="E4001" i="6" s="1"/>
  <c r="D4000" i="6"/>
  <c r="C4000" i="6"/>
  <c r="E4000" i="6" s="1"/>
  <c r="D3999" i="6"/>
  <c r="C3999" i="6"/>
  <c r="E3999" i="6" s="1"/>
  <c r="D3998" i="6"/>
  <c r="C3998" i="6"/>
  <c r="E3998" i="6" s="1"/>
  <c r="D3997" i="6"/>
  <c r="C3997" i="6"/>
  <c r="E3997" i="6" s="1"/>
  <c r="D3996" i="6"/>
  <c r="C3996" i="6"/>
  <c r="E3996" i="6" s="1"/>
  <c r="D3995" i="6"/>
  <c r="C3995" i="6"/>
  <c r="E3995" i="6" s="1"/>
  <c r="D3994" i="6"/>
  <c r="C3994" i="6"/>
  <c r="E3994" i="6" s="1"/>
  <c r="D3993" i="6"/>
  <c r="C3993" i="6"/>
  <c r="E3993" i="6" s="1"/>
  <c r="D3992" i="6"/>
  <c r="C3992" i="6"/>
  <c r="E3992" i="6" s="1"/>
  <c r="D3991" i="6"/>
  <c r="C3991" i="6"/>
  <c r="E3991" i="6" s="1"/>
  <c r="D3990" i="6"/>
  <c r="C3990" i="6"/>
  <c r="E3990" i="6" s="1"/>
  <c r="D3989" i="6"/>
  <c r="C3989" i="6"/>
  <c r="E3989" i="6" s="1"/>
  <c r="D3988" i="6"/>
  <c r="C3988" i="6"/>
  <c r="E3988" i="6" s="1"/>
  <c r="D3987" i="6"/>
  <c r="C3987" i="6"/>
  <c r="E3987" i="6" s="1"/>
  <c r="D3986" i="6"/>
  <c r="C3986" i="6"/>
  <c r="E3986" i="6" s="1"/>
  <c r="D3985" i="6"/>
  <c r="C3985" i="6"/>
  <c r="E3985" i="6" s="1"/>
  <c r="D3984" i="6"/>
  <c r="C3984" i="6"/>
  <c r="E3984" i="6" s="1"/>
  <c r="D3983" i="6"/>
  <c r="C3983" i="6"/>
  <c r="E3983" i="6" s="1"/>
  <c r="D3982" i="6"/>
  <c r="C3982" i="6"/>
  <c r="E3982" i="6" s="1"/>
  <c r="D3981" i="6"/>
  <c r="C3981" i="6"/>
  <c r="E3981" i="6" s="1"/>
  <c r="D3980" i="6"/>
  <c r="C3980" i="6"/>
  <c r="E3980" i="6" s="1"/>
  <c r="D3979" i="6"/>
  <c r="C3979" i="6"/>
  <c r="E3979" i="6" s="1"/>
  <c r="D3978" i="6"/>
  <c r="C3978" i="6"/>
  <c r="E3978" i="6" s="1"/>
  <c r="D3977" i="6"/>
  <c r="C3977" i="6"/>
  <c r="E3977" i="6" s="1"/>
  <c r="D3976" i="6"/>
  <c r="C3976" i="6"/>
  <c r="E3976" i="6" s="1"/>
  <c r="D3975" i="6"/>
  <c r="C3975" i="6"/>
  <c r="E3975" i="6" s="1"/>
  <c r="D3974" i="6"/>
  <c r="C3974" i="6"/>
  <c r="E3974" i="6" s="1"/>
  <c r="D3973" i="6"/>
  <c r="C3973" i="6"/>
  <c r="E3973" i="6" s="1"/>
  <c r="D3972" i="6"/>
  <c r="C3972" i="6"/>
  <c r="E3972" i="6" s="1"/>
  <c r="D3971" i="6"/>
  <c r="C3971" i="6"/>
  <c r="E3971" i="6" s="1"/>
  <c r="D3970" i="6"/>
  <c r="C3970" i="6"/>
  <c r="E3970" i="6" s="1"/>
  <c r="D3969" i="6"/>
  <c r="C3969" i="6"/>
  <c r="E3969" i="6" s="1"/>
  <c r="D3968" i="6"/>
  <c r="C3968" i="6"/>
  <c r="E3968" i="6" s="1"/>
  <c r="D3967" i="6"/>
  <c r="C3967" i="6"/>
  <c r="E3967" i="6" s="1"/>
  <c r="D3966" i="6"/>
  <c r="C3966" i="6"/>
  <c r="E3966" i="6" s="1"/>
  <c r="D3965" i="6"/>
  <c r="C3965" i="6"/>
  <c r="E3965" i="6" s="1"/>
  <c r="D3964" i="6"/>
  <c r="C3964" i="6"/>
  <c r="E3964" i="6" s="1"/>
  <c r="D3963" i="6"/>
  <c r="C3963" i="6"/>
  <c r="E3963" i="6" s="1"/>
  <c r="D3962" i="6"/>
  <c r="C3962" i="6"/>
  <c r="E3962" i="6" s="1"/>
  <c r="D3961" i="6"/>
  <c r="C3961" i="6"/>
  <c r="E3961" i="6" s="1"/>
  <c r="D3960" i="6"/>
  <c r="C3960" i="6"/>
  <c r="E3960" i="6" s="1"/>
  <c r="D3959" i="6"/>
  <c r="C3959" i="6"/>
  <c r="E3959" i="6" s="1"/>
  <c r="D3958" i="6"/>
  <c r="C3958" i="6"/>
  <c r="E3958" i="6" s="1"/>
  <c r="D3957" i="6"/>
  <c r="C3957" i="6"/>
  <c r="E3957" i="6" s="1"/>
  <c r="D3956" i="6"/>
  <c r="C3956" i="6"/>
  <c r="E3956" i="6" s="1"/>
  <c r="D3955" i="6"/>
  <c r="C3955" i="6"/>
  <c r="E3955" i="6" s="1"/>
  <c r="D3954" i="6"/>
  <c r="C3954" i="6"/>
  <c r="E3954" i="6" s="1"/>
  <c r="D3953" i="6"/>
  <c r="C3953" i="6"/>
  <c r="E3953" i="6" s="1"/>
  <c r="D3952" i="6"/>
  <c r="C3952" i="6"/>
  <c r="E3952" i="6" s="1"/>
  <c r="D3951" i="6"/>
  <c r="C3951" i="6"/>
  <c r="E3951" i="6" s="1"/>
  <c r="D3950" i="6"/>
  <c r="C3950" i="6"/>
  <c r="E3950" i="6" s="1"/>
  <c r="D3949" i="6"/>
  <c r="C3949" i="6"/>
  <c r="E3949" i="6" s="1"/>
  <c r="D3948" i="6"/>
  <c r="C3948" i="6"/>
  <c r="E3948" i="6" s="1"/>
  <c r="D3947" i="6"/>
  <c r="C3947" i="6"/>
  <c r="E3947" i="6" s="1"/>
  <c r="D3946" i="6"/>
  <c r="C3946" i="6"/>
  <c r="E3946" i="6" s="1"/>
  <c r="D3945" i="6"/>
  <c r="C3945" i="6"/>
  <c r="E3945" i="6" s="1"/>
  <c r="D3944" i="6"/>
  <c r="C3944" i="6"/>
  <c r="E3944" i="6" s="1"/>
  <c r="D3943" i="6"/>
  <c r="C3943" i="6"/>
  <c r="E3943" i="6" s="1"/>
  <c r="D3942" i="6"/>
  <c r="C3942" i="6"/>
  <c r="E3942" i="6" s="1"/>
  <c r="D3941" i="6"/>
  <c r="C3941" i="6"/>
  <c r="E3941" i="6" s="1"/>
  <c r="D3940" i="6"/>
  <c r="C3940" i="6"/>
  <c r="E3940" i="6" s="1"/>
  <c r="D3939" i="6"/>
  <c r="C3939" i="6"/>
  <c r="E3939" i="6" s="1"/>
  <c r="D3938" i="6"/>
  <c r="C3938" i="6"/>
  <c r="E3938" i="6" s="1"/>
  <c r="D3937" i="6"/>
  <c r="C3937" i="6"/>
  <c r="E3937" i="6" s="1"/>
  <c r="D3936" i="6"/>
  <c r="C3936" i="6"/>
  <c r="E3936" i="6" s="1"/>
  <c r="D3935" i="6"/>
  <c r="C3935" i="6"/>
  <c r="E3935" i="6" s="1"/>
  <c r="D3934" i="6"/>
  <c r="C3934" i="6"/>
  <c r="E3934" i="6" s="1"/>
  <c r="D3933" i="6"/>
  <c r="C3933" i="6"/>
  <c r="E3933" i="6" s="1"/>
  <c r="D3932" i="6"/>
  <c r="C3932" i="6"/>
  <c r="E3932" i="6" s="1"/>
  <c r="D3931" i="6"/>
  <c r="C3931" i="6"/>
  <c r="E3931" i="6" s="1"/>
  <c r="D3930" i="6"/>
  <c r="C3930" i="6"/>
  <c r="E3930" i="6" s="1"/>
  <c r="D3929" i="6"/>
  <c r="C3929" i="6"/>
  <c r="E3929" i="6" s="1"/>
  <c r="D3928" i="6"/>
  <c r="C3928" i="6"/>
  <c r="E3928" i="6" s="1"/>
  <c r="D3927" i="6"/>
  <c r="C3927" i="6"/>
  <c r="E3927" i="6" s="1"/>
  <c r="D3926" i="6"/>
  <c r="C3926" i="6"/>
  <c r="E3926" i="6" s="1"/>
  <c r="D3925" i="6"/>
  <c r="C3925" i="6"/>
  <c r="E3925" i="6" s="1"/>
  <c r="D3924" i="6"/>
  <c r="C3924" i="6"/>
  <c r="E3924" i="6" s="1"/>
  <c r="D3923" i="6"/>
  <c r="C3923" i="6"/>
  <c r="E3923" i="6" s="1"/>
  <c r="D3922" i="6"/>
  <c r="C3922" i="6"/>
  <c r="E3922" i="6" s="1"/>
  <c r="D3921" i="6"/>
  <c r="C3921" i="6"/>
  <c r="E3921" i="6" s="1"/>
  <c r="D3920" i="6"/>
  <c r="C3920" i="6"/>
  <c r="E3920" i="6" s="1"/>
  <c r="D3919" i="6"/>
  <c r="C3919" i="6"/>
  <c r="E3919" i="6" s="1"/>
  <c r="D3918" i="6"/>
  <c r="C3918" i="6"/>
  <c r="E3918" i="6" s="1"/>
  <c r="D3917" i="6"/>
  <c r="C3917" i="6"/>
  <c r="E3917" i="6" s="1"/>
  <c r="D3916" i="6"/>
  <c r="C3916" i="6"/>
  <c r="E3916" i="6" s="1"/>
  <c r="D3915" i="6"/>
  <c r="C3915" i="6"/>
  <c r="E3915" i="6" s="1"/>
  <c r="D3914" i="6"/>
  <c r="C3914" i="6"/>
  <c r="E3914" i="6" s="1"/>
  <c r="D3913" i="6"/>
  <c r="C3913" i="6"/>
  <c r="E3913" i="6" s="1"/>
  <c r="D3912" i="6"/>
  <c r="C3912" i="6"/>
  <c r="E3912" i="6" s="1"/>
  <c r="D3911" i="6"/>
  <c r="C3911" i="6"/>
  <c r="E3911" i="6" s="1"/>
  <c r="D3910" i="6"/>
  <c r="C3910" i="6"/>
  <c r="E3910" i="6" s="1"/>
  <c r="D3909" i="6"/>
  <c r="C3909" i="6"/>
  <c r="E3909" i="6" s="1"/>
  <c r="D3908" i="6"/>
  <c r="C3908" i="6"/>
  <c r="E3908" i="6" s="1"/>
  <c r="D3907" i="6"/>
  <c r="C3907" i="6"/>
  <c r="E3907" i="6" s="1"/>
  <c r="D3906" i="6"/>
  <c r="C3906" i="6"/>
  <c r="E3906" i="6" s="1"/>
  <c r="D3905" i="6"/>
  <c r="C3905" i="6"/>
  <c r="E3905" i="6" s="1"/>
  <c r="D3904" i="6"/>
  <c r="C3904" i="6"/>
  <c r="E3904" i="6" s="1"/>
  <c r="D3903" i="6"/>
  <c r="C3903" i="6"/>
  <c r="E3903" i="6" s="1"/>
  <c r="D3902" i="6"/>
  <c r="C3902" i="6"/>
  <c r="E3902" i="6" s="1"/>
  <c r="D3901" i="6"/>
  <c r="C3901" i="6"/>
  <c r="E3901" i="6" s="1"/>
  <c r="D3900" i="6"/>
  <c r="C3900" i="6"/>
  <c r="E3900" i="6" s="1"/>
  <c r="D3899" i="6"/>
  <c r="C3899" i="6"/>
  <c r="E3899" i="6" s="1"/>
  <c r="D3898" i="6"/>
  <c r="C3898" i="6"/>
  <c r="E3898" i="6" s="1"/>
  <c r="D3897" i="6"/>
  <c r="C3897" i="6"/>
  <c r="E3897" i="6" s="1"/>
  <c r="D3896" i="6"/>
  <c r="C3896" i="6"/>
  <c r="E3896" i="6" s="1"/>
  <c r="D3895" i="6"/>
  <c r="C3895" i="6"/>
  <c r="E3895" i="6" s="1"/>
  <c r="D3894" i="6"/>
  <c r="C3894" i="6"/>
  <c r="E3894" i="6" s="1"/>
  <c r="D3893" i="6"/>
  <c r="C3893" i="6"/>
  <c r="E3893" i="6" s="1"/>
  <c r="D3892" i="6"/>
  <c r="C3892" i="6"/>
  <c r="E3892" i="6" s="1"/>
  <c r="D3891" i="6"/>
  <c r="C3891" i="6"/>
  <c r="E3891" i="6" s="1"/>
  <c r="D3890" i="6"/>
  <c r="C3890" i="6"/>
  <c r="E3890" i="6" s="1"/>
  <c r="D3889" i="6"/>
  <c r="C3889" i="6"/>
  <c r="E3889" i="6" s="1"/>
  <c r="D3888" i="6"/>
  <c r="C3888" i="6"/>
  <c r="E3888" i="6" s="1"/>
  <c r="D3887" i="6"/>
  <c r="C3887" i="6"/>
  <c r="E3887" i="6" s="1"/>
  <c r="D3886" i="6"/>
  <c r="C3886" i="6"/>
  <c r="E3886" i="6" s="1"/>
  <c r="D3885" i="6"/>
  <c r="C3885" i="6"/>
  <c r="E3885" i="6" s="1"/>
  <c r="D3884" i="6"/>
  <c r="C3884" i="6"/>
  <c r="E3884" i="6" s="1"/>
  <c r="D3883" i="6"/>
  <c r="C3883" i="6"/>
  <c r="E3883" i="6" s="1"/>
  <c r="D3882" i="6"/>
  <c r="C3882" i="6"/>
  <c r="E3882" i="6" s="1"/>
  <c r="D3881" i="6"/>
  <c r="C3881" i="6"/>
  <c r="E3881" i="6" s="1"/>
  <c r="D3880" i="6"/>
  <c r="C3880" i="6"/>
  <c r="E3880" i="6" s="1"/>
  <c r="D3879" i="6"/>
  <c r="C3879" i="6"/>
  <c r="E3879" i="6" s="1"/>
  <c r="D3878" i="6"/>
  <c r="C3878" i="6"/>
  <c r="E3878" i="6" s="1"/>
  <c r="D3877" i="6"/>
  <c r="C3877" i="6"/>
  <c r="E3877" i="6" s="1"/>
  <c r="D3876" i="6"/>
  <c r="C3876" i="6"/>
  <c r="E3876" i="6" s="1"/>
  <c r="D3875" i="6"/>
  <c r="C3875" i="6"/>
  <c r="E3875" i="6" s="1"/>
  <c r="D3874" i="6"/>
  <c r="C3874" i="6"/>
  <c r="E3874" i="6" s="1"/>
  <c r="D3873" i="6"/>
  <c r="C3873" i="6"/>
  <c r="E3873" i="6" s="1"/>
  <c r="D3872" i="6"/>
  <c r="C3872" i="6"/>
  <c r="E3872" i="6" s="1"/>
  <c r="D3871" i="6"/>
  <c r="C3871" i="6"/>
  <c r="E3871" i="6" s="1"/>
  <c r="D3870" i="6"/>
  <c r="C3870" i="6"/>
  <c r="E3870" i="6" s="1"/>
  <c r="D3869" i="6"/>
  <c r="C3869" i="6"/>
  <c r="E3869" i="6" s="1"/>
  <c r="D3868" i="6"/>
  <c r="C3868" i="6"/>
  <c r="E3868" i="6" s="1"/>
  <c r="D3867" i="6"/>
  <c r="C3867" i="6"/>
  <c r="E3867" i="6" s="1"/>
  <c r="D3866" i="6"/>
  <c r="C3866" i="6"/>
  <c r="E3866" i="6" s="1"/>
  <c r="D3865" i="6"/>
  <c r="C3865" i="6"/>
  <c r="E3865" i="6" s="1"/>
  <c r="D3864" i="6"/>
  <c r="C3864" i="6"/>
  <c r="E3864" i="6" s="1"/>
  <c r="D3863" i="6"/>
  <c r="C3863" i="6"/>
  <c r="E3863" i="6" s="1"/>
  <c r="D3862" i="6"/>
  <c r="C3862" i="6"/>
  <c r="E3862" i="6" s="1"/>
  <c r="D3861" i="6"/>
  <c r="C3861" i="6"/>
  <c r="E3861" i="6" s="1"/>
  <c r="D3860" i="6"/>
  <c r="C3860" i="6"/>
  <c r="E3860" i="6" s="1"/>
  <c r="D3859" i="6"/>
  <c r="C3859" i="6"/>
  <c r="E3859" i="6" s="1"/>
  <c r="D3858" i="6"/>
  <c r="C3858" i="6"/>
  <c r="E3858" i="6" s="1"/>
  <c r="D3857" i="6"/>
  <c r="C3857" i="6"/>
  <c r="E3857" i="6" s="1"/>
  <c r="D3856" i="6"/>
  <c r="C3856" i="6"/>
  <c r="E3856" i="6" s="1"/>
  <c r="D3855" i="6"/>
  <c r="C3855" i="6"/>
  <c r="E3855" i="6" s="1"/>
  <c r="D3854" i="6"/>
  <c r="C3854" i="6"/>
  <c r="E3854" i="6" s="1"/>
  <c r="D3853" i="6"/>
  <c r="C3853" i="6"/>
  <c r="E3853" i="6" s="1"/>
  <c r="D3852" i="6"/>
  <c r="C3852" i="6"/>
  <c r="E3852" i="6" s="1"/>
  <c r="D3851" i="6"/>
  <c r="C3851" i="6"/>
  <c r="E3851" i="6" s="1"/>
  <c r="D3850" i="6"/>
  <c r="C3850" i="6"/>
  <c r="E3850" i="6" s="1"/>
  <c r="D3849" i="6"/>
  <c r="C3849" i="6"/>
  <c r="E3849" i="6" s="1"/>
  <c r="D3848" i="6"/>
  <c r="C3848" i="6"/>
  <c r="E3848" i="6" s="1"/>
  <c r="D3847" i="6"/>
  <c r="C3847" i="6"/>
  <c r="E3847" i="6" s="1"/>
  <c r="D3846" i="6"/>
  <c r="C3846" i="6"/>
  <c r="E3846" i="6" s="1"/>
  <c r="D3845" i="6"/>
  <c r="C3845" i="6"/>
  <c r="E3845" i="6" s="1"/>
  <c r="D3844" i="6"/>
  <c r="C3844" i="6"/>
  <c r="E3844" i="6" s="1"/>
  <c r="D3843" i="6"/>
  <c r="C3843" i="6"/>
  <c r="E3843" i="6" s="1"/>
  <c r="D3842" i="6"/>
  <c r="C3842" i="6"/>
  <c r="E3842" i="6" s="1"/>
  <c r="D3841" i="6"/>
  <c r="C3841" i="6"/>
  <c r="E3841" i="6" s="1"/>
  <c r="D3840" i="6"/>
  <c r="C3840" i="6"/>
  <c r="E3840" i="6" s="1"/>
  <c r="D3839" i="6"/>
  <c r="C3839" i="6"/>
  <c r="E3839" i="6" s="1"/>
  <c r="D3838" i="6"/>
  <c r="C3838" i="6"/>
  <c r="E3838" i="6" s="1"/>
  <c r="D3837" i="6"/>
  <c r="C3837" i="6"/>
  <c r="E3837" i="6" s="1"/>
  <c r="D3836" i="6"/>
  <c r="C3836" i="6"/>
  <c r="E3836" i="6" s="1"/>
  <c r="D3835" i="6"/>
  <c r="C3835" i="6"/>
  <c r="E3835" i="6" s="1"/>
  <c r="D3834" i="6"/>
  <c r="C3834" i="6"/>
  <c r="E3834" i="6" s="1"/>
  <c r="D3833" i="6"/>
  <c r="C3833" i="6"/>
  <c r="E3833" i="6" s="1"/>
  <c r="D3832" i="6"/>
  <c r="C3832" i="6"/>
  <c r="E3832" i="6" s="1"/>
  <c r="D3831" i="6"/>
  <c r="C3831" i="6"/>
  <c r="E3831" i="6" s="1"/>
  <c r="D3830" i="6"/>
  <c r="C3830" i="6"/>
  <c r="E3830" i="6" s="1"/>
  <c r="D3829" i="6"/>
  <c r="C3829" i="6"/>
  <c r="E3829" i="6" s="1"/>
  <c r="D3828" i="6"/>
  <c r="C3828" i="6"/>
  <c r="E3828" i="6" s="1"/>
  <c r="D3827" i="6"/>
  <c r="C3827" i="6"/>
  <c r="E3827" i="6" s="1"/>
  <c r="D3826" i="6"/>
  <c r="C3826" i="6"/>
  <c r="E3826" i="6" s="1"/>
  <c r="D3825" i="6"/>
  <c r="C3825" i="6"/>
  <c r="E3825" i="6" s="1"/>
  <c r="D3824" i="6"/>
  <c r="C3824" i="6"/>
  <c r="E3824" i="6" s="1"/>
  <c r="D3823" i="6"/>
  <c r="C3823" i="6"/>
  <c r="E3823" i="6" s="1"/>
  <c r="D3822" i="6"/>
  <c r="C3822" i="6"/>
  <c r="E3822" i="6" s="1"/>
  <c r="D3821" i="6"/>
  <c r="C3821" i="6"/>
  <c r="E3821" i="6" s="1"/>
  <c r="D3820" i="6"/>
  <c r="C3820" i="6"/>
  <c r="E3820" i="6" s="1"/>
  <c r="D3819" i="6"/>
  <c r="C3819" i="6"/>
  <c r="E3819" i="6" s="1"/>
  <c r="D3818" i="6"/>
  <c r="C3818" i="6"/>
  <c r="E3818" i="6" s="1"/>
  <c r="D3817" i="6"/>
  <c r="C3817" i="6"/>
  <c r="E3817" i="6" s="1"/>
  <c r="D3816" i="6"/>
  <c r="C3816" i="6"/>
  <c r="E3816" i="6" s="1"/>
  <c r="D3815" i="6"/>
  <c r="C3815" i="6"/>
  <c r="E3815" i="6" s="1"/>
  <c r="D3814" i="6"/>
  <c r="C3814" i="6"/>
  <c r="E3814" i="6" s="1"/>
  <c r="D3813" i="6"/>
  <c r="C3813" i="6"/>
  <c r="E3813" i="6" s="1"/>
  <c r="D3812" i="6"/>
  <c r="C3812" i="6"/>
  <c r="E3812" i="6" s="1"/>
  <c r="D3811" i="6"/>
  <c r="C3811" i="6"/>
  <c r="E3811" i="6" s="1"/>
  <c r="D3810" i="6"/>
  <c r="C3810" i="6"/>
  <c r="E3810" i="6" s="1"/>
  <c r="D3809" i="6"/>
  <c r="C3809" i="6"/>
  <c r="E3809" i="6" s="1"/>
  <c r="D3808" i="6"/>
  <c r="C3808" i="6"/>
  <c r="E3808" i="6" s="1"/>
  <c r="D3807" i="6"/>
  <c r="C3807" i="6"/>
  <c r="E3807" i="6" s="1"/>
  <c r="D3806" i="6"/>
  <c r="C3806" i="6"/>
  <c r="E3806" i="6" s="1"/>
  <c r="D3805" i="6"/>
  <c r="C3805" i="6"/>
  <c r="E3805" i="6" s="1"/>
  <c r="D3804" i="6"/>
  <c r="C3804" i="6"/>
  <c r="E3804" i="6" s="1"/>
  <c r="D3803" i="6"/>
  <c r="C3803" i="6"/>
  <c r="E3803" i="6" s="1"/>
  <c r="D3802" i="6"/>
  <c r="C3802" i="6"/>
  <c r="E3802" i="6" s="1"/>
  <c r="D3801" i="6"/>
  <c r="C3801" i="6"/>
  <c r="E3801" i="6" s="1"/>
  <c r="D3800" i="6"/>
  <c r="C3800" i="6"/>
  <c r="E3800" i="6" s="1"/>
  <c r="D3799" i="6"/>
  <c r="C3799" i="6"/>
  <c r="E3799" i="6" s="1"/>
  <c r="D3798" i="6"/>
  <c r="C3798" i="6"/>
  <c r="E3798" i="6" s="1"/>
  <c r="D3797" i="6"/>
  <c r="C3797" i="6"/>
  <c r="E3797" i="6" s="1"/>
  <c r="D3796" i="6"/>
  <c r="C3796" i="6"/>
  <c r="E3796" i="6" s="1"/>
  <c r="D3795" i="6"/>
  <c r="C3795" i="6"/>
  <c r="E3795" i="6" s="1"/>
  <c r="D3794" i="6"/>
  <c r="C3794" i="6"/>
  <c r="E3794" i="6" s="1"/>
  <c r="D3793" i="6"/>
  <c r="C3793" i="6"/>
  <c r="E3793" i="6" s="1"/>
  <c r="D3792" i="6"/>
  <c r="C3792" i="6"/>
  <c r="E3792" i="6" s="1"/>
  <c r="D3791" i="6"/>
  <c r="C3791" i="6"/>
  <c r="E3791" i="6" s="1"/>
  <c r="D3790" i="6"/>
  <c r="C3790" i="6"/>
  <c r="E3790" i="6" s="1"/>
  <c r="D3789" i="6"/>
  <c r="C3789" i="6"/>
  <c r="E3789" i="6" s="1"/>
  <c r="D3788" i="6"/>
  <c r="C3788" i="6"/>
  <c r="E3788" i="6" s="1"/>
  <c r="D3787" i="6"/>
  <c r="C3787" i="6"/>
  <c r="E3787" i="6" s="1"/>
  <c r="D3786" i="6"/>
  <c r="C3786" i="6"/>
  <c r="E3786" i="6" s="1"/>
  <c r="D3785" i="6"/>
  <c r="C3785" i="6"/>
  <c r="E3785" i="6" s="1"/>
  <c r="D3784" i="6"/>
  <c r="C3784" i="6"/>
  <c r="E3784" i="6" s="1"/>
  <c r="D3783" i="6"/>
  <c r="C3783" i="6"/>
  <c r="E3783" i="6" s="1"/>
  <c r="D3782" i="6"/>
  <c r="C3782" i="6"/>
  <c r="E3782" i="6" s="1"/>
  <c r="D3781" i="6"/>
  <c r="C3781" i="6"/>
  <c r="E3781" i="6" s="1"/>
  <c r="D3780" i="6"/>
  <c r="C3780" i="6"/>
  <c r="E3780" i="6" s="1"/>
  <c r="D3779" i="6"/>
  <c r="C3779" i="6"/>
  <c r="E3779" i="6" s="1"/>
  <c r="D3778" i="6"/>
  <c r="C3778" i="6"/>
  <c r="E3778" i="6" s="1"/>
  <c r="D3777" i="6"/>
  <c r="C3777" i="6"/>
  <c r="E3777" i="6" s="1"/>
  <c r="D3776" i="6"/>
  <c r="C3776" i="6"/>
  <c r="E3776" i="6" s="1"/>
  <c r="D3775" i="6"/>
  <c r="C3775" i="6"/>
  <c r="E3775" i="6" s="1"/>
  <c r="D3774" i="6"/>
  <c r="C3774" i="6"/>
  <c r="E3774" i="6" s="1"/>
  <c r="D3773" i="6"/>
  <c r="C3773" i="6"/>
  <c r="E3773" i="6" s="1"/>
  <c r="D3772" i="6"/>
  <c r="C3772" i="6"/>
  <c r="E3772" i="6" s="1"/>
  <c r="D3771" i="6"/>
  <c r="C3771" i="6"/>
  <c r="E3771" i="6" s="1"/>
  <c r="D3770" i="6"/>
  <c r="C3770" i="6"/>
  <c r="E3770" i="6" s="1"/>
  <c r="D3769" i="6"/>
  <c r="C3769" i="6"/>
  <c r="E3769" i="6" s="1"/>
  <c r="D3768" i="6"/>
  <c r="C3768" i="6"/>
  <c r="E3768" i="6" s="1"/>
  <c r="D3767" i="6"/>
  <c r="C3767" i="6"/>
  <c r="E3767" i="6" s="1"/>
  <c r="D3766" i="6"/>
  <c r="C3766" i="6"/>
  <c r="E3766" i="6" s="1"/>
  <c r="D3765" i="6"/>
  <c r="C3765" i="6"/>
  <c r="E3765" i="6" s="1"/>
  <c r="D3764" i="6"/>
  <c r="C3764" i="6"/>
  <c r="E3764" i="6" s="1"/>
  <c r="D3763" i="6"/>
  <c r="C3763" i="6"/>
  <c r="E3763" i="6" s="1"/>
  <c r="D3762" i="6"/>
  <c r="C3762" i="6"/>
  <c r="E3762" i="6" s="1"/>
  <c r="D3761" i="6"/>
  <c r="C3761" i="6"/>
  <c r="E3761" i="6" s="1"/>
  <c r="D3760" i="6"/>
  <c r="C3760" i="6"/>
  <c r="E3760" i="6" s="1"/>
  <c r="D3759" i="6"/>
  <c r="C3759" i="6"/>
  <c r="E3759" i="6" s="1"/>
  <c r="D3758" i="6"/>
  <c r="C3758" i="6"/>
  <c r="E3758" i="6" s="1"/>
  <c r="D3757" i="6"/>
  <c r="C3757" i="6"/>
  <c r="E3757" i="6" s="1"/>
  <c r="D3756" i="6"/>
  <c r="C3756" i="6"/>
  <c r="E3756" i="6" s="1"/>
  <c r="D3755" i="6"/>
  <c r="C3755" i="6"/>
  <c r="E3755" i="6" s="1"/>
  <c r="D3754" i="6"/>
  <c r="C3754" i="6"/>
  <c r="E3754" i="6" s="1"/>
  <c r="D3753" i="6"/>
  <c r="C3753" i="6"/>
  <c r="E3753" i="6" s="1"/>
  <c r="D3752" i="6"/>
  <c r="C3752" i="6"/>
  <c r="E3752" i="6" s="1"/>
  <c r="D3751" i="6"/>
  <c r="C3751" i="6"/>
  <c r="E3751" i="6" s="1"/>
  <c r="D3750" i="6"/>
  <c r="C3750" i="6"/>
  <c r="E3750" i="6" s="1"/>
  <c r="D3749" i="6"/>
  <c r="C3749" i="6"/>
  <c r="E3749" i="6" s="1"/>
  <c r="D3748" i="6"/>
  <c r="C3748" i="6"/>
  <c r="E3748" i="6" s="1"/>
  <c r="D3747" i="6"/>
  <c r="C3747" i="6"/>
  <c r="E3747" i="6" s="1"/>
  <c r="D3746" i="6"/>
  <c r="C3746" i="6"/>
  <c r="E3746" i="6" s="1"/>
  <c r="D3745" i="6"/>
  <c r="C3745" i="6"/>
  <c r="E3745" i="6" s="1"/>
  <c r="D3744" i="6"/>
  <c r="C3744" i="6"/>
  <c r="E3744" i="6" s="1"/>
  <c r="D3743" i="6"/>
  <c r="C3743" i="6"/>
  <c r="E3743" i="6" s="1"/>
  <c r="D3742" i="6"/>
  <c r="C3742" i="6"/>
  <c r="E3742" i="6" s="1"/>
  <c r="D3741" i="6"/>
  <c r="C3741" i="6"/>
  <c r="E3741" i="6" s="1"/>
  <c r="D3740" i="6"/>
  <c r="C3740" i="6"/>
  <c r="E3740" i="6" s="1"/>
  <c r="D3739" i="6"/>
  <c r="C3739" i="6"/>
  <c r="E3739" i="6" s="1"/>
  <c r="D3738" i="6"/>
  <c r="C3738" i="6"/>
  <c r="E3738" i="6" s="1"/>
  <c r="D3737" i="6"/>
  <c r="C3737" i="6"/>
  <c r="E3737" i="6" s="1"/>
  <c r="D3736" i="6"/>
  <c r="C3736" i="6"/>
  <c r="E3736" i="6" s="1"/>
  <c r="D3735" i="6"/>
  <c r="C3735" i="6"/>
  <c r="E3735" i="6" s="1"/>
  <c r="D3734" i="6"/>
  <c r="C3734" i="6"/>
  <c r="E3734" i="6" s="1"/>
  <c r="D3733" i="6"/>
  <c r="C3733" i="6"/>
  <c r="E3733" i="6" s="1"/>
  <c r="D3732" i="6"/>
  <c r="C3732" i="6"/>
  <c r="E3732" i="6" s="1"/>
  <c r="D3731" i="6"/>
  <c r="C3731" i="6"/>
  <c r="E3731" i="6" s="1"/>
  <c r="D3730" i="6"/>
  <c r="C3730" i="6"/>
  <c r="E3730" i="6" s="1"/>
  <c r="D3729" i="6"/>
  <c r="C3729" i="6"/>
  <c r="E3729" i="6" s="1"/>
  <c r="D3728" i="6"/>
  <c r="C3728" i="6"/>
  <c r="E3728" i="6" s="1"/>
  <c r="D3727" i="6"/>
  <c r="C3727" i="6"/>
  <c r="E3727" i="6" s="1"/>
  <c r="D3726" i="6"/>
  <c r="C3726" i="6"/>
  <c r="E3726" i="6" s="1"/>
  <c r="D3725" i="6"/>
  <c r="C3725" i="6"/>
  <c r="E3725" i="6" s="1"/>
  <c r="D3724" i="6"/>
  <c r="C3724" i="6"/>
  <c r="E3724" i="6" s="1"/>
  <c r="D3723" i="6"/>
  <c r="C3723" i="6"/>
  <c r="E3723" i="6" s="1"/>
  <c r="D3722" i="6"/>
  <c r="C3722" i="6"/>
  <c r="E3722" i="6" s="1"/>
  <c r="D3721" i="6"/>
  <c r="C3721" i="6"/>
  <c r="E3721" i="6" s="1"/>
  <c r="D3720" i="6"/>
  <c r="C3720" i="6"/>
  <c r="E3720" i="6" s="1"/>
  <c r="D3719" i="6"/>
  <c r="C3719" i="6"/>
  <c r="E3719" i="6" s="1"/>
  <c r="D3718" i="6"/>
  <c r="C3718" i="6"/>
  <c r="E3718" i="6" s="1"/>
  <c r="D3717" i="6"/>
  <c r="C3717" i="6"/>
  <c r="E3717" i="6" s="1"/>
  <c r="D3716" i="6"/>
  <c r="C3716" i="6"/>
  <c r="E3716" i="6" s="1"/>
  <c r="D3715" i="6"/>
  <c r="C3715" i="6"/>
  <c r="E3715" i="6" s="1"/>
  <c r="D3714" i="6"/>
  <c r="C3714" i="6"/>
  <c r="E3714" i="6" s="1"/>
  <c r="D3713" i="6"/>
  <c r="C3713" i="6"/>
  <c r="E3713" i="6" s="1"/>
  <c r="D3712" i="6"/>
  <c r="C3712" i="6"/>
  <c r="E3712" i="6" s="1"/>
  <c r="D3711" i="6"/>
  <c r="C3711" i="6"/>
  <c r="E3711" i="6" s="1"/>
  <c r="D3710" i="6"/>
  <c r="C3710" i="6"/>
  <c r="E3710" i="6" s="1"/>
  <c r="D3709" i="6"/>
  <c r="C3709" i="6"/>
  <c r="E3709" i="6" s="1"/>
  <c r="D3708" i="6"/>
  <c r="C3708" i="6"/>
  <c r="E3708" i="6" s="1"/>
  <c r="D3707" i="6"/>
  <c r="C3707" i="6"/>
  <c r="E3707" i="6" s="1"/>
  <c r="D3706" i="6"/>
  <c r="C3706" i="6"/>
  <c r="E3706" i="6" s="1"/>
  <c r="D3705" i="6"/>
  <c r="C3705" i="6"/>
  <c r="E3705" i="6" s="1"/>
  <c r="D3704" i="6"/>
  <c r="C3704" i="6"/>
  <c r="E3704" i="6" s="1"/>
  <c r="D3703" i="6"/>
  <c r="C3703" i="6"/>
  <c r="E3703" i="6" s="1"/>
  <c r="D3702" i="6"/>
  <c r="C3702" i="6"/>
  <c r="E3702" i="6" s="1"/>
  <c r="D3701" i="6"/>
  <c r="C3701" i="6"/>
  <c r="E3701" i="6" s="1"/>
  <c r="D3700" i="6"/>
  <c r="C3700" i="6"/>
  <c r="E3700" i="6" s="1"/>
  <c r="D3699" i="6"/>
  <c r="C3699" i="6"/>
  <c r="E3699" i="6" s="1"/>
  <c r="D3698" i="6"/>
  <c r="C3698" i="6"/>
  <c r="E3698" i="6" s="1"/>
  <c r="D3697" i="6"/>
  <c r="C3697" i="6"/>
  <c r="E3697" i="6" s="1"/>
  <c r="D3696" i="6"/>
  <c r="C3696" i="6"/>
  <c r="E3696" i="6" s="1"/>
  <c r="D3695" i="6"/>
  <c r="C3695" i="6"/>
  <c r="E3695" i="6" s="1"/>
  <c r="D3694" i="6"/>
  <c r="C3694" i="6"/>
  <c r="E3694" i="6" s="1"/>
  <c r="D3693" i="6"/>
  <c r="C3693" i="6"/>
  <c r="E3693" i="6" s="1"/>
  <c r="D3692" i="6"/>
  <c r="C3692" i="6"/>
  <c r="E3692" i="6" s="1"/>
  <c r="D3691" i="6"/>
  <c r="C3691" i="6"/>
  <c r="E3691" i="6" s="1"/>
  <c r="D3690" i="6"/>
  <c r="C3690" i="6"/>
  <c r="E3690" i="6" s="1"/>
  <c r="D3689" i="6"/>
  <c r="C3689" i="6"/>
  <c r="E3689" i="6" s="1"/>
  <c r="D3688" i="6"/>
  <c r="C3688" i="6"/>
  <c r="E3688" i="6" s="1"/>
  <c r="D3687" i="6"/>
  <c r="C3687" i="6"/>
  <c r="E3687" i="6" s="1"/>
  <c r="D3686" i="6"/>
  <c r="C3686" i="6"/>
  <c r="E3686" i="6" s="1"/>
  <c r="D3685" i="6"/>
  <c r="C3685" i="6"/>
  <c r="E3685" i="6" s="1"/>
  <c r="D3684" i="6"/>
  <c r="C3684" i="6"/>
  <c r="E3684" i="6" s="1"/>
  <c r="D3683" i="6"/>
  <c r="C3683" i="6"/>
  <c r="E3683" i="6" s="1"/>
  <c r="D3682" i="6"/>
  <c r="C3682" i="6"/>
  <c r="E3682" i="6" s="1"/>
  <c r="D3681" i="6"/>
  <c r="C3681" i="6"/>
  <c r="E3681" i="6" s="1"/>
  <c r="D3680" i="6"/>
  <c r="C3680" i="6"/>
  <c r="E3680" i="6" s="1"/>
  <c r="D3679" i="6"/>
  <c r="C3679" i="6"/>
  <c r="E3679" i="6" s="1"/>
  <c r="D3678" i="6"/>
  <c r="C3678" i="6"/>
  <c r="E3678" i="6" s="1"/>
  <c r="D3677" i="6"/>
  <c r="C3677" i="6"/>
  <c r="E3677" i="6" s="1"/>
  <c r="D3676" i="6"/>
  <c r="C3676" i="6"/>
  <c r="E3676" i="6" s="1"/>
  <c r="D3675" i="6"/>
  <c r="C3675" i="6"/>
  <c r="E3675" i="6" s="1"/>
  <c r="D3674" i="6"/>
  <c r="C3674" i="6"/>
  <c r="E3674" i="6" s="1"/>
  <c r="D3673" i="6"/>
  <c r="C3673" i="6"/>
  <c r="E3673" i="6" s="1"/>
  <c r="D3672" i="6"/>
  <c r="C3672" i="6"/>
  <c r="E3672" i="6" s="1"/>
  <c r="D3671" i="6"/>
  <c r="C3671" i="6"/>
  <c r="E3671" i="6" s="1"/>
  <c r="D3670" i="6"/>
  <c r="C3670" i="6"/>
  <c r="E3670" i="6" s="1"/>
  <c r="D3669" i="6"/>
  <c r="C3669" i="6"/>
  <c r="E3669" i="6" s="1"/>
  <c r="D3668" i="6"/>
  <c r="C3668" i="6"/>
  <c r="E3668" i="6" s="1"/>
  <c r="D3667" i="6"/>
  <c r="C3667" i="6"/>
  <c r="E3667" i="6" s="1"/>
  <c r="D3666" i="6"/>
  <c r="C3666" i="6"/>
  <c r="E3666" i="6" s="1"/>
  <c r="D3665" i="6"/>
  <c r="C3665" i="6"/>
  <c r="E3665" i="6" s="1"/>
  <c r="D3664" i="6"/>
  <c r="C3664" i="6"/>
  <c r="E3664" i="6" s="1"/>
  <c r="D3663" i="6"/>
  <c r="C3663" i="6"/>
  <c r="E3663" i="6" s="1"/>
  <c r="D3662" i="6"/>
  <c r="C3662" i="6"/>
  <c r="E3662" i="6" s="1"/>
  <c r="D3661" i="6"/>
  <c r="C3661" i="6"/>
  <c r="E3661" i="6" s="1"/>
  <c r="D3660" i="6"/>
  <c r="C3660" i="6"/>
  <c r="E3660" i="6" s="1"/>
  <c r="D3659" i="6"/>
  <c r="C3659" i="6"/>
  <c r="E3659" i="6" s="1"/>
  <c r="D3658" i="6"/>
  <c r="C3658" i="6"/>
  <c r="E3658" i="6" s="1"/>
  <c r="D3657" i="6"/>
  <c r="C3657" i="6"/>
  <c r="E3657" i="6" s="1"/>
  <c r="D3656" i="6"/>
  <c r="C3656" i="6"/>
  <c r="E3656" i="6" s="1"/>
  <c r="D3655" i="6"/>
  <c r="C3655" i="6"/>
  <c r="E3655" i="6" s="1"/>
  <c r="D3654" i="6"/>
  <c r="C3654" i="6"/>
  <c r="E3654" i="6" s="1"/>
  <c r="D3653" i="6"/>
  <c r="C3653" i="6"/>
  <c r="E3653" i="6" s="1"/>
  <c r="D3652" i="6"/>
  <c r="C3652" i="6"/>
  <c r="E3652" i="6" s="1"/>
  <c r="D3651" i="6"/>
  <c r="C3651" i="6"/>
  <c r="E3651" i="6" s="1"/>
  <c r="D3650" i="6"/>
  <c r="C3650" i="6"/>
  <c r="E3650" i="6" s="1"/>
  <c r="D3649" i="6"/>
  <c r="C3649" i="6"/>
  <c r="E3649" i="6" s="1"/>
  <c r="D3648" i="6"/>
  <c r="C3648" i="6"/>
  <c r="E3648" i="6" s="1"/>
  <c r="D3647" i="6"/>
  <c r="C3647" i="6"/>
  <c r="E3647" i="6" s="1"/>
  <c r="D3646" i="6"/>
  <c r="C3646" i="6"/>
  <c r="E3646" i="6" s="1"/>
  <c r="D3645" i="6"/>
  <c r="C3645" i="6"/>
  <c r="E3645" i="6" s="1"/>
  <c r="D3644" i="6"/>
  <c r="C3644" i="6"/>
  <c r="E3644" i="6" s="1"/>
  <c r="D3643" i="6"/>
  <c r="C3643" i="6"/>
  <c r="E3643" i="6" s="1"/>
  <c r="D3642" i="6"/>
  <c r="C3642" i="6"/>
  <c r="E3642" i="6" s="1"/>
  <c r="D3641" i="6"/>
  <c r="C3641" i="6"/>
  <c r="E3641" i="6" s="1"/>
  <c r="D3640" i="6"/>
  <c r="C3640" i="6"/>
  <c r="E3640" i="6" s="1"/>
  <c r="D3639" i="6"/>
  <c r="C3639" i="6"/>
  <c r="E3639" i="6" s="1"/>
  <c r="D3638" i="6"/>
  <c r="C3638" i="6"/>
  <c r="E3638" i="6" s="1"/>
  <c r="D3637" i="6"/>
  <c r="C3637" i="6"/>
  <c r="E3637" i="6" s="1"/>
  <c r="D3636" i="6"/>
  <c r="C3636" i="6"/>
  <c r="E3636" i="6" s="1"/>
  <c r="D3635" i="6"/>
  <c r="C3635" i="6"/>
  <c r="E3635" i="6" s="1"/>
  <c r="D3634" i="6"/>
  <c r="C3634" i="6"/>
  <c r="E3634" i="6" s="1"/>
  <c r="D3633" i="6"/>
  <c r="C3633" i="6"/>
  <c r="E3633" i="6" s="1"/>
  <c r="D3632" i="6"/>
  <c r="C3632" i="6"/>
  <c r="E3632" i="6" s="1"/>
  <c r="D3631" i="6"/>
  <c r="C3631" i="6"/>
  <c r="E3631" i="6" s="1"/>
  <c r="D3630" i="6"/>
  <c r="C3630" i="6"/>
  <c r="E3630" i="6" s="1"/>
  <c r="D3629" i="6"/>
  <c r="C3629" i="6"/>
  <c r="E3629" i="6" s="1"/>
  <c r="D3628" i="6"/>
  <c r="C3628" i="6"/>
  <c r="E3628" i="6" s="1"/>
  <c r="D3627" i="6"/>
  <c r="C3627" i="6"/>
  <c r="E3627" i="6" s="1"/>
  <c r="D3626" i="6"/>
  <c r="C3626" i="6"/>
  <c r="E3626" i="6" s="1"/>
  <c r="D3625" i="6"/>
  <c r="C3625" i="6"/>
  <c r="E3625" i="6" s="1"/>
  <c r="D3624" i="6"/>
  <c r="C3624" i="6"/>
  <c r="E3624" i="6" s="1"/>
  <c r="D3623" i="6"/>
  <c r="C3623" i="6"/>
  <c r="E3623" i="6" s="1"/>
  <c r="D3622" i="6"/>
  <c r="C3622" i="6"/>
  <c r="E3622" i="6" s="1"/>
  <c r="D3621" i="6"/>
  <c r="C3621" i="6"/>
  <c r="E3621" i="6" s="1"/>
  <c r="D3620" i="6"/>
  <c r="C3620" i="6"/>
  <c r="E3620" i="6" s="1"/>
  <c r="D3619" i="6"/>
  <c r="C3619" i="6"/>
  <c r="E3619" i="6" s="1"/>
  <c r="D3618" i="6"/>
  <c r="C3618" i="6"/>
  <c r="E3618" i="6" s="1"/>
  <c r="D3617" i="6"/>
  <c r="C3617" i="6"/>
  <c r="E3617" i="6" s="1"/>
  <c r="D3616" i="6"/>
  <c r="C3616" i="6"/>
  <c r="E3616" i="6" s="1"/>
  <c r="D3615" i="6"/>
  <c r="C3615" i="6"/>
  <c r="E3615" i="6" s="1"/>
  <c r="D3614" i="6"/>
  <c r="C3614" i="6"/>
  <c r="E3614" i="6" s="1"/>
  <c r="D3613" i="6"/>
  <c r="C3613" i="6"/>
  <c r="E3613" i="6" s="1"/>
  <c r="D3612" i="6"/>
  <c r="C3612" i="6"/>
  <c r="E3612" i="6" s="1"/>
  <c r="D3611" i="6"/>
  <c r="C3611" i="6"/>
  <c r="E3611" i="6" s="1"/>
  <c r="D3610" i="6"/>
  <c r="C3610" i="6"/>
  <c r="E3610" i="6" s="1"/>
  <c r="D3609" i="6"/>
  <c r="C3609" i="6"/>
  <c r="E3609" i="6" s="1"/>
  <c r="D3608" i="6"/>
  <c r="C3608" i="6"/>
  <c r="E3608" i="6" s="1"/>
  <c r="D3607" i="6"/>
  <c r="C3607" i="6"/>
  <c r="E3607" i="6" s="1"/>
  <c r="D3606" i="6"/>
  <c r="C3606" i="6"/>
  <c r="E3606" i="6" s="1"/>
  <c r="D3605" i="6"/>
  <c r="C3605" i="6"/>
  <c r="E3605" i="6" s="1"/>
  <c r="D3604" i="6"/>
  <c r="C3604" i="6"/>
  <c r="E3604" i="6" s="1"/>
  <c r="D3603" i="6"/>
  <c r="C3603" i="6"/>
  <c r="E3603" i="6" s="1"/>
  <c r="D3602" i="6"/>
  <c r="C3602" i="6"/>
  <c r="E3602" i="6" s="1"/>
  <c r="D3601" i="6"/>
  <c r="C3601" i="6"/>
  <c r="E3601" i="6" s="1"/>
  <c r="D3600" i="6"/>
  <c r="C3600" i="6"/>
  <c r="E3600" i="6" s="1"/>
  <c r="D3599" i="6"/>
  <c r="C3599" i="6"/>
  <c r="E3599" i="6" s="1"/>
  <c r="D3598" i="6"/>
  <c r="C3598" i="6"/>
  <c r="E3598" i="6" s="1"/>
  <c r="D3597" i="6"/>
  <c r="C3597" i="6"/>
  <c r="E3597" i="6" s="1"/>
  <c r="D3596" i="6"/>
  <c r="C3596" i="6"/>
  <c r="E3596" i="6" s="1"/>
  <c r="D3595" i="6"/>
  <c r="C3595" i="6"/>
  <c r="E3595" i="6" s="1"/>
  <c r="D3594" i="6"/>
  <c r="C3594" i="6"/>
  <c r="E3594" i="6" s="1"/>
  <c r="D3593" i="6"/>
  <c r="C3593" i="6"/>
  <c r="E3593" i="6" s="1"/>
  <c r="D3592" i="6"/>
  <c r="C3592" i="6"/>
  <c r="E3592" i="6" s="1"/>
  <c r="D3591" i="6"/>
  <c r="C3591" i="6"/>
  <c r="E3591" i="6" s="1"/>
  <c r="D3590" i="6"/>
  <c r="C3590" i="6"/>
  <c r="E3590" i="6" s="1"/>
  <c r="D3589" i="6"/>
  <c r="C3589" i="6"/>
  <c r="E3589" i="6" s="1"/>
  <c r="D3588" i="6"/>
  <c r="C3588" i="6"/>
  <c r="E3588" i="6" s="1"/>
  <c r="D3587" i="6"/>
  <c r="C3587" i="6"/>
  <c r="E3587" i="6" s="1"/>
  <c r="D3586" i="6"/>
  <c r="C3586" i="6"/>
  <c r="E3586" i="6" s="1"/>
  <c r="D3585" i="6"/>
  <c r="C3585" i="6"/>
  <c r="E3585" i="6" s="1"/>
  <c r="D3584" i="6"/>
  <c r="C3584" i="6"/>
  <c r="E3584" i="6" s="1"/>
  <c r="D3583" i="6"/>
  <c r="C3583" i="6"/>
  <c r="E3583" i="6" s="1"/>
  <c r="D3582" i="6"/>
  <c r="C3582" i="6"/>
  <c r="E3582" i="6" s="1"/>
  <c r="D3581" i="6"/>
  <c r="C3581" i="6"/>
  <c r="E3581" i="6" s="1"/>
  <c r="D3580" i="6"/>
  <c r="C3580" i="6"/>
  <c r="E3580" i="6" s="1"/>
  <c r="D3579" i="6"/>
  <c r="C3579" i="6"/>
  <c r="E3579" i="6" s="1"/>
  <c r="D3578" i="6"/>
  <c r="C3578" i="6"/>
  <c r="E3578" i="6" s="1"/>
  <c r="D3577" i="6"/>
  <c r="C3577" i="6"/>
  <c r="E3577" i="6" s="1"/>
  <c r="D3576" i="6"/>
  <c r="C3576" i="6"/>
  <c r="E3576" i="6" s="1"/>
  <c r="D3575" i="6"/>
  <c r="C3575" i="6"/>
  <c r="E3575" i="6" s="1"/>
  <c r="D3574" i="6"/>
  <c r="C3574" i="6"/>
  <c r="E3574" i="6" s="1"/>
  <c r="D3573" i="6"/>
  <c r="C3573" i="6"/>
  <c r="E3573" i="6" s="1"/>
  <c r="D3572" i="6"/>
  <c r="C3572" i="6"/>
  <c r="E3572" i="6" s="1"/>
  <c r="D3571" i="6"/>
  <c r="C3571" i="6"/>
  <c r="E3571" i="6" s="1"/>
  <c r="D3570" i="6"/>
  <c r="C3570" i="6"/>
  <c r="E3570" i="6" s="1"/>
  <c r="D3569" i="6"/>
  <c r="C3569" i="6"/>
  <c r="E3569" i="6" s="1"/>
  <c r="D3568" i="6"/>
  <c r="C3568" i="6"/>
  <c r="E3568" i="6" s="1"/>
  <c r="D3567" i="6"/>
  <c r="C3567" i="6"/>
  <c r="E3567" i="6" s="1"/>
  <c r="D3566" i="6"/>
  <c r="C3566" i="6"/>
  <c r="E3566" i="6" s="1"/>
  <c r="D3565" i="6"/>
  <c r="C3565" i="6"/>
  <c r="E3565" i="6" s="1"/>
  <c r="D3564" i="6"/>
  <c r="C3564" i="6"/>
  <c r="E3564" i="6" s="1"/>
  <c r="D3563" i="6"/>
  <c r="C3563" i="6"/>
  <c r="E3563" i="6" s="1"/>
  <c r="D3562" i="6"/>
  <c r="C3562" i="6"/>
  <c r="E3562" i="6" s="1"/>
  <c r="D3561" i="6"/>
  <c r="C3561" i="6"/>
  <c r="E3561" i="6" s="1"/>
  <c r="D3560" i="6"/>
  <c r="C3560" i="6"/>
  <c r="E3560" i="6" s="1"/>
  <c r="D3559" i="6"/>
  <c r="C3559" i="6"/>
  <c r="E3559" i="6" s="1"/>
  <c r="D3558" i="6"/>
  <c r="C3558" i="6"/>
  <c r="E3558" i="6" s="1"/>
  <c r="D3557" i="6"/>
  <c r="C3557" i="6"/>
  <c r="E3557" i="6" s="1"/>
  <c r="D3556" i="6"/>
  <c r="C3556" i="6"/>
  <c r="E3556" i="6" s="1"/>
  <c r="D3555" i="6"/>
  <c r="C3555" i="6"/>
  <c r="E3555" i="6" s="1"/>
  <c r="D3554" i="6"/>
  <c r="C3554" i="6"/>
  <c r="E3554" i="6" s="1"/>
  <c r="D3553" i="6"/>
  <c r="C3553" i="6"/>
  <c r="E3553" i="6" s="1"/>
  <c r="D3552" i="6"/>
  <c r="C3552" i="6"/>
  <c r="E3552" i="6" s="1"/>
  <c r="D3551" i="6"/>
  <c r="C3551" i="6"/>
  <c r="E3551" i="6" s="1"/>
  <c r="D3550" i="6"/>
  <c r="C3550" i="6"/>
  <c r="E3550" i="6" s="1"/>
  <c r="D3549" i="6"/>
  <c r="C3549" i="6"/>
  <c r="E3549" i="6" s="1"/>
  <c r="D3548" i="6"/>
  <c r="C3548" i="6"/>
  <c r="E3548" i="6" s="1"/>
  <c r="D3547" i="6"/>
  <c r="C3547" i="6"/>
  <c r="E3547" i="6" s="1"/>
  <c r="D3546" i="6"/>
  <c r="C3546" i="6"/>
  <c r="E3546" i="6" s="1"/>
  <c r="D3545" i="6"/>
  <c r="C3545" i="6"/>
  <c r="E3545" i="6" s="1"/>
  <c r="D3544" i="6"/>
  <c r="C3544" i="6"/>
  <c r="E3544" i="6" s="1"/>
  <c r="D3543" i="6"/>
  <c r="C3543" i="6"/>
  <c r="E3543" i="6" s="1"/>
  <c r="D3542" i="6"/>
  <c r="C3542" i="6"/>
  <c r="E3542" i="6" s="1"/>
  <c r="D3541" i="6"/>
  <c r="C3541" i="6"/>
  <c r="E3541" i="6" s="1"/>
  <c r="D3540" i="6"/>
  <c r="C3540" i="6"/>
  <c r="E3540" i="6" s="1"/>
  <c r="D3539" i="6"/>
  <c r="C3539" i="6"/>
  <c r="E3539" i="6" s="1"/>
  <c r="D3538" i="6"/>
  <c r="C3538" i="6"/>
  <c r="E3538" i="6" s="1"/>
  <c r="D3537" i="6"/>
  <c r="C3537" i="6"/>
  <c r="E3537" i="6" s="1"/>
  <c r="D3536" i="6"/>
  <c r="C3536" i="6"/>
  <c r="E3536" i="6" s="1"/>
  <c r="D3535" i="6"/>
  <c r="C3535" i="6"/>
  <c r="E3535" i="6" s="1"/>
  <c r="D3534" i="6"/>
  <c r="C3534" i="6"/>
  <c r="E3534" i="6" s="1"/>
  <c r="D3533" i="6"/>
  <c r="C3533" i="6"/>
  <c r="E3533" i="6" s="1"/>
  <c r="D3532" i="6"/>
  <c r="C3532" i="6"/>
  <c r="E3532" i="6" s="1"/>
  <c r="D3531" i="6"/>
  <c r="C3531" i="6"/>
  <c r="E3531" i="6" s="1"/>
  <c r="D3530" i="6"/>
  <c r="C3530" i="6"/>
  <c r="E3530" i="6" s="1"/>
  <c r="D3529" i="6"/>
  <c r="C3529" i="6"/>
  <c r="E3529" i="6" s="1"/>
  <c r="D3528" i="6"/>
  <c r="C3528" i="6"/>
  <c r="E3528" i="6" s="1"/>
  <c r="D3527" i="6"/>
  <c r="C3527" i="6"/>
  <c r="E3527" i="6" s="1"/>
  <c r="D3526" i="6"/>
  <c r="C3526" i="6"/>
  <c r="E3526" i="6" s="1"/>
  <c r="D3525" i="6"/>
  <c r="C3525" i="6"/>
  <c r="E3525" i="6" s="1"/>
  <c r="D3524" i="6"/>
  <c r="C3524" i="6"/>
  <c r="E3524" i="6" s="1"/>
  <c r="D3523" i="6"/>
  <c r="C3523" i="6"/>
  <c r="E3523" i="6" s="1"/>
  <c r="D3522" i="6"/>
  <c r="C3522" i="6"/>
  <c r="E3522" i="6" s="1"/>
  <c r="D3521" i="6"/>
  <c r="C3521" i="6"/>
  <c r="E3521" i="6" s="1"/>
  <c r="D3520" i="6"/>
  <c r="C3520" i="6"/>
  <c r="E3520" i="6" s="1"/>
  <c r="D3519" i="6"/>
  <c r="C3519" i="6"/>
  <c r="E3519" i="6" s="1"/>
  <c r="D3518" i="6"/>
  <c r="C3518" i="6"/>
  <c r="E3518" i="6" s="1"/>
  <c r="D3517" i="6"/>
  <c r="C3517" i="6"/>
  <c r="E3517" i="6" s="1"/>
  <c r="D3516" i="6"/>
  <c r="C3516" i="6"/>
  <c r="E3516" i="6" s="1"/>
  <c r="D3515" i="6"/>
  <c r="C3515" i="6"/>
  <c r="E3515" i="6" s="1"/>
  <c r="D3514" i="6"/>
  <c r="C3514" i="6"/>
  <c r="E3514" i="6" s="1"/>
  <c r="D3513" i="6"/>
  <c r="C3513" i="6"/>
  <c r="E3513" i="6" s="1"/>
  <c r="D3512" i="6"/>
  <c r="C3512" i="6"/>
  <c r="E3512" i="6" s="1"/>
  <c r="D3511" i="6"/>
  <c r="C3511" i="6"/>
  <c r="E3511" i="6" s="1"/>
  <c r="D3510" i="6"/>
  <c r="C3510" i="6"/>
  <c r="E3510" i="6" s="1"/>
  <c r="D3509" i="6"/>
  <c r="C3509" i="6"/>
  <c r="E3509" i="6" s="1"/>
  <c r="D3508" i="6"/>
  <c r="C3508" i="6"/>
  <c r="E3508" i="6" s="1"/>
  <c r="D3507" i="6"/>
  <c r="C3507" i="6"/>
  <c r="E3507" i="6" s="1"/>
  <c r="D3506" i="6"/>
  <c r="C3506" i="6"/>
  <c r="E3506" i="6" s="1"/>
  <c r="D3505" i="6"/>
  <c r="C3505" i="6"/>
  <c r="E3505" i="6" s="1"/>
  <c r="D3504" i="6"/>
  <c r="C3504" i="6"/>
  <c r="E3504" i="6" s="1"/>
  <c r="D3503" i="6"/>
  <c r="C3503" i="6"/>
  <c r="E3503" i="6" s="1"/>
  <c r="D3502" i="6"/>
  <c r="C3502" i="6"/>
  <c r="E3502" i="6" s="1"/>
  <c r="D3501" i="6"/>
  <c r="C3501" i="6"/>
  <c r="E3501" i="6" s="1"/>
  <c r="D3500" i="6"/>
  <c r="C3500" i="6"/>
  <c r="E3500" i="6" s="1"/>
  <c r="D3499" i="6"/>
  <c r="C3499" i="6"/>
  <c r="E3499" i="6" s="1"/>
  <c r="D3498" i="6"/>
  <c r="C3498" i="6"/>
  <c r="E3498" i="6" s="1"/>
  <c r="D3497" i="6"/>
  <c r="C3497" i="6"/>
  <c r="E3497" i="6" s="1"/>
  <c r="D3496" i="6"/>
  <c r="C3496" i="6"/>
  <c r="E3496" i="6" s="1"/>
  <c r="D3495" i="6"/>
  <c r="C3495" i="6"/>
  <c r="E3495" i="6" s="1"/>
  <c r="D3494" i="6"/>
  <c r="C3494" i="6"/>
  <c r="E3494" i="6" s="1"/>
  <c r="D3493" i="6"/>
  <c r="C3493" i="6"/>
  <c r="E3493" i="6" s="1"/>
  <c r="D3492" i="6"/>
  <c r="C3492" i="6"/>
  <c r="E3492" i="6" s="1"/>
  <c r="D3491" i="6"/>
  <c r="C3491" i="6"/>
  <c r="E3491" i="6" s="1"/>
  <c r="D3490" i="6"/>
  <c r="C3490" i="6"/>
  <c r="E3490" i="6" s="1"/>
  <c r="D3489" i="6"/>
  <c r="C3489" i="6"/>
  <c r="E3489" i="6" s="1"/>
  <c r="D3488" i="6"/>
  <c r="C3488" i="6"/>
  <c r="E3488" i="6" s="1"/>
  <c r="D3487" i="6"/>
  <c r="C3487" i="6"/>
  <c r="E3487" i="6" s="1"/>
  <c r="D3486" i="6"/>
  <c r="C3486" i="6"/>
  <c r="E3486" i="6" s="1"/>
  <c r="D3485" i="6"/>
  <c r="C3485" i="6"/>
  <c r="E3485" i="6" s="1"/>
  <c r="D3484" i="6"/>
  <c r="C3484" i="6"/>
  <c r="E3484" i="6" s="1"/>
  <c r="D3483" i="6"/>
  <c r="C3483" i="6"/>
  <c r="E3483" i="6" s="1"/>
  <c r="D3482" i="6"/>
  <c r="C3482" i="6"/>
  <c r="E3482" i="6" s="1"/>
  <c r="D3481" i="6"/>
  <c r="C3481" i="6"/>
  <c r="E3481" i="6" s="1"/>
  <c r="D3480" i="6"/>
  <c r="C3480" i="6"/>
  <c r="E3480" i="6" s="1"/>
  <c r="D3479" i="6"/>
  <c r="C3479" i="6"/>
  <c r="E3479" i="6" s="1"/>
  <c r="D3478" i="6"/>
  <c r="C3478" i="6"/>
  <c r="E3478" i="6" s="1"/>
  <c r="D3477" i="6"/>
  <c r="C3477" i="6"/>
  <c r="E3477" i="6" s="1"/>
  <c r="D3476" i="6"/>
  <c r="C3476" i="6"/>
  <c r="E3476" i="6" s="1"/>
  <c r="D3475" i="6"/>
  <c r="C3475" i="6"/>
  <c r="E3475" i="6" s="1"/>
  <c r="D3474" i="6"/>
  <c r="C3474" i="6"/>
  <c r="E3474" i="6" s="1"/>
  <c r="D3473" i="6"/>
  <c r="C3473" i="6"/>
  <c r="E3473" i="6" s="1"/>
  <c r="D3472" i="6"/>
  <c r="C3472" i="6"/>
  <c r="E3472" i="6" s="1"/>
  <c r="D3471" i="6"/>
  <c r="C3471" i="6"/>
  <c r="E3471" i="6" s="1"/>
  <c r="D3470" i="6"/>
  <c r="C3470" i="6"/>
  <c r="E3470" i="6" s="1"/>
  <c r="D3469" i="6"/>
  <c r="C3469" i="6"/>
  <c r="E3469" i="6" s="1"/>
  <c r="D3468" i="6"/>
  <c r="C3468" i="6"/>
  <c r="E3468" i="6" s="1"/>
  <c r="D3467" i="6"/>
  <c r="C3467" i="6"/>
  <c r="E3467" i="6" s="1"/>
  <c r="D3466" i="6"/>
  <c r="C3466" i="6"/>
  <c r="E3466" i="6" s="1"/>
  <c r="D3465" i="6"/>
  <c r="C3465" i="6"/>
  <c r="E3465" i="6" s="1"/>
  <c r="D3464" i="6"/>
  <c r="C3464" i="6"/>
  <c r="E3464" i="6" s="1"/>
  <c r="D3463" i="6"/>
  <c r="C3463" i="6"/>
  <c r="E3463" i="6" s="1"/>
  <c r="D3462" i="6"/>
  <c r="C3462" i="6"/>
  <c r="E3462" i="6" s="1"/>
  <c r="D3461" i="6"/>
  <c r="C3461" i="6"/>
  <c r="E3461" i="6" s="1"/>
  <c r="D3460" i="6"/>
  <c r="C3460" i="6"/>
  <c r="E3460" i="6" s="1"/>
  <c r="D3459" i="6"/>
  <c r="C3459" i="6"/>
  <c r="E3459" i="6" s="1"/>
  <c r="D3458" i="6"/>
  <c r="C3458" i="6"/>
  <c r="E3458" i="6" s="1"/>
  <c r="D3457" i="6"/>
  <c r="C3457" i="6"/>
  <c r="E3457" i="6" s="1"/>
  <c r="D3456" i="6"/>
  <c r="C3456" i="6"/>
  <c r="E3456" i="6" s="1"/>
  <c r="D3455" i="6"/>
  <c r="C3455" i="6"/>
  <c r="E3455" i="6" s="1"/>
  <c r="D3454" i="6"/>
  <c r="C3454" i="6"/>
  <c r="E3454" i="6" s="1"/>
  <c r="D3453" i="6"/>
  <c r="C3453" i="6"/>
  <c r="E3453" i="6" s="1"/>
  <c r="D3452" i="6"/>
  <c r="C3452" i="6"/>
  <c r="E3452" i="6" s="1"/>
  <c r="D3451" i="6"/>
  <c r="C3451" i="6"/>
  <c r="E3451" i="6" s="1"/>
  <c r="D3450" i="6"/>
  <c r="C3450" i="6"/>
  <c r="E3450" i="6" s="1"/>
  <c r="D3449" i="6"/>
  <c r="C3449" i="6"/>
  <c r="E3449" i="6" s="1"/>
  <c r="D3448" i="6"/>
  <c r="C3448" i="6"/>
  <c r="E3448" i="6" s="1"/>
  <c r="D3447" i="6"/>
  <c r="C3447" i="6"/>
  <c r="E3447" i="6" s="1"/>
  <c r="D3446" i="6"/>
  <c r="C3446" i="6"/>
  <c r="E3446" i="6" s="1"/>
  <c r="D3445" i="6"/>
  <c r="C3445" i="6"/>
  <c r="E3445" i="6" s="1"/>
  <c r="D3444" i="6"/>
  <c r="C3444" i="6"/>
  <c r="E3444" i="6" s="1"/>
  <c r="D3443" i="6"/>
  <c r="C3443" i="6"/>
  <c r="E3443" i="6" s="1"/>
  <c r="D3442" i="6"/>
  <c r="C3442" i="6"/>
  <c r="E3442" i="6" s="1"/>
  <c r="D3441" i="6"/>
  <c r="C3441" i="6"/>
  <c r="E3441" i="6" s="1"/>
  <c r="D3440" i="6"/>
  <c r="C3440" i="6"/>
  <c r="E3440" i="6" s="1"/>
  <c r="D3439" i="6"/>
  <c r="C3439" i="6"/>
  <c r="E3439" i="6" s="1"/>
  <c r="D3438" i="6"/>
  <c r="C3438" i="6"/>
  <c r="E3438" i="6" s="1"/>
  <c r="D3437" i="6"/>
  <c r="C3437" i="6"/>
  <c r="E3437" i="6" s="1"/>
  <c r="D3436" i="6"/>
  <c r="C3436" i="6"/>
  <c r="E3436" i="6" s="1"/>
  <c r="D3435" i="6"/>
  <c r="C3435" i="6"/>
  <c r="E3435" i="6" s="1"/>
  <c r="D3434" i="6"/>
  <c r="C3434" i="6"/>
  <c r="E3434" i="6" s="1"/>
  <c r="D3433" i="6"/>
  <c r="C3433" i="6"/>
  <c r="E3433" i="6" s="1"/>
  <c r="D3432" i="6"/>
  <c r="C3432" i="6"/>
  <c r="E3432" i="6" s="1"/>
  <c r="D3431" i="6"/>
  <c r="C3431" i="6"/>
  <c r="E3431" i="6" s="1"/>
  <c r="D3430" i="6"/>
  <c r="C3430" i="6"/>
  <c r="E3430" i="6" s="1"/>
  <c r="D3429" i="6"/>
  <c r="C3429" i="6"/>
  <c r="E3429" i="6" s="1"/>
  <c r="D3428" i="6"/>
  <c r="C3428" i="6"/>
  <c r="E3428" i="6" s="1"/>
  <c r="D3427" i="6"/>
  <c r="C3427" i="6"/>
  <c r="E3427" i="6" s="1"/>
  <c r="D3426" i="6"/>
  <c r="C3426" i="6"/>
  <c r="E3426" i="6" s="1"/>
  <c r="D3425" i="6"/>
  <c r="C3425" i="6"/>
  <c r="E3425" i="6" s="1"/>
  <c r="D3424" i="6"/>
  <c r="C3424" i="6"/>
  <c r="E3424" i="6" s="1"/>
  <c r="D3423" i="6"/>
  <c r="C3423" i="6"/>
  <c r="E3423" i="6" s="1"/>
  <c r="D3422" i="6"/>
  <c r="C3422" i="6"/>
  <c r="E3422" i="6" s="1"/>
  <c r="D3421" i="6"/>
  <c r="C3421" i="6"/>
  <c r="E3421" i="6" s="1"/>
  <c r="D3420" i="6"/>
  <c r="C3420" i="6"/>
  <c r="E3420" i="6" s="1"/>
  <c r="D3419" i="6"/>
  <c r="C3419" i="6"/>
  <c r="E3419" i="6" s="1"/>
  <c r="D3418" i="6"/>
  <c r="C3418" i="6"/>
  <c r="E3418" i="6" s="1"/>
  <c r="D3417" i="6"/>
  <c r="C3417" i="6"/>
  <c r="E3417" i="6" s="1"/>
  <c r="D3416" i="6"/>
  <c r="C3416" i="6"/>
  <c r="E3416" i="6" s="1"/>
  <c r="D3415" i="6"/>
  <c r="C3415" i="6"/>
  <c r="E3415" i="6" s="1"/>
  <c r="D3414" i="6"/>
  <c r="C3414" i="6"/>
  <c r="E3414" i="6" s="1"/>
  <c r="D3413" i="6"/>
  <c r="C3413" i="6"/>
  <c r="E3413" i="6" s="1"/>
  <c r="D3412" i="6"/>
  <c r="C3412" i="6"/>
  <c r="E3412" i="6" s="1"/>
  <c r="D3411" i="6"/>
  <c r="C3411" i="6"/>
  <c r="E3411" i="6" s="1"/>
  <c r="D3410" i="6"/>
  <c r="C3410" i="6"/>
  <c r="E3410" i="6" s="1"/>
  <c r="D3409" i="6"/>
  <c r="C3409" i="6"/>
  <c r="E3409" i="6" s="1"/>
  <c r="D3408" i="6"/>
  <c r="C3408" i="6"/>
  <c r="E3408" i="6" s="1"/>
  <c r="D3407" i="6"/>
  <c r="C3407" i="6"/>
  <c r="E3407" i="6" s="1"/>
  <c r="D3406" i="6"/>
  <c r="C3406" i="6"/>
  <c r="E3406" i="6" s="1"/>
  <c r="D3405" i="6"/>
  <c r="C3405" i="6"/>
  <c r="E3405" i="6" s="1"/>
  <c r="D3404" i="6"/>
  <c r="C3404" i="6"/>
  <c r="E3404" i="6" s="1"/>
  <c r="D3403" i="6"/>
  <c r="C3403" i="6"/>
  <c r="E3403" i="6" s="1"/>
  <c r="D3402" i="6"/>
  <c r="C3402" i="6"/>
  <c r="E3402" i="6" s="1"/>
  <c r="D3401" i="6"/>
  <c r="C3401" i="6"/>
  <c r="E3401" i="6" s="1"/>
  <c r="D3400" i="6"/>
  <c r="C3400" i="6"/>
  <c r="E3400" i="6" s="1"/>
  <c r="D3399" i="6"/>
  <c r="C3399" i="6"/>
  <c r="E3399" i="6" s="1"/>
  <c r="D3398" i="6"/>
  <c r="C3398" i="6"/>
  <c r="E3398" i="6" s="1"/>
  <c r="D3397" i="6"/>
  <c r="C3397" i="6"/>
  <c r="E3397" i="6" s="1"/>
  <c r="D3396" i="6"/>
  <c r="C3396" i="6"/>
  <c r="E3396" i="6" s="1"/>
  <c r="D3395" i="6"/>
  <c r="C3395" i="6"/>
  <c r="E3395" i="6" s="1"/>
  <c r="D3394" i="6"/>
  <c r="C3394" i="6"/>
  <c r="E3394" i="6" s="1"/>
  <c r="D3393" i="6"/>
  <c r="C3393" i="6"/>
  <c r="E3393" i="6" s="1"/>
  <c r="D3392" i="6"/>
  <c r="C3392" i="6"/>
  <c r="E3392" i="6" s="1"/>
  <c r="D3391" i="6"/>
  <c r="C3391" i="6"/>
  <c r="E3391" i="6" s="1"/>
  <c r="D3390" i="6"/>
  <c r="C3390" i="6"/>
  <c r="E3390" i="6" s="1"/>
  <c r="D3389" i="6"/>
  <c r="C3389" i="6"/>
  <c r="E3389" i="6" s="1"/>
  <c r="D3388" i="6"/>
  <c r="C3388" i="6"/>
  <c r="E3388" i="6" s="1"/>
  <c r="D3387" i="6"/>
  <c r="C3387" i="6"/>
  <c r="E3387" i="6" s="1"/>
  <c r="D3386" i="6"/>
  <c r="C3386" i="6"/>
  <c r="E3386" i="6" s="1"/>
  <c r="D3385" i="6"/>
  <c r="C3385" i="6"/>
  <c r="E3385" i="6" s="1"/>
  <c r="D3384" i="6"/>
  <c r="C3384" i="6"/>
  <c r="E3384" i="6" s="1"/>
  <c r="D3383" i="6"/>
  <c r="C3383" i="6"/>
  <c r="E3383" i="6" s="1"/>
  <c r="D3382" i="6"/>
  <c r="C3382" i="6"/>
  <c r="E3382" i="6" s="1"/>
  <c r="D3381" i="6"/>
  <c r="C3381" i="6"/>
  <c r="E3381" i="6" s="1"/>
  <c r="D3380" i="6"/>
  <c r="C3380" i="6"/>
  <c r="E3380" i="6" s="1"/>
  <c r="D3379" i="6"/>
  <c r="C3379" i="6"/>
  <c r="E3379" i="6" s="1"/>
  <c r="D3378" i="6"/>
  <c r="C3378" i="6"/>
  <c r="E3378" i="6" s="1"/>
  <c r="D3377" i="6"/>
  <c r="C3377" i="6"/>
  <c r="E3377" i="6" s="1"/>
  <c r="D3376" i="6"/>
  <c r="C3376" i="6"/>
  <c r="E3376" i="6" s="1"/>
  <c r="D3375" i="6"/>
  <c r="C3375" i="6"/>
  <c r="E3375" i="6" s="1"/>
  <c r="D3374" i="6"/>
  <c r="C3374" i="6"/>
  <c r="E3374" i="6" s="1"/>
  <c r="D3373" i="6"/>
  <c r="C3373" i="6"/>
  <c r="E3373" i="6" s="1"/>
  <c r="D3372" i="6"/>
  <c r="C3372" i="6"/>
  <c r="E3372" i="6" s="1"/>
  <c r="D3371" i="6"/>
  <c r="C3371" i="6"/>
  <c r="E3371" i="6" s="1"/>
  <c r="D3370" i="6"/>
  <c r="C3370" i="6"/>
  <c r="E3370" i="6" s="1"/>
  <c r="D3369" i="6"/>
  <c r="C3369" i="6"/>
  <c r="E3369" i="6" s="1"/>
  <c r="D3368" i="6"/>
  <c r="C3368" i="6"/>
  <c r="E3368" i="6" s="1"/>
  <c r="D3367" i="6"/>
  <c r="C3367" i="6"/>
  <c r="E3367" i="6" s="1"/>
  <c r="D3366" i="6"/>
  <c r="C3366" i="6"/>
  <c r="E3366" i="6" s="1"/>
  <c r="D3365" i="6"/>
  <c r="C3365" i="6"/>
  <c r="E3365" i="6" s="1"/>
  <c r="D3364" i="6"/>
  <c r="C3364" i="6"/>
  <c r="E3364" i="6" s="1"/>
  <c r="D3363" i="6"/>
  <c r="C3363" i="6"/>
  <c r="E3363" i="6" s="1"/>
  <c r="D3362" i="6"/>
  <c r="C3362" i="6"/>
  <c r="E3362" i="6" s="1"/>
  <c r="D3361" i="6"/>
  <c r="C3361" i="6"/>
  <c r="E3361" i="6" s="1"/>
  <c r="D3360" i="6"/>
  <c r="C3360" i="6"/>
  <c r="E3360" i="6" s="1"/>
  <c r="D3359" i="6"/>
  <c r="C3359" i="6"/>
  <c r="E3359" i="6" s="1"/>
  <c r="D3358" i="6"/>
  <c r="C3358" i="6"/>
  <c r="E3358" i="6" s="1"/>
  <c r="D3357" i="6"/>
  <c r="C3357" i="6"/>
  <c r="E3357" i="6" s="1"/>
  <c r="D3356" i="6"/>
  <c r="C3356" i="6"/>
  <c r="E3356" i="6" s="1"/>
  <c r="D3355" i="6"/>
  <c r="C3355" i="6"/>
  <c r="E3355" i="6" s="1"/>
  <c r="D3354" i="6"/>
  <c r="C3354" i="6"/>
  <c r="E3354" i="6" s="1"/>
  <c r="D3353" i="6"/>
  <c r="C3353" i="6"/>
  <c r="E3353" i="6" s="1"/>
  <c r="D3352" i="6"/>
  <c r="C3352" i="6"/>
  <c r="E3352" i="6" s="1"/>
  <c r="D3351" i="6"/>
  <c r="C3351" i="6"/>
  <c r="E3351" i="6" s="1"/>
  <c r="D3350" i="6"/>
  <c r="C3350" i="6"/>
  <c r="E3350" i="6" s="1"/>
  <c r="D3349" i="6"/>
  <c r="C3349" i="6"/>
  <c r="E3349" i="6" s="1"/>
  <c r="D3348" i="6"/>
  <c r="C3348" i="6"/>
  <c r="E3348" i="6" s="1"/>
  <c r="D3347" i="6"/>
  <c r="C3347" i="6"/>
  <c r="E3347" i="6" s="1"/>
  <c r="D3346" i="6"/>
  <c r="C3346" i="6"/>
  <c r="E3346" i="6" s="1"/>
  <c r="D3345" i="6"/>
  <c r="C3345" i="6"/>
  <c r="E3345" i="6" s="1"/>
  <c r="D3344" i="6"/>
  <c r="C3344" i="6"/>
  <c r="E3344" i="6" s="1"/>
  <c r="D3343" i="6"/>
  <c r="C3343" i="6"/>
  <c r="E3343" i="6" s="1"/>
  <c r="D3342" i="6"/>
  <c r="C3342" i="6"/>
  <c r="E3342" i="6" s="1"/>
  <c r="D3341" i="6"/>
  <c r="C3341" i="6"/>
  <c r="E3341" i="6" s="1"/>
  <c r="D3340" i="6"/>
  <c r="C3340" i="6"/>
  <c r="E3340" i="6" s="1"/>
  <c r="D3339" i="6"/>
  <c r="C3339" i="6"/>
  <c r="E3339" i="6" s="1"/>
  <c r="D3338" i="6"/>
  <c r="C3338" i="6"/>
  <c r="E3338" i="6" s="1"/>
  <c r="D3337" i="6"/>
  <c r="C3337" i="6"/>
  <c r="E3337" i="6" s="1"/>
  <c r="D3336" i="6"/>
  <c r="C3336" i="6"/>
  <c r="E3336" i="6" s="1"/>
  <c r="D3335" i="6"/>
  <c r="C3335" i="6"/>
  <c r="E3335" i="6" s="1"/>
  <c r="D3334" i="6"/>
  <c r="C3334" i="6"/>
  <c r="E3334" i="6" s="1"/>
  <c r="D3333" i="6"/>
  <c r="C3333" i="6"/>
  <c r="E3333" i="6" s="1"/>
  <c r="D3332" i="6"/>
  <c r="C3332" i="6"/>
  <c r="E3332" i="6" s="1"/>
  <c r="D3331" i="6"/>
  <c r="C3331" i="6"/>
  <c r="E3331" i="6" s="1"/>
  <c r="D3330" i="6"/>
  <c r="C3330" i="6"/>
  <c r="E3330" i="6" s="1"/>
  <c r="D3329" i="6"/>
  <c r="C3329" i="6"/>
  <c r="E3329" i="6" s="1"/>
  <c r="D3328" i="6"/>
  <c r="C3328" i="6"/>
  <c r="E3328" i="6" s="1"/>
  <c r="D3327" i="6"/>
  <c r="C3327" i="6"/>
  <c r="E3327" i="6" s="1"/>
  <c r="D3326" i="6"/>
  <c r="C3326" i="6"/>
  <c r="E3326" i="6" s="1"/>
  <c r="D3325" i="6"/>
  <c r="C3325" i="6"/>
  <c r="E3325" i="6" s="1"/>
  <c r="D3324" i="6"/>
  <c r="C3324" i="6"/>
  <c r="E3324" i="6" s="1"/>
  <c r="D3323" i="6"/>
  <c r="C3323" i="6"/>
  <c r="E3323" i="6" s="1"/>
  <c r="D3322" i="6"/>
  <c r="C3322" i="6"/>
  <c r="E3322" i="6" s="1"/>
  <c r="D3321" i="6"/>
  <c r="C3321" i="6"/>
  <c r="E3321" i="6" s="1"/>
  <c r="D3320" i="6"/>
  <c r="C3320" i="6"/>
  <c r="E3320" i="6" s="1"/>
  <c r="D3319" i="6"/>
  <c r="C3319" i="6"/>
  <c r="E3319" i="6" s="1"/>
  <c r="D3318" i="6"/>
  <c r="C3318" i="6"/>
  <c r="E3318" i="6" s="1"/>
  <c r="D3317" i="6"/>
  <c r="C3317" i="6"/>
  <c r="E3317" i="6" s="1"/>
  <c r="D3316" i="6"/>
  <c r="C3316" i="6"/>
  <c r="E3316" i="6" s="1"/>
  <c r="D3315" i="6"/>
  <c r="C3315" i="6"/>
  <c r="E3315" i="6" s="1"/>
  <c r="D3314" i="6"/>
  <c r="C3314" i="6"/>
  <c r="E3314" i="6" s="1"/>
  <c r="D3313" i="6"/>
  <c r="C3313" i="6"/>
  <c r="E3313" i="6" s="1"/>
  <c r="D3312" i="6"/>
  <c r="C3312" i="6"/>
  <c r="E3312" i="6" s="1"/>
  <c r="D3311" i="6"/>
  <c r="C3311" i="6"/>
  <c r="E3311" i="6" s="1"/>
  <c r="D3310" i="6"/>
  <c r="C3310" i="6"/>
  <c r="E3310" i="6" s="1"/>
  <c r="D3309" i="6"/>
  <c r="C3309" i="6"/>
  <c r="E3309" i="6" s="1"/>
  <c r="D3308" i="6"/>
  <c r="C3308" i="6"/>
  <c r="E3308" i="6" s="1"/>
  <c r="D3307" i="6"/>
  <c r="C3307" i="6"/>
  <c r="E3307" i="6" s="1"/>
  <c r="D3306" i="6"/>
  <c r="C3306" i="6"/>
  <c r="E3306" i="6" s="1"/>
  <c r="D3305" i="6"/>
  <c r="C3305" i="6"/>
  <c r="E3305" i="6" s="1"/>
  <c r="D3304" i="6"/>
  <c r="C3304" i="6"/>
  <c r="E3304" i="6" s="1"/>
  <c r="D3303" i="6"/>
  <c r="C3303" i="6"/>
  <c r="E3303" i="6" s="1"/>
  <c r="D3302" i="6"/>
  <c r="C3302" i="6"/>
  <c r="E3302" i="6" s="1"/>
  <c r="D3301" i="6"/>
  <c r="C3301" i="6"/>
  <c r="E3301" i="6" s="1"/>
  <c r="D3300" i="6"/>
  <c r="C3300" i="6"/>
  <c r="E3300" i="6" s="1"/>
  <c r="D3299" i="6"/>
  <c r="C3299" i="6"/>
  <c r="E3299" i="6" s="1"/>
  <c r="D3298" i="6"/>
  <c r="C3298" i="6"/>
  <c r="E3298" i="6" s="1"/>
  <c r="D3297" i="6"/>
  <c r="C3297" i="6"/>
  <c r="E3297" i="6" s="1"/>
  <c r="D3296" i="6"/>
  <c r="C3296" i="6"/>
  <c r="E3296" i="6" s="1"/>
  <c r="D3295" i="6"/>
  <c r="C3295" i="6"/>
  <c r="E3295" i="6" s="1"/>
  <c r="D3294" i="6"/>
  <c r="C3294" i="6"/>
  <c r="E3294" i="6" s="1"/>
  <c r="D3293" i="6"/>
  <c r="C3293" i="6"/>
  <c r="E3293" i="6" s="1"/>
  <c r="D3292" i="6"/>
  <c r="C3292" i="6"/>
  <c r="E3292" i="6" s="1"/>
  <c r="D3291" i="6"/>
  <c r="C3291" i="6"/>
  <c r="E3291" i="6" s="1"/>
  <c r="D3290" i="6"/>
  <c r="C3290" i="6"/>
  <c r="E3290" i="6" s="1"/>
  <c r="D3289" i="6"/>
  <c r="C3289" i="6"/>
  <c r="E3289" i="6" s="1"/>
  <c r="D3288" i="6"/>
  <c r="C3288" i="6"/>
  <c r="E3288" i="6" s="1"/>
  <c r="D3287" i="6"/>
  <c r="C3287" i="6"/>
  <c r="E3287" i="6" s="1"/>
  <c r="D3286" i="6"/>
  <c r="C3286" i="6"/>
  <c r="E3286" i="6" s="1"/>
  <c r="D3285" i="6"/>
  <c r="C3285" i="6"/>
  <c r="E3285" i="6" s="1"/>
  <c r="D3284" i="6"/>
  <c r="C3284" i="6"/>
  <c r="E3284" i="6" s="1"/>
  <c r="D3283" i="6"/>
  <c r="C3283" i="6"/>
  <c r="E3283" i="6" s="1"/>
  <c r="D3282" i="6"/>
  <c r="C3282" i="6"/>
  <c r="E3282" i="6" s="1"/>
  <c r="D3281" i="6"/>
  <c r="C3281" i="6"/>
  <c r="E3281" i="6" s="1"/>
  <c r="D3280" i="6"/>
  <c r="C3280" i="6"/>
  <c r="E3280" i="6" s="1"/>
  <c r="D3279" i="6"/>
  <c r="C3279" i="6"/>
  <c r="E3279" i="6" s="1"/>
  <c r="D3278" i="6"/>
  <c r="C3278" i="6"/>
  <c r="E3278" i="6" s="1"/>
  <c r="D3277" i="6"/>
  <c r="C3277" i="6"/>
  <c r="E3277" i="6" s="1"/>
  <c r="D3276" i="6"/>
  <c r="C3276" i="6"/>
  <c r="E3276" i="6" s="1"/>
  <c r="D3275" i="6"/>
  <c r="C3275" i="6"/>
  <c r="E3275" i="6" s="1"/>
  <c r="D3274" i="6"/>
  <c r="C3274" i="6"/>
  <c r="E3274" i="6" s="1"/>
  <c r="D3273" i="6"/>
  <c r="C3273" i="6"/>
  <c r="E3273" i="6" s="1"/>
  <c r="D3272" i="6"/>
  <c r="C3272" i="6"/>
  <c r="E3272" i="6" s="1"/>
  <c r="D3271" i="6"/>
  <c r="C3271" i="6"/>
  <c r="E3271" i="6" s="1"/>
  <c r="D3270" i="6"/>
  <c r="C3270" i="6"/>
  <c r="E3270" i="6" s="1"/>
  <c r="D3269" i="6"/>
  <c r="C3269" i="6"/>
  <c r="E3269" i="6" s="1"/>
  <c r="D3268" i="6"/>
  <c r="C3268" i="6"/>
  <c r="E3268" i="6" s="1"/>
  <c r="D3267" i="6"/>
  <c r="C3267" i="6"/>
  <c r="E3267" i="6" s="1"/>
  <c r="D3266" i="6"/>
  <c r="C3266" i="6"/>
  <c r="E3266" i="6" s="1"/>
  <c r="D3265" i="6"/>
  <c r="C3265" i="6"/>
  <c r="E3265" i="6" s="1"/>
  <c r="D3264" i="6"/>
  <c r="C3264" i="6"/>
  <c r="E3264" i="6" s="1"/>
  <c r="D3263" i="6"/>
  <c r="C3263" i="6"/>
  <c r="E3263" i="6" s="1"/>
  <c r="D3262" i="6"/>
  <c r="C3262" i="6"/>
  <c r="E3262" i="6" s="1"/>
  <c r="D3261" i="6"/>
  <c r="C3261" i="6"/>
  <c r="E3261" i="6" s="1"/>
  <c r="D3260" i="6"/>
  <c r="C3260" i="6"/>
  <c r="E3260" i="6" s="1"/>
  <c r="D3259" i="6"/>
  <c r="C3259" i="6"/>
  <c r="E3259" i="6" s="1"/>
  <c r="D3258" i="6"/>
  <c r="C3258" i="6"/>
  <c r="E3258" i="6" s="1"/>
  <c r="D3257" i="6"/>
  <c r="C3257" i="6"/>
  <c r="E3257" i="6" s="1"/>
  <c r="D3256" i="6"/>
  <c r="C3256" i="6"/>
  <c r="E3256" i="6" s="1"/>
  <c r="D3255" i="6"/>
  <c r="C3255" i="6"/>
  <c r="E3255" i="6" s="1"/>
  <c r="D3254" i="6"/>
  <c r="C3254" i="6"/>
  <c r="E3254" i="6" s="1"/>
  <c r="D3253" i="6"/>
  <c r="C3253" i="6"/>
  <c r="E3253" i="6" s="1"/>
  <c r="D3252" i="6"/>
  <c r="C3252" i="6"/>
  <c r="E3252" i="6" s="1"/>
  <c r="D3251" i="6"/>
  <c r="C3251" i="6"/>
  <c r="E3251" i="6" s="1"/>
  <c r="D3250" i="6"/>
  <c r="C3250" i="6"/>
  <c r="E3250" i="6" s="1"/>
  <c r="D3249" i="6"/>
  <c r="C3249" i="6"/>
  <c r="E3249" i="6" s="1"/>
  <c r="D3248" i="6"/>
  <c r="C3248" i="6"/>
  <c r="E3248" i="6" s="1"/>
  <c r="D3247" i="6"/>
  <c r="C3247" i="6"/>
  <c r="E3247" i="6" s="1"/>
  <c r="D3246" i="6"/>
  <c r="C3246" i="6"/>
  <c r="E3246" i="6" s="1"/>
  <c r="D3245" i="6"/>
  <c r="C3245" i="6"/>
  <c r="E3245" i="6" s="1"/>
  <c r="D3244" i="6"/>
  <c r="C3244" i="6"/>
  <c r="E3244" i="6" s="1"/>
  <c r="D3243" i="6"/>
  <c r="C3243" i="6"/>
  <c r="E3243" i="6" s="1"/>
  <c r="D3242" i="6"/>
  <c r="C3242" i="6"/>
  <c r="E3242" i="6" s="1"/>
  <c r="D3241" i="6"/>
  <c r="C3241" i="6"/>
  <c r="E3241" i="6" s="1"/>
  <c r="D3240" i="6"/>
  <c r="C3240" i="6"/>
  <c r="E3240" i="6" s="1"/>
  <c r="D3239" i="6"/>
  <c r="C3239" i="6"/>
  <c r="E3239" i="6" s="1"/>
  <c r="D3238" i="6"/>
  <c r="C3238" i="6"/>
  <c r="E3238" i="6" s="1"/>
  <c r="D3237" i="6"/>
  <c r="C3237" i="6"/>
  <c r="E3237" i="6" s="1"/>
  <c r="D3236" i="6"/>
  <c r="C3236" i="6"/>
  <c r="E3236" i="6" s="1"/>
  <c r="D3235" i="6"/>
  <c r="C3235" i="6"/>
  <c r="E3235" i="6" s="1"/>
  <c r="D3234" i="6"/>
  <c r="C3234" i="6"/>
  <c r="E3234" i="6" s="1"/>
  <c r="D3233" i="6"/>
  <c r="C3233" i="6"/>
  <c r="E3233" i="6" s="1"/>
  <c r="D3232" i="6"/>
  <c r="C3232" i="6"/>
  <c r="E3232" i="6" s="1"/>
  <c r="D3231" i="6"/>
  <c r="C3231" i="6"/>
  <c r="E3231" i="6" s="1"/>
  <c r="D3230" i="6"/>
  <c r="C3230" i="6"/>
  <c r="E3230" i="6" s="1"/>
  <c r="D3229" i="6"/>
  <c r="C3229" i="6"/>
  <c r="E3229" i="6" s="1"/>
  <c r="D3228" i="6"/>
  <c r="C3228" i="6"/>
  <c r="E3228" i="6" s="1"/>
  <c r="D3227" i="6"/>
  <c r="C3227" i="6"/>
  <c r="E3227" i="6" s="1"/>
  <c r="D3226" i="6"/>
  <c r="C3226" i="6"/>
  <c r="E3226" i="6" s="1"/>
  <c r="D3225" i="6"/>
  <c r="C3225" i="6"/>
  <c r="E3225" i="6" s="1"/>
  <c r="D3224" i="6"/>
  <c r="C3224" i="6"/>
  <c r="E3224" i="6" s="1"/>
  <c r="D3223" i="6"/>
  <c r="C3223" i="6"/>
  <c r="E3223" i="6" s="1"/>
  <c r="D3222" i="6"/>
  <c r="C3222" i="6"/>
  <c r="E3222" i="6" s="1"/>
  <c r="D3221" i="6"/>
  <c r="C3221" i="6"/>
  <c r="E3221" i="6" s="1"/>
  <c r="D3220" i="6"/>
  <c r="C3220" i="6"/>
  <c r="E3220" i="6" s="1"/>
  <c r="D3219" i="6"/>
  <c r="C3219" i="6"/>
  <c r="E3219" i="6" s="1"/>
  <c r="D3218" i="6"/>
  <c r="C3218" i="6"/>
  <c r="E3218" i="6" s="1"/>
  <c r="D3217" i="6"/>
  <c r="C3217" i="6"/>
  <c r="E3217" i="6" s="1"/>
  <c r="D3216" i="6"/>
  <c r="C3216" i="6"/>
  <c r="E3216" i="6" s="1"/>
  <c r="D3215" i="6"/>
  <c r="C3215" i="6"/>
  <c r="E3215" i="6" s="1"/>
  <c r="D3214" i="6"/>
  <c r="C3214" i="6"/>
  <c r="E3214" i="6" s="1"/>
  <c r="D3213" i="6"/>
  <c r="C3213" i="6"/>
  <c r="E3213" i="6" s="1"/>
  <c r="D3212" i="6"/>
  <c r="C3212" i="6"/>
  <c r="E3212" i="6" s="1"/>
  <c r="D3211" i="6"/>
  <c r="C3211" i="6"/>
  <c r="E3211" i="6" s="1"/>
  <c r="D3210" i="6"/>
  <c r="C3210" i="6"/>
  <c r="E3210" i="6" s="1"/>
  <c r="D3209" i="6"/>
  <c r="C3209" i="6"/>
  <c r="E3209" i="6" s="1"/>
  <c r="D3208" i="6"/>
  <c r="C3208" i="6"/>
  <c r="E3208" i="6" s="1"/>
  <c r="D3207" i="6"/>
  <c r="C3207" i="6"/>
  <c r="E3207" i="6" s="1"/>
  <c r="D3206" i="6"/>
  <c r="C3206" i="6"/>
  <c r="E3206" i="6" s="1"/>
  <c r="D3205" i="6"/>
  <c r="C3205" i="6"/>
  <c r="E3205" i="6" s="1"/>
  <c r="D3204" i="6"/>
  <c r="C3204" i="6"/>
  <c r="E3204" i="6" s="1"/>
  <c r="D3203" i="6"/>
  <c r="C3203" i="6"/>
  <c r="E3203" i="6" s="1"/>
  <c r="D3202" i="6"/>
  <c r="C3202" i="6"/>
  <c r="E3202" i="6" s="1"/>
  <c r="D3201" i="6"/>
  <c r="C3201" i="6"/>
  <c r="E3201" i="6" s="1"/>
  <c r="D3200" i="6"/>
  <c r="C3200" i="6"/>
  <c r="E3200" i="6" s="1"/>
  <c r="D3199" i="6"/>
  <c r="C3199" i="6"/>
  <c r="E3199" i="6" s="1"/>
  <c r="D3198" i="6"/>
  <c r="C3198" i="6"/>
  <c r="E3198" i="6" s="1"/>
  <c r="D3197" i="6"/>
  <c r="C3197" i="6"/>
  <c r="E3197" i="6" s="1"/>
  <c r="D3196" i="6"/>
  <c r="C3196" i="6"/>
  <c r="E3196" i="6" s="1"/>
  <c r="D3195" i="6"/>
  <c r="C3195" i="6"/>
  <c r="E3195" i="6" s="1"/>
  <c r="D3194" i="6"/>
  <c r="C3194" i="6"/>
  <c r="E3194" i="6" s="1"/>
  <c r="D3193" i="6"/>
  <c r="C3193" i="6"/>
  <c r="E3193" i="6" s="1"/>
  <c r="D3192" i="6"/>
  <c r="C3192" i="6"/>
  <c r="E3192" i="6" s="1"/>
  <c r="D3191" i="6"/>
  <c r="C3191" i="6"/>
  <c r="E3191" i="6" s="1"/>
  <c r="D3190" i="6"/>
  <c r="C3190" i="6"/>
  <c r="E3190" i="6" s="1"/>
  <c r="D3189" i="6"/>
  <c r="C3189" i="6"/>
  <c r="E3189" i="6" s="1"/>
  <c r="D3188" i="6"/>
  <c r="C3188" i="6"/>
  <c r="E3188" i="6" s="1"/>
  <c r="D3187" i="6"/>
  <c r="C3187" i="6"/>
  <c r="E3187" i="6" s="1"/>
  <c r="D3186" i="6"/>
  <c r="C3186" i="6"/>
  <c r="E3186" i="6" s="1"/>
  <c r="D3185" i="6"/>
  <c r="C3185" i="6"/>
  <c r="E3185" i="6" s="1"/>
  <c r="D3184" i="6"/>
  <c r="C3184" i="6"/>
  <c r="E3184" i="6" s="1"/>
  <c r="D3183" i="6"/>
  <c r="C3183" i="6"/>
  <c r="E3183" i="6" s="1"/>
  <c r="D3182" i="6"/>
  <c r="C3182" i="6"/>
  <c r="E3182" i="6" s="1"/>
  <c r="D3181" i="6"/>
  <c r="C3181" i="6"/>
  <c r="E3181" i="6" s="1"/>
  <c r="D3180" i="6"/>
  <c r="C3180" i="6"/>
  <c r="E3180" i="6" s="1"/>
  <c r="D3179" i="6"/>
  <c r="C3179" i="6"/>
  <c r="E3179" i="6" s="1"/>
  <c r="D3178" i="6"/>
  <c r="C3178" i="6"/>
  <c r="E3178" i="6" s="1"/>
  <c r="D3177" i="6"/>
  <c r="C3177" i="6"/>
  <c r="E3177" i="6" s="1"/>
  <c r="D3176" i="6"/>
  <c r="C3176" i="6"/>
  <c r="E3176" i="6" s="1"/>
  <c r="D3175" i="6"/>
  <c r="C3175" i="6"/>
  <c r="E3175" i="6" s="1"/>
  <c r="D3174" i="6"/>
  <c r="C3174" i="6"/>
  <c r="E3174" i="6" s="1"/>
  <c r="D3173" i="6"/>
  <c r="C3173" i="6"/>
  <c r="E3173" i="6" s="1"/>
  <c r="D3172" i="6"/>
  <c r="C3172" i="6"/>
  <c r="E3172" i="6" s="1"/>
  <c r="D3171" i="6"/>
  <c r="C3171" i="6"/>
  <c r="E3171" i="6" s="1"/>
  <c r="D3170" i="6"/>
  <c r="C3170" i="6"/>
  <c r="E3170" i="6" s="1"/>
  <c r="D3169" i="6"/>
  <c r="C3169" i="6"/>
  <c r="E3169" i="6" s="1"/>
  <c r="D3168" i="6"/>
  <c r="C3168" i="6"/>
  <c r="E3168" i="6" s="1"/>
  <c r="D3167" i="6"/>
  <c r="C3167" i="6"/>
  <c r="E3167" i="6" s="1"/>
  <c r="D3166" i="6"/>
  <c r="C3166" i="6"/>
  <c r="E3166" i="6" s="1"/>
  <c r="D3165" i="6"/>
  <c r="C3165" i="6"/>
  <c r="E3165" i="6" s="1"/>
  <c r="D3164" i="6"/>
  <c r="C3164" i="6"/>
  <c r="E3164" i="6" s="1"/>
  <c r="D3163" i="6"/>
  <c r="C3163" i="6"/>
  <c r="E3163" i="6" s="1"/>
  <c r="D3162" i="6"/>
  <c r="C3162" i="6"/>
  <c r="E3162" i="6" s="1"/>
  <c r="D3161" i="6"/>
  <c r="C3161" i="6"/>
  <c r="E3161" i="6" s="1"/>
  <c r="D3160" i="6"/>
  <c r="C3160" i="6"/>
  <c r="E3160" i="6" s="1"/>
  <c r="D3159" i="6"/>
  <c r="C3159" i="6"/>
  <c r="E3159" i="6" s="1"/>
  <c r="D3158" i="6"/>
  <c r="C3158" i="6"/>
  <c r="E3158" i="6" s="1"/>
  <c r="D3157" i="6"/>
  <c r="C3157" i="6"/>
  <c r="E3157" i="6" s="1"/>
  <c r="D3156" i="6"/>
  <c r="C3156" i="6"/>
  <c r="E3156" i="6" s="1"/>
  <c r="D3155" i="6"/>
  <c r="C3155" i="6"/>
  <c r="E3155" i="6" s="1"/>
  <c r="D3154" i="6"/>
  <c r="C3154" i="6"/>
  <c r="E3154" i="6" s="1"/>
  <c r="D3153" i="6"/>
  <c r="C3153" i="6"/>
  <c r="E3153" i="6" s="1"/>
  <c r="D3152" i="6"/>
  <c r="C3152" i="6"/>
  <c r="E3152" i="6" s="1"/>
  <c r="D3151" i="6"/>
  <c r="C3151" i="6"/>
  <c r="E3151" i="6" s="1"/>
  <c r="D3150" i="6"/>
  <c r="C3150" i="6"/>
  <c r="E3150" i="6" s="1"/>
  <c r="D3149" i="6"/>
  <c r="C3149" i="6"/>
  <c r="E3149" i="6" s="1"/>
  <c r="D3148" i="6"/>
  <c r="C3148" i="6"/>
  <c r="E3148" i="6" s="1"/>
  <c r="D3147" i="6"/>
  <c r="C3147" i="6"/>
  <c r="E3147" i="6" s="1"/>
  <c r="D3146" i="6"/>
  <c r="C3146" i="6"/>
  <c r="E3146" i="6" s="1"/>
  <c r="D3145" i="6"/>
  <c r="C3145" i="6"/>
  <c r="E3145" i="6" s="1"/>
  <c r="D3144" i="6"/>
  <c r="C3144" i="6"/>
  <c r="E3144" i="6" s="1"/>
  <c r="D3143" i="6"/>
  <c r="C3143" i="6"/>
  <c r="E3143" i="6" s="1"/>
  <c r="D3142" i="6"/>
  <c r="C3142" i="6"/>
  <c r="E3142" i="6" s="1"/>
  <c r="D3141" i="6"/>
  <c r="C3141" i="6"/>
  <c r="E3141" i="6" s="1"/>
  <c r="D3140" i="6"/>
  <c r="C3140" i="6"/>
  <c r="E3140" i="6" s="1"/>
  <c r="D3139" i="6"/>
  <c r="C3139" i="6"/>
  <c r="E3139" i="6" s="1"/>
  <c r="D3138" i="6"/>
  <c r="C3138" i="6"/>
  <c r="E3138" i="6" s="1"/>
  <c r="D3137" i="6"/>
  <c r="C3137" i="6"/>
  <c r="E3137" i="6" s="1"/>
  <c r="D3136" i="6"/>
  <c r="C3136" i="6"/>
  <c r="E3136" i="6" s="1"/>
  <c r="D3135" i="6"/>
  <c r="C3135" i="6"/>
  <c r="E3135" i="6" s="1"/>
  <c r="D3134" i="6"/>
  <c r="C3134" i="6"/>
  <c r="E3134" i="6" s="1"/>
  <c r="D3133" i="6"/>
  <c r="C3133" i="6"/>
  <c r="E3133" i="6" s="1"/>
  <c r="D3132" i="6"/>
  <c r="C3132" i="6"/>
  <c r="E3132" i="6" s="1"/>
  <c r="D3131" i="6"/>
  <c r="C3131" i="6"/>
  <c r="E3131" i="6" s="1"/>
  <c r="D3130" i="6"/>
  <c r="C3130" i="6"/>
  <c r="E3130" i="6" s="1"/>
  <c r="D3129" i="6"/>
  <c r="C3129" i="6"/>
  <c r="E3129" i="6" s="1"/>
  <c r="D3128" i="6"/>
  <c r="C3128" i="6"/>
  <c r="E3128" i="6" s="1"/>
  <c r="D3127" i="6"/>
  <c r="C3127" i="6"/>
  <c r="E3127" i="6" s="1"/>
  <c r="D3126" i="6"/>
  <c r="C3126" i="6"/>
  <c r="E3126" i="6" s="1"/>
  <c r="D3125" i="6"/>
  <c r="C3125" i="6"/>
  <c r="E3125" i="6" s="1"/>
  <c r="D3124" i="6"/>
  <c r="C3124" i="6"/>
  <c r="E3124" i="6" s="1"/>
  <c r="D3123" i="6"/>
  <c r="C3123" i="6"/>
  <c r="E3123" i="6" s="1"/>
  <c r="D3122" i="6"/>
  <c r="C3122" i="6"/>
  <c r="E3122" i="6" s="1"/>
  <c r="D3121" i="6"/>
  <c r="C3121" i="6"/>
  <c r="E3121" i="6" s="1"/>
  <c r="D3120" i="6"/>
  <c r="C3120" i="6"/>
  <c r="E3120" i="6" s="1"/>
  <c r="D3119" i="6"/>
  <c r="C3119" i="6"/>
  <c r="E3119" i="6" s="1"/>
  <c r="D3118" i="6"/>
  <c r="C3118" i="6"/>
  <c r="E3118" i="6" s="1"/>
  <c r="D3117" i="6"/>
  <c r="C3117" i="6"/>
  <c r="E3117" i="6" s="1"/>
  <c r="D3116" i="6"/>
  <c r="C3116" i="6"/>
  <c r="E3116" i="6" s="1"/>
  <c r="D3115" i="6"/>
  <c r="C3115" i="6"/>
  <c r="E3115" i="6" s="1"/>
  <c r="D3114" i="6"/>
  <c r="C3114" i="6"/>
  <c r="E3114" i="6" s="1"/>
  <c r="D3113" i="6"/>
  <c r="C3113" i="6"/>
  <c r="E3113" i="6" s="1"/>
  <c r="D3112" i="6"/>
  <c r="C3112" i="6"/>
  <c r="E3112" i="6" s="1"/>
  <c r="D3111" i="6"/>
  <c r="C3111" i="6"/>
  <c r="E3111" i="6" s="1"/>
  <c r="D3110" i="6"/>
  <c r="C3110" i="6"/>
  <c r="E3110" i="6" s="1"/>
  <c r="D3109" i="6"/>
  <c r="C3109" i="6"/>
  <c r="E3109" i="6" s="1"/>
  <c r="D3108" i="6"/>
  <c r="C3108" i="6"/>
  <c r="E3108" i="6" s="1"/>
  <c r="D3107" i="6"/>
  <c r="C3107" i="6"/>
  <c r="E3107" i="6" s="1"/>
  <c r="D3106" i="6"/>
  <c r="C3106" i="6"/>
  <c r="E3106" i="6" s="1"/>
  <c r="D3105" i="6"/>
  <c r="C3105" i="6"/>
  <c r="E3105" i="6" s="1"/>
  <c r="D3104" i="6"/>
  <c r="C3104" i="6"/>
  <c r="E3104" i="6" s="1"/>
  <c r="D3103" i="6"/>
  <c r="C3103" i="6"/>
  <c r="E3103" i="6" s="1"/>
  <c r="D3102" i="6"/>
  <c r="C3102" i="6"/>
  <c r="E3102" i="6" s="1"/>
  <c r="D3101" i="6"/>
  <c r="C3101" i="6"/>
  <c r="E3101" i="6" s="1"/>
  <c r="D3100" i="6"/>
  <c r="C3100" i="6"/>
  <c r="E3100" i="6" s="1"/>
  <c r="D3099" i="6"/>
  <c r="C3099" i="6"/>
  <c r="E3099" i="6" s="1"/>
  <c r="D3098" i="6"/>
  <c r="C3098" i="6"/>
  <c r="E3098" i="6" s="1"/>
  <c r="D3097" i="6"/>
  <c r="C3097" i="6"/>
  <c r="E3097" i="6" s="1"/>
  <c r="D3096" i="6"/>
  <c r="C3096" i="6"/>
  <c r="E3096" i="6" s="1"/>
  <c r="D3095" i="6"/>
  <c r="C3095" i="6"/>
  <c r="E3095" i="6" s="1"/>
  <c r="D3094" i="6"/>
  <c r="C3094" i="6"/>
  <c r="E3094" i="6" s="1"/>
  <c r="D3093" i="6"/>
  <c r="C3093" i="6"/>
  <c r="E3093" i="6" s="1"/>
  <c r="D3092" i="6"/>
  <c r="C3092" i="6"/>
  <c r="E3092" i="6" s="1"/>
  <c r="D3091" i="6"/>
  <c r="C3091" i="6"/>
  <c r="E3091" i="6" s="1"/>
  <c r="D3090" i="6"/>
  <c r="C3090" i="6"/>
  <c r="E3090" i="6" s="1"/>
  <c r="D3089" i="6"/>
  <c r="C3089" i="6"/>
  <c r="E3089" i="6" s="1"/>
  <c r="D3088" i="6"/>
  <c r="C3088" i="6"/>
  <c r="E3088" i="6" s="1"/>
  <c r="D3087" i="6"/>
  <c r="C3087" i="6"/>
  <c r="E3087" i="6" s="1"/>
  <c r="D3086" i="6"/>
  <c r="C3086" i="6"/>
  <c r="E3086" i="6" s="1"/>
  <c r="D3085" i="6"/>
  <c r="C3085" i="6"/>
  <c r="E3085" i="6" s="1"/>
  <c r="D3084" i="6"/>
  <c r="C3084" i="6"/>
  <c r="E3084" i="6" s="1"/>
  <c r="D3083" i="6"/>
  <c r="C3083" i="6"/>
  <c r="E3083" i="6" s="1"/>
  <c r="D3082" i="6"/>
  <c r="C3082" i="6"/>
  <c r="E3082" i="6" s="1"/>
  <c r="D3081" i="6"/>
  <c r="C3081" i="6"/>
  <c r="E3081" i="6" s="1"/>
  <c r="D3080" i="6"/>
  <c r="C3080" i="6"/>
  <c r="E3080" i="6" s="1"/>
  <c r="D3079" i="6"/>
  <c r="C3079" i="6"/>
  <c r="E3079" i="6" s="1"/>
  <c r="D3078" i="6"/>
  <c r="C3078" i="6"/>
  <c r="E3078" i="6" s="1"/>
  <c r="D3077" i="6"/>
  <c r="C3077" i="6"/>
  <c r="E3077" i="6" s="1"/>
  <c r="D3076" i="6"/>
  <c r="C3076" i="6"/>
  <c r="E3076" i="6" s="1"/>
  <c r="D3075" i="6"/>
  <c r="C3075" i="6"/>
  <c r="E3075" i="6" s="1"/>
  <c r="D3074" i="6"/>
  <c r="C3074" i="6"/>
  <c r="E3074" i="6" s="1"/>
  <c r="D3073" i="6"/>
  <c r="C3073" i="6"/>
  <c r="E3073" i="6" s="1"/>
  <c r="D3072" i="6"/>
  <c r="C3072" i="6"/>
  <c r="E3072" i="6" s="1"/>
  <c r="D3071" i="6"/>
  <c r="C3071" i="6"/>
  <c r="E3071" i="6" s="1"/>
  <c r="D3070" i="6"/>
  <c r="C3070" i="6"/>
  <c r="E3070" i="6" s="1"/>
  <c r="D3069" i="6"/>
  <c r="C3069" i="6"/>
  <c r="E3069" i="6" s="1"/>
  <c r="D3068" i="6"/>
  <c r="C3068" i="6"/>
  <c r="E3068" i="6" s="1"/>
  <c r="D3067" i="6"/>
  <c r="C3067" i="6"/>
  <c r="E3067" i="6" s="1"/>
  <c r="D3066" i="6"/>
  <c r="C3066" i="6"/>
  <c r="E3066" i="6" s="1"/>
  <c r="D3065" i="6"/>
  <c r="C3065" i="6"/>
  <c r="E3065" i="6" s="1"/>
  <c r="D3064" i="6"/>
  <c r="C3064" i="6"/>
  <c r="E3064" i="6" s="1"/>
  <c r="D3063" i="6"/>
  <c r="C3063" i="6"/>
  <c r="E3063" i="6" s="1"/>
  <c r="D3062" i="6"/>
  <c r="C3062" i="6"/>
  <c r="E3062" i="6" s="1"/>
  <c r="D3061" i="6"/>
  <c r="C3061" i="6"/>
  <c r="E3061" i="6" s="1"/>
  <c r="D3060" i="6"/>
  <c r="C3060" i="6"/>
  <c r="E3060" i="6" s="1"/>
  <c r="D3059" i="6"/>
  <c r="C3059" i="6"/>
  <c r="E3059" i="6" s="1"/>
  <c r="D3058" i="6"/>
  <c r="C3058" i="6"/>
  <c r="E3058" i="6" s="1"/>
  <c r="D3057" i="6"/>
  <c r="C3057" i="6"/>
  <c r="E3057" i="6" s="1"/>
  <c r="D3056" i="6"/>
  <c r="C3056" i="6"/>
  <c r="E3056" i="6" s="1"/>
  <c r="D3055" i="6"/>
  <c r="C3055" i="6"/>
  <c r="E3055" i="6" s="1"/>
  <c r="D3054" i="6"/>
  <c r="C3054" i="6"/>
  <c r="E3054" i="6" s="1"/>
  <c r="D3053" i="6"/>
  <c r="C3053" i="6"/>
  <c r="E3053" i="6" s="1"/>
  <c r="D3052" i="6"/>
  <c r="C3052" i="6"/>
  <c r="E3052" i="6" s="1"/>
  <c r="D3051" i="6"/>
  <c r="C3051" i="6"/>
  <c r="E3051" i="6" s="1"/>
  <c r="D3050" i="6"/>
  <c r="C3050" i="6"/>
  <c r="E3050" i="6" s="1"/>
  <c r="D3049" i="6"/>
  <c r="C3049" i="6"/>
  <c r="E3049" i="6" s="1"/>
  <c r="D3048" i="6"/>
  <c r="C3048" i="6"/>
  <c r="E3048" i="6" s="1"/>
  <c r="D3047" i="6"/>
  <c r="C3047" i="6"/>
  <c r="E3047" i="6" s="1"/>
  <c r="D3046" i="6"/>
  <c r="C3046" i="6"/>
  <c r="E3046" i="6" s="1"/>
  <c r="D3045" i="6"/>
  <c r="C3045" i="6"/>
  <c r="E3045" i="6" s="1"/>
  <c r="D3044" i="6"/>
  <c r="C3044" i="6"/>
  <c r="E3044" i="6" s="1"/>
  <c r="D3043" i="6"/>
  <c r="C3043" i="6"/>
  <c r="E3043" i="6" s="1"/>
  <c r="D3042" i="6"/>
  <c r="C3042" i="6"/>
  <c r="E3042" i="6" s="1"/>
  <c r="D3041" i="6"/>
  <c r="C3041" i="6"/>
  <c r="E3041" i="6" s="1"/>
  <c r="D3040" i="6"/>
  <c r="C3040" i="6"/>
  <c r="E3040" i="6" s="1"/>
  <c r="D3039" i="6"/>
  <c r="C3039" i="6"/>
  <c r="E3039" i="6" s="1"/>
  <c r="D3038" i="6"/>
  <c r="C3038" i="6"/>
  <c r="E3038" i="6" s="1"/>
  <c r="D3037" i="6"/>
  <c r="C3037" i="6"/>
  <c r="E3037" i="6" s="1"/>
  <c r="D3036" i="6"/>
  <c r="C3036" i="6"/>
  <c r="E3036" i="6" s="1"/>
  <c r="D3035" i="6"/>
  <c r="C3035" i="6"/>
  <c r="E3035" i="6" s="1"/>
  <c r="D3034" i="6"/>
  <c r="C3034" i="6"/>
  <c r="E3034" i="6" s="1"/>
  <c r="D3033" i="6"/>
  <c r="C3033" i="6"/>
  <c r="E3033" i="6" s="1"/>
  <c r="D3032" i="6"/>
  <c r="C3032" i="6"/>
  <c r="E3032" i="6" s="1"/>
  <c r="D3031" i="6"/>
  <c r="C3031" i="6"/>
  <c r="E3031" i="6" s="1"/>
  <c r="D3030" i="6"/>
  <c r="C3030" i="6"/>
  <c r="E3030" i="6" s="1"/>
  <c r="D3029" i="6"/>
  <c r="C3029" i="6"/>
  <c r="E3029" i="6" s="1"/>
  <c r="D3028" i="6"/>
  <c r="C3028" i="6"/>
  <c r="E3028" i="6" s="1"/>
  <c r="D3027" i="6"/>
  <c r="C3027" i="6"/>
  <c r="E3027" i="6" s="1"/>
  <c r="D3026" i="6"/>
  <c r="C3026" i="6"/>
  <c r="E3026" i="6" s="1"/>
  <c r="D3025" i="6"/>
  <c r="C3025" i="6"/>
  <c r="E3025" i="6" s="1"/>
  <c r="D3024" i="6"/>
  <c r="C3024" i="6"/>
  <c r="E3024" i="6" s="1"/>
  <c r="D3023" i="6"/>
  <c r="C3023" i="6"/>
  <c r="E3023" i="6" s="1"/>
  <c r="D3022" i="6"/>
  <c r="C3022" i="6"/>
  <c r="E3022" i="6" s="1"/>
  <c r="D3021" i="6"/>
  <c r="C3021" i="6"/>
  <c r="E3021" i="6" s="1"/>
  <c r="D3020" i="6"/>
  <c r="C3020" i="6"/>
  <c r="E3020" i="6" s="1"/>
  <c r="D3019" i="6"/>
  <c r="C3019" i="6"/>
  <c r="E3019" i="6" s="1"/>
  <c r="D3018" i="6"/>
  <c r="C3018" i="6"/>
  <c r="E3018" i="6" s="1"/>
  <c r="D3017" i="6"/>
  <c r="C3017" i="6"/>
  <c r="E3017" i="6" s="1"/>
  <c r="D3016" i="6"/>
  <c r="C3016" i="6"/>
  <c r="E3016" i="6" s="1"/>
  <c r="D3015" i="6"/>
  <c r="C3015" i="6"/>
  <c r="E3015" i="6" s="1"/>
  <c r="D3014" i="6"/>
  <c r="C3014" i="6"/>
  <c r="E3014" i="6" s="1"/>
  <c r="D3013" i="6"/>
  <c r="C3013" i="6"/>
  <c r="E3013" i="6" s="1"/>
  <c r="D3012" i="6"/>
  <c r="C3012" i="6"/>
  <c r="E3012" i="6" s="1"/>
  <c r="D3011" i="6"/>
  <c r="C3011" i="6"/>
  <c r="E3011" i="6" s="1"/>
  <c r="D3010" i="6"/>
  <c r="C3010" i="6"/>
  <c r="E3010" i="6" s="1"/>
  <c r="D3009" i="6"/>
  <c r="C3009" i="6"/>
  <c r="E3009" i="6" s="1"/>
  <c r="D3008" i="6"/>
  <c r="C3008" i="6"/>
  <c r="E3008" i="6" s="1"/>
  <c r="D3007" i="6"/>
  <c r="C3007" i="6"/>
  <c r="E3007" i="6" s="1"/>
  <c r="D3006" i="6"/>
  <c r="C3006" i="6"/>
  <c r="E3006" i="6" s="1"/>
  <c r="D3005" i="6"/>
  <c r="C3005" i="6"/>
  <c r="E3005" i="6" s="1"/>
  <c r="D3004" i="6"/>
  <c r="C3004" i="6"/>
  <c r="E3004" i="6" s="1"/>
  <c r="D3003" i="6"/>
  <c r="C3003" i="6"/>
  <c r="E3003" i="6" s="1"/>
  <c r="D3002" i="6"/>
  <c r="C3002" i="6"/>
  <c r="E3002" i="6" s="1"/>
  <c r="D3001" i="6"/>
  <c r="C3001" i="6"/>
  <c r="E3001" i="6" s="1"/>
  <c r="D3000" i="6"/>
  <c r="C3000" i="6"/>
  <c r="E3000" i="6" s="1"/>
  <c r="D2999" i="6"/>
  <c r="C2999" i="6"/>
  <c r="E2999" i="6" s="1"/>
  <c r="D2998" i="6"/>
  <c r="C2998" i="6"/>
  <c r="E2998" i="6" s="1"/>
  <c r="D2997" i="6"/>
  <c r="C2997" i="6"/>
  <c r="E2997" i="6" s="1"/>
  <c r="D2996" i="6"/>
  <c r="C2996" i="6"/>
  <c r="E2996" i="6" s="1"/>
  <c r="D2995" i="6"/>
  <c r="C2995" i="6"/>
  <c r="E2995" i="6" s="1"/>
  <c r="D2994" i="6"/>
  <c r="C2994" i="6"/>
  <c r="E2994" i="6" s="1"/>
  <c r="D2993" i="6"/>
  <c r="C2993" i="6"/>
  <c r="E2993" i="6" s="1"/>
  <c r="D2992" i="6"/>
  <c r="C2992" i="6"/>
  <c r="E2992" i="6" s="1"/>
  <c r="D2991" i="6"/>
  <c r="C2991" i="6"/>
  <c r="E2991" i="6" s="1"/>
  <c r="D2990" i="6"/>
  <c r="C2990" i="6"/>
  <c r="E2990" i="6" s="1"/>
  <c r="D2989" i="6"/>
  <c r="C2989" i="6"/>
  <c r="E2989" i="6" s="1"/>
  <c r="D2988" i="6"/>
  <c r="C2988" i="6"/>
  <c r="E2988" i="6" s="1"/>
  <c r="D2987" i="6"/>
  <c r="C2987" i="6"/>
  <c r="E2987" i="6" s="1"/>
  <c r="D2986" i="6"/>
  <c r="C2986" i="6"/>
  <c r="E2986" i="6" s="1"/>
  <c r="D2985" i="6"/>
  <c r="C2985" i="6"/>
  <c r="E2985" i="6" s="1"/>
  <c r="D2984" i="6"/>
  <c r="C2984" i="6"/>
  <c r="E2984" i="6" s="1"/>
  <c r="D2983" i="6"/>
  <c r="C2983" i="6"/>
  <c r="E2983" i="6" s="1"/>
  <c r="D2982" i="6"/>
  <c r="C2982" i="6"/>
  <c r="E2982" i="6" s="1"/>
  <c r="D2981" i="6"/>
  <c r="C2981" i="6"/>
  <c r="E2981" i="6" s="1"/>
  <c r="D2980" i="6"/>
  <c r="C2980" i="6"/>
  <c r="E2980" i="6" s="1"/>
  <c r="D2979" i="6"/>
  <c r="C2979" i="6"/>
  <c r="E2979" i="6" s="1"/>
  <c r="D2978" i="6"/>
  <c r="C2978" i="6"/>
  <c r="E2978" i="6" s="1"/>
  <c r="D2977" i="6"/>
  <c r="C2977" i="6"/>
  <c r="E2977" i="6" s="1"/>
  <c r="D2976" i="6"/>
  <c r="C2976" i="6"/>
  <c r="E2976" i="6" s="1"/>
  <c r="D2975" i="6"/>
  <c r="C2975" i="6"/>
  <c r="E2975" i="6" s="1"/>
  <c r="D2974" i="6"/>
  <c r="C2974" i="6"/>
  <c r="E2974" i="6" s="1"/>
  <c r="D2973" i="6"/>
  <c r="C2973" i="6"/>
  <c r="E2973" i="6" s="1"/>
  <c r="D2972" i="6"/>
  <c r="C2972" i="6"/>
  <c r="E2972" i="6" s="1"/>
  <c r="D2971" i="6"/>
  <c r="C2971" i="6"/>
  <c r="E2971" i="6" s="1"/>
  <c r="D2970" i="6"/>
  <c r="C2970" i="6"/>
  <c r="E2970" i="6" s="1"/>
  <c r="D2969" i="6"/>
  <c r="C2969" i="6"/>
  <c r="E2969" i="6" s="1"/>
  <c r="D2968" i="6"/>
  <c r="C2968" i="6"/>
  <c r="E2968" i="6" s="1"/>
  <c r="D2967" i="6"/>
  <c r="C2967" i="6"/>
  <c r="E2967" i="6" s="1"/>
  <c r="D2966" i="6"/>
  <c r="C2966" i="6"/>
  <c r="E2966" i="6" s="1"/>
  <c r="D2965" i="6"/>
  <c r="C2965" i="6"/>
  <c r="E2965" i="6" s="1"/>
  <c r="D2964" i="6"/>
  <c r="C2964" i="6"/>
  <c r="E2964" i="6" s="1"/>
  <c r="D2963" i="6"/>
  <c r="C2963" i="6"/>
  <c r="E2963" i="6" s="1"/>
  <c r="D2962" i="6"/>
  <c r="C2962" i="6"/>
  <c r="E2962" i="6" s="1"/>
  <c r="D2961" i="6"/>
  <c r="C2961" i="6"/>
  <c r="E2961" i="6" s="1"/>
  <c r="D2960" i="6"/>
  <c r="C2960" i="6"/>
  <c r="E2960" i="6" s="1"/>
  <c r="D2959" i="6"/>
  <c r="C2959" i="6"/>
  <c r="E2959" i="6" s="1"/>
  <c r="D2958" i="6"/>
  <c r="C2958" i="6"/>
  <c r="E2958" i="6" s="1"/>
  <c r="D2957" i="6"/>
  <c r="C2957" i="6"/>
  <c r="E2957" i="6" s="1"/>
  <c r="D2956" i="6"/>
  <c r="C2956" i="6"/>
  <c r="E2956" i="6" s="1"/>
  <c r="D2955" i="6"/>
  <c r="C2955" i="6"/>
  <c r="E2955" i="6" s="1"/>
  <c r="D2954" i="6"/>
  <c r="C2954" i="6"/>
  <c r="E2954" i="6" s="1"/>
  <c r="D2953" i="6"/>
  <c r="C2953" i="6"/>
  <c r="E2953" i="6" s="1"/>
  <c r="D2952" i="6"/>
  <c r="C2952" i="6"/>
  <c r="E2952" i="6" s="1"/>
  <c r="D2951" i="6"/>
  <c r="C2951" i="6"/>
  <c r="E2951" i="6" s="1"/>
  <c r="D2950" i="6"/>
  <c r="C2950" i="6"/>
  <c r="E2950" i="6" s="1"/>
  <c r="D2949" i="6"/>
  <c r="C2949" i="6"/>
  <c r="E2949" i="6" s="1"/>
  <c r="D2948" i="6"/>
  <c r="C2948" i="6"/>
  <c r="E2948" i="6" s="1"/>
  <c r="D2947" i="6"/>
  <c r="C2947" i="6"/>
  <c r="E2947" i="6" s="1"/>
  <c r="D2946" i="6"/>
  <c r="C2946" i="6"/>
  <c r="E2946" i="6" s="1"/>
  <c r="D2945" i="6"/>
  <c r="C2945" i="6"/>
  <c r="E2945" i="6" s="1"/>
  <c r="D2944" i="6"/>
  <c r="C2944" i="6"/>
  <c r="E2944" i="6" s="1"/>
  <c r="D2943" i="6"/>
  <c r="C2943" i="6"/>
  <c r="E2943" i="6" s="1"/>
  <c r="D2942" i="6"/>
  <c r="C2942" i="6"/>
  <c r="E2942" i="6" s="1"/>
  <c r="D2941" i="6"/>
  <c r="C2941" i="6"/>
  <c r="E2941" i="6" s="1"/>
  <c r="D2940" i="6"/>
  <c r="C2940" i="6"/>
  <c r="E2940" i="6" s="1"/>
  <c r="D2939" i="6"/>
  <c r="C2939" i="6"/>
  <c r="E2939" i="6" s="1"/>
  <c r="D2938" i="6"/>
  <c r="C2938" i="6"/>
  <c r="E2938" i="6" s="1"/>
  <c r="D2937" i="6"/>
  <c r="C2937" i="6"/>
  <c r="E2937" i="6" s="1"/>
  <c r="D2936" i="6"/>
  <c r="C2936" i="6"/>
  <c r="E2936" i="6" s="1"/>
  <c r="D2935" i="6"/>
  <c r="C2935" i="6"/>
  <c r="E2935" i="6" s="1"/>
  <c r="D2934" i="6"/>
  <c r="C2934" i="6"/>
  <c r="E2934" i="6" s="1"/>
  <c r="D2933" i="6"/>
  <c r="C2933" i="6"/>
  <c r="E2933" i="6" s="1"/>
  <c r="D2932" i="6"/>
  <c r="C2932" i="6"/>
  <c r="E2932" i="6" s="1"/>
  <c r="D2931" i="6"/>
  <c r="C2931" i="6"/>
  <c r="E2931" i="6" s="1"/>
  <c r="D2930" i="6"/>
  <c r="C2930" i="6"/>
  <c r="E2930" i="6" s="1"/>
  <c r="D2929" i="6"/>
  <c r="C2929" i="6"/>
  <c r="E2929" i="6" s="1"/>
  <c r="D2928" i="6"/>
  <c r="C2928" i="6"/>
  <c r="E2928" i="6" s="1"/>
  <c r="D2927" i="6"/>
  <c r="C2927" i="6"/>
  <c r="E2927" i="6" s="1"/>
  <c r="D2926" i="6"/>
  <c r="C2926" i="6"/>
  <c r="E2926" i="6" s="1"/>
  <c r="D2925" i="6"/>
  <c r="C2925" i="6"/>
  <c r="E2925" i="6" s="1"/>
  <c r="D2924" i="6"/>
  <c r="C2924" i="6"/>
  <c r="E2924" i="6" s="1"/>
  <c r="D2923" i="6"/>
  <c r="C2923" i="6"/>
  <c r="E2923" i="6" s="1"/>
  <c r="D2922" i="6"/>
  <c r="C2922" i="6"/>
  <c r="E2922" i="6" s="1"/>
  <c r="D2921" i="6"/>
  <c r="C2921" i="6"/>
  <c r="E2921" i="6" s="1"/>
  <c r="D2920" i="6"/>
  <c r="C2920" i="6"/>
  <c r="E2920" i="6" s="1"/>
  <c r="D2919" i="6"/>
  <c r="C2919" i="6"/>
  <c r="E2919" i="6" s="1"/>
  <c r="D2918" i="6"/>
  <c r="C2918" i="6"/>
  <c r="E2918" i="6" s="1"/>
  <c r="D2917" i="6"/>
  <c r="C2917" i="6"/>
  <c r="E2917" i="6" s="1"/>
  <c r="D2916" i="6"/>
  <c r="C2916" i="6"/>
  <c r="E2916" i="6" s="1"/>
  <c r="D2915" i="6"/>
  <c r="C2915" i="6"/>
  <c r="E2915" i="6" s="1"/>
  <c r="D2914" i="6"/>
  <c r="C2914" i="6"/>
  <c r="E2914" i="6" s="1"/>
  <c r="D2913" i="6"/>
  <c r="C2913" i="6"/>
  <c r="E2913" i="6" s="1"/>
  <c r="D2912" i="6"/>
  <c r="C2912" i="6"/>
  <c r="E2912" i="6" s="1"/>
  <c r="D2911" i="6"/>
  <c r="C2911" i="6"/>
  <c r="E2911" i="6" s="1"/>
  <c r="D2910" i="6"/>
  <c r="C2910" i="6"/>
  <c r="E2910" i="6" s="1"/>
  <c r="D2909" i="6"/>
  <c r="C2909" i="6"/>
  <c r="E2909" i="6" s="1"/>
  <c r="D2908" i="6"/>
  <c r="C2908" i="6"/>
  <c r="E2908" i="6" s="1"/>
  <c r="D2907" i="6"/>
  <c r="C2907" i="6"/>
  <c r="E2907" i="6" s="1"/>
  <c r="D2906" i="6"/>
  <c r="C2906" i="6"/>
  <c r="E2906" i="6" s="1"/>
  <c r="D2905" i="6"/>
  <c r="C2905" i="6"/>
  <c r="E2905" i="6" s="1"/>
  <c r="D2904" i="6"/>
  <c r="C2904" i="6"/>
  <c r="E2904" i="6" s="1"/>
  <c r="D2903" i="6"/>
  <c r="C2903" i="6"/>
  <c r="E2903" i="6" s="1"/>
  <c r="D2902" i="6"/>
  <c r="C2902" i="6"/>
  <c r="E2902" i="6" s="1"/>
  <c r="D2901" i="6"/>
  <c r="C2901" i="6"/>
  <c r="E2901" i="6" s="1"/>
  <c r="D2900" i="6"/>
  <c r="C2900" i="6"/>
  <c r="E2900" i="6" s="1"/>
  <c r="D2899" i="6"/>
  <c r="C2899" i="6"/>
  <c r="E2899" i="6" s="1"/>
  <c r="D2898" i="6"/>
  <c r="C2898" i="6"/>
  <c r="E2898" i="6" s="1"/>
  <c r="D2897" i="6"/>
  <c r="C2897" i="6"/>
  <c r="E2897" i="6" s="1"/>
  <c r="D2896" i="6"/>
  <c r="C2896" i="6"/>
  <c r="E2896" i="6" s="1"/>
  <c r="D2895" i="6"/>
  <c r="C2895" i="6"/>
  <c r="E2895" i="6" s="1"/>
  <c r="D2894" i="6"/>
  <c r="C2894" i="6"/>
  <c r="E2894" i="6" s="1"/>
  <c r="D2893" i="6"/>
  <c r="C2893" i="6"/>
  <c r="E2893" i="6" s="1"/>
  <c r="D2892" i="6"/>
  <c r="C2892" i="6"/>
  <c r="E2892" i="6" s="1"/>
  <c r="D2891" i="6"/>
  <c r="C2891" i="6"/>
  <c r="E2891" i="6" s="1"/>
  <c r="D2890" i="6"/>
  <c r="C2890" i="6"/>
  <c r="E2890" i="6" s="1"/>
  <c r="D2889" i="6"/>
  <c r="C2889" i="6"/>
  <c r="E2889" i="6" s="1"/>
  <c r="D2888" i="6"/>
  <c r="C2888" i="6"/>
  <c r="E2888" i="6" s="1"/>
  <c r="D2887" i="6"/>
  <c r="C2887" i="6"/>
  <c r="E2887" i="6" s="1"/>
  <c r="D2886" i="6"/>
  <c r="C2886" i="6"/>
  <c r="E2886" i="6" s="1"/>
  <c r="D2885" i="6"/>
  <c r="C2885" i="6"/>
  <c r="E2885" i="6" s="1"/>
  <c r="D2884" i="6"/>
  <c r="C2884" i="6"/>
  <c r="E2884" i="6" s="1"/>
  <c r="D2883" i="6"/>
  <c r="C2883" i="6"/>
  <c r="E2883" i="6" s="1"/>
  <c r="D2882" i="6"/>
  <c r="C2882" i="6"/>
  <c r="E2882" i="6" s="1"/>
  <c r="D2881" i="6"/>
  <c r="C2881" i="6"/>
  <c r="E2881" i="6" s="1"/>
  <c r="D2880" i="6"/>
  <c r="C2880" i="6"/>
  <c r="E2880" i="6" s="1"/>
  <c r="D2879" i="6"/>
  <c r="C2879" i="6"/>
  <c r="E2879" i="6" s="1"/>
  <c r="D2878" i="6"/>
  <c r="C2878" i="6"/>
  <c r="E2878" i="6" s="1"/>
  <c r="D2877" i="6"/>
  <c r="C2877" i="6"/>
  <c r="E2877" i="6" s="1"/>
  <c r="D2876" i="6"/>
  <c r="C2876" i="6"/>
  <c r="E2876" i="6" s="1"/>
  <c r="D2875" i="6"/>
  <c r="C2875" i="6"/>
  <c r="E2875" i="6" s="1"/>
  <c r="D2874" i="6"/>
  <c r="C2874" i="6"/>
  <c r="E2874" i="6" s="1"/>
  <c r="D2873" i="6"/>
  <c r="C2873" i="6"/>
  <c r="E2873" i="6" s="1"/>
  <c r="D2872" i="6"/>
  <c r="C2872" i="6"/>
  <c r="E2872" i="6" s="1"/>
  <c r="D2871" i="6"/>
  <c r="C2871" i="6"/>
  <c r="E2871" i="6" s="1"/>
  <c r="D2870" i="6"/>
  <c r="C2870" i="6"/>
  <c r="E2870" i="6" s="1"/>
  <c r="D2869" i="6"/>
  <c r="C2869" i="6"/>
  <c r="E2869" i="6" s="1"/>
  <c r="D2868" i="6"/>
  <c r="C2868" i="6"/>
  <c r="E2868" i="6" s="1"/>
  <c r="D2867" i="6"/>
  <c r="C2867" i="6"/>
  <c r="E2867" i="6" s="1"/>
  <c r="D2866" i="6"/>
  <c r="C2866" i="6"/>
  <c r="E2866" i="6" s="1"/>
  <c r="D2865" i="6"/>
  <c r="C2865" i="6"/>
  <c r="E2865" i="6" s="1"/>
  <c r="D2864" i="6"/>
  <c r="C2864" i="6"/>
  <c r="E2864" i="6" s="1"/>
  <c r="D2863" i="6"/>
  <c r="C2863" i="6"/>
  <c r="E2863" i="6" s="1"/>
  <c r="D2862" i="6"/>
  <c r="C2862" i="6"/>
  <c r="E2862" i="6" s="1"/>
  <c r="D2861" i="6"/>
  <c r="C2861" i="6"/>
  <c r="E2861" i="6" s="1"/>
  <c r="D2860" i="6"/>
  <c r="C2860" i="6"/>
  <c r="E2860" i="6" s="1"/>
  <c r="D2859" i="6"/>
  <c r="C2859" i="6"/>
  <c r="E2859" i="6" s="1"/>
  <c r="D2858" i="6"/>
  <c r="C2858" i="6"/>
  <c r="E2858" i="6" s="1"/>
  <c r="D2857" i="6"/>
  <c r="C2857" i="6"/>
  <c r="E2857" i="6" s="1"/>
  <c r="D2856" i="6"/>
  <c r="C2856" i="6"/>
  <c r="E2856" i="6" s="1"/>
  <c r="D2855" i="6"/>
  <c r="C2855" i="6"/>
  <c r="E2855" i="6" s="1"/>
  <c r="D2854" i="6"/>
  <c r="C2854" i="6"/>
  <c r="E2854" i="6" s="1"/>
  <c r="D2853" i="6"/>
  <c r="C2853" i="6"/>
  <c r="E2853" i="6" s="1"/>
  <c r="D2852" i="6"/>
  <c r="C2852" i="6"/>
  <c r="E2852" i="6" s="1"/>
  <c r="D2851" i="6"/>
  <c r="C2851" i="6"/>
  <c r="E2851" i="6" s="1"/>
  <c r="D2850" i="6"/>
  <c r="C2850" i="6"/>
  <c r="E2850" i="6" s="1"/>
  <c r="D2849" i="6"/>
  <c r="C2849" i="6"/>
  <c r="E2849" i="6" s="1"/>
  <c r="D2848" i="6"/>
  <c r="C2848" i="6"/>
  <c r="E2848" i="6" s="1"/>
  <c r="D2847" i="6"/>
  <c r="C2847" i="6"/>
  <c r="E2847" i="6" s="1"/>
  <c r="D2846" i="6"/>
  <c r="C2846" i="6"/>
  <c r="E2846" i="6" s="1"/>
  <c r="D2845" i="6"/>
  <c r="C2845" i="6"/>
  <c r="E2845" i="6" s="1"/>
  <c r="D2844" i="6"/>
  <c r="C2844" i="6"/>
  <c r="E2844" i="6" s="1"/>
  <c r="D2843" i="6"/>
  <c r="C2843" i="6"/>
  <c r="E2843" i="6" s="1"/>
  <c r="D2842" i="6"/>
  <c r="C2842" i="6"/>
  <c r="E2842" i="6" s="1"/>
  <c r="D2841" i="6"/>
  <c r="C2841" i="6"/>
  <c r="E2841" i="6" s="1"/>
  <c r="D2840" i="6"/>
  <c r="C2840" i="6"/>
  <c r="E2840" i="6" s="1"/>
  <c r="D2839" i="6"/>
  <c r="C2839" i="6"/>
  <c r="E2839" i="6" s="1"/>
  <c r="D2838" i="6"/>
  <c r="C2838" i="6"/>
  <c r="E2838" i="6" s="1"/>
  <c r="D2837" i="6"/>
  <c r="C2837" i="6"/>
  <c r="E2837" i="6" s="1"/>
  <c r="D2836" i="6"/>
  <c r="C2836" i="6"/>
  <c r="E2836" i="6" s="1"/>
  <c r="D2835" i="6"/>
  <c r="C2835" i="6"/>
  <c r="E2835" i="6" s="1"/>
  <c r="D2834" i="6"/>
  <c r="C2834" i="6"/>
  <c r="E2834" i="6" s="1"/>
  <c r="D2833" i="6"/>
  <c r="C2833" i="6"/>
  <c r="E2833" i="6" s="1"/>
  <c r="D2832" i="6"/>
  <c r="C2832" i="6"/>
  <c r="E2832" i="6" s="1"/>
  <c r="D2831" i="6"/>
  <c r="C2831" i="6"/>
  <c r="E2831" i="6" s="1"/>
  <c r="D2830" i="6"/>
  <c r="C2830" i="6"/>
  <c r="E2830" i="6" s="1"/>
  <c r="D2829" i="6"/>
  <c r="C2829" i="6"/>
  <c r="E2829" i="6" s="1"/>
  <c r="D2828" i="6"/>
  <c r="C2828" i="6"/>
  <c r="E2828" i="6" s="1"/>
  <c r="D2827" i="6"/>
  <c r="C2827" i="6"/>
  <c r="E2827" i="6" s="1"/>
  <c r="D2826" i="6"/>
  <c r="C2826" i="6"/>
  <c r="E2826" i="6" s="1"/>
  <c r="D2825" i="6"/>
  <c r="C2825" i="6"/>
  <c r="E2825" i="6" s="1"/>
  <c r="D2824" i="6"/>
  <c r="C2824" i="6"/>
  <c r="E2824" i="6" s="1"/>
  <c r="D2823" i="6"/>
  <c r="C2823" i="6"/>
  <c r="E2823" i="6" s="1"/>
  <c r="D2822" i="6"/>
  <c r="C2822" i="6"/>
  <c r="E2822" i="6" s="1"/>
  <c r="D2821" i="6"/>
  <c r="C2821" i="6"/>
  <c r="E2821" i="6" s="1"/>
  <c r="D2820" i="6"/>
  <c r="C2820" i="6"/>
  <c r="E2820" i="6" s="1"/>
  <c r="D2819" i="6"/>
  <c r="C2819" i="6"/>
  <c r="E2819" i="6" s="1"/>
  <c r="D2818" i="6"/>
  <c r="C2818" i="6"/>
  <c r="E2818" i="6" s="1"/>
  <c r="D2817" i="6"/>
  <c r="C2817" i="6"/>
  <c r="E2817" i="6" s="1"/>
  <c r="D2816" i="6"/>
  <c r="C2816" i="6"/>
  <c r="E2816" i="6" s="1"/>
  <c r="D2815" i="6"/>
  <c r="C2815" i="6"/>
  <c r="E2815" i="6" s="1"/>
  <c r="D2814" i="6"/>
  <c r="C2814" i="6"/>
  <c r="E2814" i="6" s="1"/>
  <c r="D2813" i="6"/>
  <c r="C2813" i="6"/>
  <c r="E2813" i="6" s="1"/>
  <c r="D2812" i="6"/>
  <c r="C2812" i="6"/>
  <c r="E2812" i="6" s="1"/>
  <c r="D2811" i="6"/>
  <c r="C2811" i="6"/>
  <c r="E2811" i="6" s="1"/>
  <c r="D2810" i="6"/>
  <c r="C2810" i="6"/>
  <c r="E2810" i="6" s="1"/>
  <c r="D2809" i="6"/>
  <c r="C2809" i="6"/>
  <c r="E2809" i="6" s="1"/>
  <c r="D2808" i="6"/>
  <c r="C2808" i="6"/>
  <c r="E2808" i="6" s="1"/>
  <c r="D2807" i="6"/>
  <c r="C2807" i="6"/>
  <c r="E2807" i="6" s="1"/>
  <c r="D2806" i="6"/>
  <c r="C2806" i="6"/>
  <c r="E2806" i="6" s="1"/>
  <c r="D2805" i="6"/>
  <c r="C2805" i="6"/>
  <c r="E2805" i="6" s="1"/>
  <c r="D2804" i="6"/>
  <c r="C2804" i="6"/>
  <c r="E2804" i="6" s="1"/>
  <c r="D2803" i="6"/>
  <c r="C2803" i="6"/>
  <c r="E2803" i="6" s="1"/>
  <c r="D2802" i="6"/>
  <c r="C2802" i="6"/>
  <c r="E2802" i="6" s="1"/>
  <c r="D2801" i="6"/>
  <c r="C2801" i="6"/>
  <c r="E2801" i="6" s="1"/>
  <c r="D2800" i="6"/>
  <c r="C2800" i="6"/>
  <c r="E2800" i="6" s="1"/>
  <c r="D2799" i="6"/>
  <c r="C2799" i="6"/>
  <c r="E2799" i="6" s="1"/>
  <c r="D2798" i="6"/>
  <c r="C2798" i="6"/>
  <c r="E2798" i="6" s="1"/>
  <c r="D2797" i="6"/>
  <c r="C2797" i="6"/>
  <c r="E2797" i="6" s="1"/>
  <c r="D2796" i="6"/>
  <c r="C2796" i="6"/>
  <c r="E2796" i="6" s="1"/>
  <c r="D2795" i="6"/>
  <c r="C2795" i="6"/>
  <c r="E2795" i="6" s="1"/>
  <c r="D2794" i="6"/>
  <c r="C2794" i="6"/>
  <c r="E2794" i="6" s="1"/>
  <c r="D2793" i="6"/>
  <c r="C2793" i="6"/>
  <c r="E2793" i="6" s="1"/>
  <c r="D2792" i="6"/>
  <c r="C2792" i="6"/>
  <c r="E2792" i="6" s="1"/>
  <c r="D2791" i="6"/>
  <c r="C2791" i="6"/>
  <c r="E2791" i="6" s="1"/>
  <c r="D2790" i="6"/>
  <c r="C2790" i="6"/>
  <c r="E2790" i="6" s="1"/>
  <c r="D2789" i="6"/>
  <c r="C2789" i="6"/>
  <c r="E2789" i="6" s="1"/>
  <c r="D2788" i="6"/>
  <c r="C2788" i="6"/>
  <c r="E2788" i="6" s="1"/>
  <c r="D2787" i="6"/>
  <c r="C2787" i="6"/>
  <c r="E2787" i="6" s="1"/>
  <c r="D2786" i="6"/>
  <c r="C2786" i="6"/>
  <c r="E2786" i="6" s="1"/>
  <c r="D2785" i="6"/>
  <c r="C2785" i="6"/>
  <c r="E2785" i="6" s="1"/>
  <c r="D2784" i="6"/>
  <c r="C2784" i="6"/>
  <c r="E2784" i="6" s="1"/>
  <c r="D2783" i="6"/>
  <c r="C2783" i="6"/>
  <c r="E2783" i="6" s="1"/>
  <c r="D2782" i="6"/>
  <c r="C2782" i="6"/>
  <c r="E2782" i="6" s="1"/>
  <c r="D2781" i="6"/>
  <c r="C2781" i="6"/>
  <c r="E2781" i="6" s="1"/>
  <c r="D2780" i="6"/>
  <c r="C2780" i="6"/>
  <c r="E2780" i="6" s="1"/>
  <c r="D2779" i="6"/>
  <c r="C2779" i="6"/>
  <c r="E2779" i="6" s="1"/>
  <c r="D2778" i="6"/>
  <c r="C2778" i="6"/>
  <c r="E2778" i="6" s="1"/>
  <c r="D2777" i="6"/>
  <c r="C2777" i="6"/>
  <c r="E2777" i="6" s="1"/>
  <c r="D2776" i="6"/>
  <c r="C2776" i="6"/>
  <c r="E2776" i="6" s="1"/>
  <c r="D2775" i="6"/>
  <c r="C2775" i="6"/>
  <c r="E2775" i="6" s="1"/>
  <c r="D2774" i="6"/>
  <c r="C2774" i="6"/>
  <c r="E2774" i="6" s="1"/>
  <c r="D2773" i="6"/>
  <c r="C2773" i="6"/>
  <c r="E2773" i="6" s="1"/>
  <c r="D2772" i="6"/>
  <c r="C2772" i="6"/>
  <c r="E2772" i="6" s="1"/>
  <c r="D2771" i="6"/>
  <c r="C2771" i="6"/>
  <c r="E2771" i="6" s="1"/>
  <c r="D2770" i="6"/>
  <c r="C2770" i="6"/>
  <c r="E2770" i="6" s="1"/>
  <c r="D2769" i="6"/>
  <c r="C2769" i="6"/>
  <c r="E2769" i="6" s="1"/>
  <c r="D2768" i="6"/>
  <c r="C2768" i="6"/>
  <c r="E2768" i="6" s="1"/>
  <c r="D2767" i="6"/>
  <c r="C2767" i="6"/>
  <c r="E2767" i="6" s="1"/>
  <c r="D2766" i="6"/>
  <c r="C2766" i="6"/>
  <c r="E2766" i="6" s="1"/>
  <c r="D2765" i="6"/>
  <c r="C2765" i="6"/>
  <c r="E2765" i="6" s="1"/>
  <c r="D2764" i="6"/>
  <c r="C2764" i="6"/>
  <c r="E2764" i="6" s="1"/>
  <c r="D2763" i="6"/>
  <c r="C2763" i="6"/>
  <c r="E2763" i="6" s="1"/>
  <c r="D2762" i="6"/>
  <c r="C2762" i="6"/>
  <c r="E2762" i="6" s="1"/>
  <c r="D2761" i="6"/>
  <c r="C2761" i="6"/>
  <c r="E2761" i="6" s="1"/>
  <c r="D2760" i="6"/>
  <c r="C2760" i="6"/>
  <c r="E2760" i="6" s="1"/>
  <c r="D2759" i="6"/>
  <c r="C2759" i="6"/>
  <c r="E2759" i="6" s="1"/>
  <c r="D2758" i="6"/>
  <c r="C2758" i="6"/>
  <c r="E2758" i="6" s="1"/>
  <c r="D2757" i="6"/>
  <c r="C2757" i="6"/>
  <c r="E2757" i="6" s="1"/>
  <c r="D2756" i="6"/>
  <c r="C2756" i="6"/>
  <c r="E2756" i="6" s="1"/>
  <c r="D2755" i="6"/>
  <c r="C2755" i="6"/>
  <c r="E2755" i="6" s="1"/>
  <c r="D2754" i="6"/>
  <c r="C2754" i="6"/>
  <c r="E2754" i="6" s="1"/>
  <c r="D2753" i="6"/>
  <c r="C2753" i="6"/>
  <c r="E2753" i="6" s="1"/>
  <c r="D2752" i="6"/>
  <c r="C2752" i="6"/>
  <c r="E2752" i="6" s="1"/>
  <c r="D2751" i="6"/>
  <c r="C2751" i="6"/>
  <c r="E2751" i="6" s="1"/>
  <c r="D2750" i="6"/>
  <c r="C2750" i="6"/>
  <c r="E2750" i="6" s="1"/>
  <c r="D2749" i="6"/>
  <c r="C2749" i="6"/>
  <c r="E2749" i="6" s="1"/>
  <c r="D2748" i="6"/>
  <c r="C2748" i="6"/>
  <c r="E2748" i="6" s="1"/>
  <c r="D2747" i="6"/>
  <c r="C2747" i="6"/>
  <c r="E2747" i="6" s="1"/>
  <c r="D2746" i="6"/>
  <c r="C2746" i="6"/>
  <c r="E2746" i="6" s="1"/>
  <c r="D2745" i="6"/>
  <c r="C2745" i="6"/>
  <c r="E2745" i="6" s="1"/>
  <c r="D2744" i="6"/>
  <c r="C2744" i="6"/>
  <c r="E2744" i="6" s="1"/>
  <c r="D2743" i="6"/>
  <c r="C2743" i="6"/>
  <c r="E2743" i="6" s="1"/>
  <c r="D2742" i="6"/>
  <c r="C2742" i="6"/>
  <c r="E2742" i="6" s="1"/>
  <c r="D2741" i="6"/>
  <c r="C2741" i="6"/>
  <c r="E2741" i="6" s="1"/>
  <c r="D2740" i="6"/>
  <c r="C2740" i="6"/>
  <c r="E2740" i="6" s="1"/>
  <c r="D2739" i="6"/>
  <c r="C2739" i="6"/>
  <c r="E2739" i="6" s="1"/>
  <c r="D2738" i="6"/>
  <c r="C2738" i="6"/>
  <c r="E2738" i="6" s="1"/>
  <c r="D2737" i="6"/>
  <c r="C2737" i="6"/>
  <c r="E2737" i="6" s="1"/>
  <c r="D2736" i="6"/>
  <c r="C2736" i="6"/>
  <c r="E2736" i="6" s="1"/>
  <c r="D2735" i="6"/>
  <c r="C2735" i="6"/>
  <c r="E2735" i="6" s="1"/>
  <c r="D2734" i="6"/>
  <c r="C2734" i="6"/>
  <c r="E2734" i="6" s="1"/>
  <c r="D2733" i="6"/>
  <c r="C2733" i="6"/>
  <c r="E2733" i="6" s="1"/>
  <c r="D2732" i="6"/>
  <c r="C2732" i="6"/>
  <c r="E2732" i="6" s="1"/>
  <c r="D2731" i="6"/>
  <c r="C2731" i="6"/>
  <c r="E2731" i="6" s="1"/>
  <c r="D2730" i="6"/>
  <c r="C2730" i="6"/>
  <c r="E2730" i="6" s="1"/>
  <c r="D2729" i="6"/>
  <c r="C2729" i="6"/>
  <c r="E2729" i="6" s="1"/>
  <c r="D2728" i="6"/>
  <c r="C2728" i="6"/>
  <c r="E2728" i="6" s="1"/>
  <c r="D2727" i="6"/>
  <c r="C2727" i="6"/>
  <c r="E2727" i="6" s="1"/>
  <c r="D2726" i="6"/>
  <c r="C2726" i="6"/>
  <c r="E2726" i="6" s="1"/>
  <c r="D2725" i="6"/>
  <c r="C2725" i="6"/>
  <c r="E2725" i="6" s="1"/>
  <c r="D2724" i="6"/>
  <c r="C2724" i="6"/>
  <c r="E2724" i="6" s="1"/>
  <c r="D2723" i="6"/>
  <c r="C2723" i="6"/>
  <c r="E2723" i="6" s="1"/>
  <c r="D2722" i="6"/>
  <c r="C2722" i="6"/>
  <c r="E2722" i="6" s="1"/>
  <c r="D2721" i="6"/>
  <c r="C2721" i="6"/>
  <c r="E2721" i="6" s="1"/>
  <c r="D2720" i="6"/>
  <c r="C2720" i="6"/>
  <c r="E2720" i="6" s="1"/>
  <c r="D2719" i="6"/>
  <c r="C2719" i="6"/>
  <c r="E2719" i="6" s="1"/>
  <c r="D2718" i="6"/>
  <c r="C2718" i="6"/>
  <c r="E2718" i="6" s="1"/>
  <c r="D2717" i="6"/>
  <c r="C2717" i="6"/>
  <c r="E2717" i="6" s="1"/>
  <c r="D2716" i="6"/>
  <c r="C2716" i="6"/>
  <c r="E2716" i="6" s="1"/>
  <c r="D2715" i="6"/>
  <c r="C2715" i="6"/>
  <c r="E2715" i="6" s="1"/>
  <c r="D2714" i="6"/>
  <c r="C2714" i="6"/>
  <c r="E2714" i="6" s="1"/>
  <c r="D2713" i="6"/>
  <c r="C2713" i="6"/>
  <c r="E2713" i="6" s="1"/>
  <c r="D2712" i="6"/>
  <c r="C2712" i="6"/>
  <c r="E2712" i="6" s="1"/>
  <c r="D2711" i="6"/>
  <c r="C2711" i="6"/>
  <c r="E2711" i="6" s="1"/>
  <c r="D2710" i="6"/>
  <c r="C2710" i="6"/>
  <c r="E2710" i="6" s="1"/>
  <c r="D2709" i="6"/>
  <c r="C2709" i="6"/>
  <c r="E2709" i="6" s="1"/>
  <c r="D2708" i="6"/>
  <c r="C2708" i="6"/>
  <c r="E2708" i="6" s="1"/>
  <c r="D2707" i="6"/>
  <c r="C2707" i="6"/>
  <c r="E2707" i="6" s="1"/>
  <c r="D2706" i="6"/>
  <c r="C2706" i="6"/>
  <c r="E2706" i="6" s="1"/>
  <c r="D2705" i="6"/>
  <c r="C2705" i="6"/>
  <c r="E2705" i="6" s="1"/>
  <c r="D2704" i="6"/>
  <c r="C2704" i="6"/>
  <c r="E2704" i="6" s="1"/>
  <c r="D2703" i="6"/>
  <c r="C2703" i="6"/>
  <c r="E2703" i="6" s="1"/>
  <c r="D2702" i="6"/>
  <c r="C2702" i="6"/>
  <c r="E2702" i="6" s="1"/>
  <c r="D2701" i="6"/>
  <c r="C2701" i="6"/>
  <c r="E2701" i="6" s="1"/>
  <c r="D2700" i="6"/>
  <c r="C2700" i="6"/>
  <c r="E2700" i="6" s="1"/>
  <c r="D2699" i="6"/>
  <c r="C2699" i="6"/>
  <c r="E2699" i="6" s="1"/>
  <c r="D2698" i="6"/>
  <c r="C2698" i="6"/>
  <c r="E2698" i="6" s="1"/>
  <c r="D2697" i="6"/>
  <c r="C2697" i="6"/>
  <c r="E2697" i="6" s="1"/>
  <c r="D2696" i="6"/>
  <c r="C2696" i="6"/>
  <c r="E2696" i="6" s="1"/>
  <c r="D2695" i="6"/>
  <c r="C2695" i="6"/>
  <c r="E2695" i="6" s="1"/>
  <c r="D2694" i="6"/>
  <c r="C2694" i="6"/>
  <c r="E2694" i="6" s="1"/>
  <c r="D2693" i="6"/>
  <c r="C2693" i="6"/>
  <c r="E2693" i="6" s="1"/>
  <c r="D2692" i="6"/>
  <c r="C2692" i="6"/>
  <c r="E2692" i="6" s="1"/>
  <c r="D2691" i="6"/>
  <c r="C2691" i="6"/>
  <c r="E2691" i="6" s="1"/>
  <c r="D2690" i="6"/>
  <c r="C2690" i="6"/>
  <c r="E2690" i="6" s="1"/>
  <c r="D2689" i="6"/>
  <c r="C2689" i="6"/>
  <c r="E2689" i="6" s="1"/>
  <c r="D2688" i="6"/>
  <c r="C2688" i="6"/>
  <c r="E2688" i="6" s="1"/>
  <c r="D2687" i="6"/>
  <c r="C2687" i="6"/>
  <c r="E2687" i="6" s="1"/>
  <c r="D2686" i="6"/>
  <c r="C2686" i="6"/>
  <c r="E2686" i="6" s="1"/>
  <c r="D2685" i="6"/>
  <c r="C2685" i="6"/>
  <c r="E2685" i="6" s="1"/>
  <c r="D2684" i="6"/>
  <c r="C2684" i="6"/>
  <c r="E2684" i="6" s="1"/>
  <c r="D2683" i="6"/>
  <c r="C2683" i="6"/>
  <c r="E2683" i="6" s="1"/>
  <c r="D2682" i="6"/>
  <c r="C2682" i="6"/>
  <c r="E2682" i="6" s="1"/>
  <c r="D2681" i="6"/>
  <c r="C2681" i="6"/>
  <c r="E2681" i="6" s="1"/>
  <c r="D2680" i="6"/>
  <c r="C2680" i="6"/>
  <c r="E2680" i="6" s="1"/>
  <c r="D2679" i="6"/>
  <c r="C2679" i="6"/>
  <c r="E2679" i="6" s="1"/>
  <c r="D2678" i="6"/>
  <c r="C2678" i="6"/>
  <c r="E2678" i="6" s="1"/>
  <c r="D2677" i="6"/>
  <c r="C2677" i="6"/>
  <c r="E2677" i="6" s="1"/>
  <c r="D2676" i="6"/>
  <c r="C2676" i="6"/>
  <c r="E2676" i="6" s="1"/>
  <c r="D2675" i="6"/>
  <c r="C2675" i="6"/>
  <c r="E2675" i="6" s="1"/>
  <c r="D2674" i="6"/>
  <c r="C2674" i="6"/>
  <c r="E2674" i="6" s="1"/>
  <c r="D2673" i="6"/>
  <c r="C2673" i="6"/>
  <c r="E2673" i="6" s="1"/>
  <c r="D2672" i="6"/>
  <c r="C2672" i="6"/>
  <c r="E2672" i="6" s="1"/>
  <c r="D2671" i="6"/>
  <c r="C2671" i="6"/>
  <c r="E2671" i="6" s="1"/>
  <c r="D2670" i="6"/>
  <c r="C2670" i="6"/>
  <c r="E2670" i="6" s="1"/>
  <c r="D2669" i="6"/>
  <c r="C2669" i="6"/>
  <c r="E2669" i="6" s="1"/>
  <c r="D2668" i="6"/>
  <c r="C2668" i="6"/>
  <c r="E2668" i="6" s="1"/>
  <c r="D2667" i="6"/>
  <c r="C2667" i="6"/>
  <c r="E2667" i="6" s="1"/>
  <c r="D2666" i="6"/>
  <c r="C2666" i="6"/>
  <c r="E2666" i="6" s="1"/>
  <c r="D2665" i="6"/>
  <c r="C2665" i="6"/>
  <c r="E2665" i="6" s="1"/>
  <c r="D2664" i="6"/>
  <c r="C2664" i="6"/>
  <c r="E2664" i="6" s="1"/>
  <c r="D2663" i="6"/>
  <c r="C2663" i="6"/>
  <c r="E2663" i="6" s="1"/>
  <c r="D2662" i="6"/>
  <c r="C2662" i="6"/>
  <c r="E2662" i="6" s="1"/>
  <c r="D2661" i="6"/>
  <c r="C2661" i="6"/>
  <c r="E2661" i="6" s="1"/>
  <c r="D2660" i="6"/>
  <c r="C2660" i="6"/>
  <c r="E2660" i="6" s="1"/>
  <c r="D2659" i="6"/>
  <c r="C2659" i="6"/>
  <c r="E2659" i="6" s="1"/>
  <c r="D2658" i="6"/>
  <c r="C2658" i="6"/>
  <c r="E2658" i="6" s="1"/>
  <c r="D2657" i="6"/>
  <c r="C2657" i="6"/>
  <c r="E2657" i="6" s="1"/>
  <c r="D2656" i="6"/>
  <c r="C2656" i="6"/>
  <c r="E2656" i="6" s="1"/>
  <c r="D2655" i="6"/>
  <c r="C2655" i="6"/>
  <c r="E2655" i="6" s="1"/>
  <c r="D2654" i="6"/>
  <c r="C2654" i="6"/>
  <c r="E2654" i="6" s="1"/>
  <c r="D2653" i="6"/>
  <c r="C2653" i="6"/>
  <c r="E2653" i="6" s="1"/>
  <c r="D2652" i="6"/>
  <c r="C2652" i="6"/>
  <c r="E2652" i="6" s="1"/>
  <c r="D2651" i="6"/>
  <c r="C2651" i="6"/>
  <c r="E2651" i="6" s="1"/>
  <c r="D2650" i="6"/>
  <c r="C2650" i="6"/>
  <c r="E2650" i="6" s="1"/>
  <c r="D2649" i="6"/>
  <c r="C2649" i="6"/>
  <c r="E2649" i="6" s="1"/>
  <c r="D2648" i="6"/>
  <c r="C2648" i="6"/>
  <c r="E2648" i="6" s="1"/>
  <c r="D2647" i="6"/>
  <c r="C2647" i="6"/>
  <c r="E2647" i="6" s="1"/>
  <c r="D2646" i="6"/>
  <c r="C2646" i="6"/>
  <c r="E2646" i="6" s="1"/>
  <c r="D2645" i="6"/>
  <c r="C2645" i="6"/>
  <c r="E2645" i="6" s="1"/>
  <c r="D2644" i="6"/>
  <c r="C2644" i="6"/>
  <c r="E2644" i="6" s="1"/>
  <c r="D2643" i="6"/>
  <c r="C2643" i="6"/>
  <c r="E2643" i="6" s="1"/>
  <c r="D2642" i="6"/>
  <c r="C2642" i="6"/>
  <c r="E2642" i="6" s="1"/>
  <c r="D2641" i="6"/>
  <c r="C2641" i="6"/>
  <c r="E2641" i="6" s="1"/>
  <c r="D2640" i="6"/>
  <c r="C2640" i="6"/>
  <c r="E2640" i="6" s="1"/>
  <c r="D2639" i="6"/>
  <c r="C2639" i="6"/>
  <c r="E2639" i="6" s="1"/>
  <c r="D2638" i="6"/>
  <c r="C2638" i="6"/>
  <c r="E2638" i="6" s="1"/>
  <c r="D2637" i="6"/>
  <c r="C2637" i="6"/>
  <c r="E2637" i="6" s="1"/>
  <c r="D2636" i="6"/>
  <c r="C2636" i="6"/>
  <c r="E2636" i="6" s="1"/>
  <c r="D2635" i="6"/>
  <c r="C2635" i="6"/>
  <c r="E2635" i="6" s="1"/>
  <c r="D2634" i="6"/>
  <c r="C2634" i="6"/>
  <c r="E2634" i="6" s="1"/>
  <c r="D2633" i="6"/>
  <c r="C2633" i="6"/>
  <c r="E2633" i="6" s="1"/>
  <c r="D2632" i="6"/>
  <c r="C2632" i="6"/>
  <c r="E2632" i="6" s="1"/>
  <c r="D2631" i="6"/>
  <c r="C2631" i="6"/>
  <c r="E2631" i="6" s="1"/>
  <c r="D2630" i="6"/>
  <c r="C2630" i="6"/>
  <c r="E2630" i="6" s="1"/>
  <c r="D2629" i="6"/>
  <c r="C2629" i="6"/>
  <c r="E2629" i="6" s="1"/>
  <c r="D2628" i="6"/>
  <c r="C2628" i="6"/>
  <c r="E2628" i="6" s="1"/>
  <c r="D2627" i="6"/>
  <c r="C2627" i="6"/>
  <c r="E2627" i="6" s="1"/>
  <c r="D2626" i="6"/>
  <c r="C2626" i="6"/>
  <c r="E2626" i="6" s="1"/>
  <c r="D2625" i="6"/>
  <c r="C2625" i="6"/>
  <c r="E2625" i="6" s="1"/>
  <c r="D2624" i="6"/>
  <c r="C2624" i="6"/>
  <c r="E2624" i="6" s="1"/>
  <c r="D2623" i="6"/>
  <c r="C2623" i="6"/>
  <c r="E2623" i="6" s="1"/>
  <c r="D2622" i="6"/>
  <c r="C2622" i="6"/>
  <c r="E2622" i="6" s="1"/>
  <c r="D2621" i="6"/>
  <c r="C2621" i="6"/>
  <c r="E2621" i="6" s="1"/>
  <c r="D2620" i="6"/>
  <c r="C2620" i="6"/>
  <c r="E2620" i="6" s="1"/>
  <c r="D2619" i="6"/>
  <c r="C2619" i="6"/>
  <c r="E2619" i="6" s="1"/>
  <c r="D2618" i="6"/>
  <c r="C2618" i="6"/>
  <c r="E2618" i="6" s="1"/>
  <c r="D2617" i="6"/>
  <c r="C2617" i="6"/>
  <c r="E2617" i="6" s="1"/>
  <c r="D2616" i="6"/>
  <c r="C2616" i="6"/>
  <c r="E2616" i="6" s="1"/>
  <c r="D2615" i="6"/>
  <c r="C2615" i="6"/>
  <c r="E2615" i="6" s="1"/>
  <c r="D2614" i="6"/>
  <c r="C2614" i="6"/>
  <c r="E2614" i="6" s="1"/>
  <c r="D2613" i="6"/>
  <c r="C2613" i="6"/>
  <c r="E2613" i="6" s="1"/>
  <c r="D2612" i="6"/>
  <c r="C2612" i="6"/>
  <c r="E2612" i="6" s="1"/>
  <c r="D2611" i="6"/>
  <c r="C2611" i="6"/>
  <c r="E2611" i="6" s="1"/>
  <c r="D2610" i="6"/>
  <c r="C2610" i="6"/>
  <c r="E2610" i="6" s="1"/>
  <c r="D2609" i="6"/>
  <c r="C2609" i="6"/>
  <c r="E2609" i="6" s="1"/>
  <c r="D2608" i="6"/>
  <c r="C2608" i="6"/>
  <c r="E2608" i="6" s="1"/>
  <c r="D2607" i="6"/>
  <c r="C2607" i="6"/>
  <c r="E2607" i="6" s="1"/>
  <c r="D2606" i="6"/>
  <c r="C2606" i="6"/>
  <c r="E2606" i="6" s="1"/>
  <c r="D2605" i="6"/>
  <c r="C2605" i="6"/>
  <c r="E2605" i="6" s="1"/>
  <c r="D2604" i="6"/>
  <c r="C2604" i="6"/>
  <c r="E2604" i="6" s="1"/>
  <c r="D2603" i="6"/>
  <c r="C2603" i="6"/>
  <c r="E2603" i="6" s="1"/>
  <c r="D2602" i="6"/>
  <c r="C2602" i="6"/>
  <c r="E2602" i="6" s="1"/>
  <c r="D2601" i="6"/>
  <c r="C2601" i="6"/>
  <c r="E2601" i="6" s="1"/>
  <c r="D2600" i="6"/>
  <c r="C2600" i="6"/>
  <c r="E2600" i="6" s="1"/>
  <c r="D2599" i="6"/>
  <c r="C2599" i="6"/>
  <c r="E2599" i="6" s="1"/>
  <c r="D2598" i="6"/>
  <c r="C2598" i="6"/>
  <c r="E2598" i="6" s="1"/>
  <c r="D2597" i="6"/>
  <c r="C2597" i="6"/>
  <c r="E2597" i="6" s="1"/>
  <c r="D2596" i="6"/>
  <c r="C2596" i="6"/>
  <c r="E2596" i="6" s="1"/>
  <c r="D2595" i="6"/>
  <c r="C2595" i="6"/>
  <c r="E2595" i="6" s="1"/>
  <c r="D2594" i="6"/>
  <c r="C2594" i="6"/>
  <c r="E2594" i="6" s="1"/>
  <c r="D2593" i="6"/>
  <c r="C2593" i="6"/>
  <c r="E2593" i="6" s="1"/>
  <c r="D2592" i="6"/>
  <c r="C2592" i="6"/>
  <c r="E2592" i="6" s="1"/>
  <c r="D2591" i="6"/>
  <c r="C2591" i="6"/>
  <c r="E2591" i="6" s="1"/>
  <c r="D2590" i="6"/>
  <c r="C2590" i="6"/>
  <c r="E2590" i="6" s="1"/>
  <c r="D2589" i="6"/>
  <c r="C2589" i="6"/>
  <c r="E2589" i="6" s="1"/>
  <c r="D2588" i="6"/>
  <c r="C2588" i="6"/>
  <c r="E2588" i="6" s="1"/>
  <c r="D2587" i="6"/>
  <c r="C2587" i="6"/>
  <c r="E2587" i="6" s="1"/>
  <c r="D2586" i="6"/>
  <c r="C2586" i="6"/>
  <c r="E2586" i="6" s="1"/>
  <c r="D2585" i="6"/>
  <c r="C2585" i="6"/>
  <c r="E2585" i="6" s="1"/>
  <c r="D2584" i="6"/>
  <c r="C2584" i="6"/>
  <c r="E2584" i="6" s="1"/>
  <c r="D2583" i="6"/>
  <c r="C2583" i="6"/>
  <c r="E2583" i="6" s="1"/>
  <c r="D2582" i="6"/>
  <c r="C2582" i="6"/>
  <c r="E2582" i="6" s="1"/>
  <c r="D2581" i="6"/>
  <c r="C2581" i="6"/>
  <c r="E2581" i="6" s="1"/>
  <c r="D2580" i="6"/>
  <c r="C2580" i="6"/>
  <c r="E2580" i="6" s="1"/>
  <c r="D2579" i="6"/>
  <c r="C2579" i="6"/>
  <c r="E2579" i="6" s="1"/>
  <c r="D2578" i="6"/>
  <c r="C2578" i="6"/>
  <c r="E2578" i="6" s="1"/>
  <c r="D2577" i="6"/>
  <c r="C2577" i="6"/>
  <c r="E2577" i="6" s="1"/>
  <c r="D2576" i="6"/>
  <c r="C2576" i="6"/>
  <c r="E2576" i="6" s="1"/>
  <c r="D2575" i="6"/>
  <c r="C2575" i="6"/>
  <c r="E2575" i="6" s="1"/>
  <c r="D2574" i="6"/>
  <c r="C2574" i="6"/>
  <c r="E2574" i="6" s="1"/>
  <c r="D2573" i="6"/>
  <c r="C2573" i="6"/>
  <c r="E2573" i="6" s="1"/>
  <c r="D2572" i="6"/>
  <c r="C2572" i="6"/>
  <c r="E2572" i="6" s="1"/>
  <c r="D2571" i="6"/>
  <c r="C2571" i="6"/>
  <c r="E2571" i="6" s="1"/>
  <c r="D2570" i="6"/>
  <c r="C2570" i="6"/>
  <c r="E2570" i="6" s="1"/>
  <c r="D2569" i="6"/>
  <c r="C2569" i="6"/>
  <c r="E2569" i="6" s="1"/>
  <c r="D2568" i="6"/>
  <c r="C2568" i="6"/>
  <c r="E2568" i="6" s="1"/>
  <c r="D2567" i="6"/>
  <c r="C2567" i="6"/>
  <c r="E2567" i="6" s="1"/>
  <c r="D2566" i="6"/>
  <c r="C2566" i="6"/>
  <c r="E2566" i="6" s="1"/>
  <c r="D2565" i="6"/>
  <c r="C2565" i="6"/>
  <c r="E2565" i="6" s="1"/>
  <c r="D2564" i="6"/>
  <c r="C2564" i="6"/>
  <c r="E2564" i="6" s="1"/>
  <c r="D2563" i="6"/>
  <c r="C2563" i="6"/>
  <c r="E2563" i="6" s="1"/>
  <c r="D2562" i="6"/>
  <c r="C2562" i="6"/>
  <c r="E2562" i="6" s="1"/>
  <c r="D2561" i="6"/>
  <c r="C2561" i="6"/>
  <c r="E2561" i="6" s="1"/>
  <c r="D2560" i="6"/>
  <c r="C2560" i="6"/>
  <c r="E2560" i="6" s="1"/>
  <c r="D2559" i="6"/>
  <c r="C2559" i="6"/>
  <c r="E2559" i="6" s="1"/>
  <c r="D2558" i="6"/>
  <c r="C2558" i="6"/>
  <c r="E2558" i="6" s="1"/>
  <c r="D2557" i="6"/>
  <c r="C2557" i="6"/>
  <c r="E2557" i="6" s="1"/>
  <c r="D2556" i="6"/>
  <c r="C2556" i="6"/>
  <c r="E2556" i="6" s="1"/>
  <c r="D2555" i="6"/>
  <c r="C2555" i="6"/>
  <c r="E2555" i="6" s="1"/>
  <c r="D2554" i="6"/>
  <c r="C2554" i="6"/>
  <c r="E2554" i="6" s="1"/>
  <c r="D2553" i="6"/>
  <c r="C2553" i="6"/>
  <c r="E2553" i="6" s="1"/>
  <c r="D2552" i="6"/>
  <c r="C2552" i="6"/>
  <c r="E2552" i="6" s="1"/>
  <c r="D2551" i="6"/>
  <c r="C2551" i="6"/>
  <c r="E2551" i="6" s="1"/>
  <c r="D2550" i="6"/>
  <c r="C2550" i="6"/>
  <c r="E2550" i="6" s="1"/>
  <c r="D2549" i="6"/>
  <c r="C2549" i="6"/>
  <c r="E2549" i="6" s="1"/>
  <c r="D2548" i="6"/>
  <c r="C2548" i="6"/>
  <c r="E2548" i="6" s="1"/>
  <c r="D2547" i="6"/>
  <c r="C2547" i="6"/>
  <c r="E2547" i="6" s="1"/>
  <c r="D2546" i="6"/>
  <c r="C2546" i="6"/>
  <c r="E2546" i="6" s="1"/>
  <c r="D2545" i="6"/>
  <c r="C2545" i="6"/>
  <c r="E2545" i="6" s="1"/>
  <c r="D2544" i="6"/>
  <c r="C2544" i="6"/>
  <c r="E2544" i="6" s="1"/>
  <c r="D2543" i="6"/>
  <c r="C2543" i="6"/>
  <c r="E2543" i="6" s="1"/>
  <c r="D2542" i="6"/>
  <c r="C2542" i="6"/>
  <c r="E2542" i="6" s="1"/>
  <c r="D2541" i="6"/>
  <c r="C2541" i="6"/>
  <c r="E2541" i="6" s="1"/>
  <c r="D2540" i="6"/>
  <c r="C2540" i="6"/>
  <c r="E2540" i="6" s="1"/>
  <c r="D2539" i="6"/>
  <c r="C2539" i="6"/>
  <c r="E2539" i="6" s="1"/>
  <c r="D2538" i="6"/>
  <c r="C2538" i="6"/>
  <c r="E2538" i="6" s="1"/>
  <c r="D2537" i="6"/>
  <c r="C2537" i="6"/>
  <c r="E2537" i="6" s="1"/>
  <c r="D2536" i="6"/>
  <c r="C2536" i="6"/>
  <c r="E2536" i="6" s="1"/>
  <c r="D2535" i="6"/>
  <c r="C2535" i="6"/>
  <c r="E2535" i="6" s="1"/>
  <c r="D2534" i="6"/>
  <c r="C2534" i="6"/>
  <c r="E2534" i="6" s="1"/>
  <c r="D2533" i="6"/>
  <c r="C2533" i="6"/>
  <c r="E2533" i="6" s="1"/>
  <c r="D2532" i="6"/>
  <c r="C2532" i="6"/>
  <c r="E2532" i="6" s="1"/>
  <c r="D2531" i="6"/>
  <c r="C2531" i="6"/>
  <c r="E2531" i="6" s="1"/>
  <c r="D2530" i="6"/>
  <c r="C2530" i="6"/>
  <c r="E2530" i="6" s="1"/>
  <c r="D2529" i="6"/>
  <c r="C2529" i="6"/>
  <c r="E2529" i="6" s="1"/>
  <c r="D2528" i="6"/>
  <c r="C2528" i="6"/>
  <c r="E2528" i="6" s="1"/>
  <c r="D2527" i="6"/>
  <c r="C2527" i="6"/>
  <c r="E2527" i="6" s="1"/>
  <c r="D2526" i="6"/>
  <c r="C2526" i="6"/>
  <c r="E2526" i="6" s="1"/>
  <c r="D2525" i="6"/>
  <c r="C2525" i="6"/>
  <c r="E2525" i="6" s="1"/>
  <c r="D2524" i="6"/>
  <c r="C2524" i="6"/>
  <c r="E2524" i="6" s="1"/>
  <c r="D2523" i="6"/>
  <c r="C2523" i="6"/>
  <c r="E2523" i="6" s="1"/>
  <c r="D2522" i="6"/>
  <c r="C2522" i="6"/>
  <c r="E2522" i="6" s="1"/>
  <c r="D2521" i="6"/>
  <c r="C2521" i="6"/>
  <c r="E2521" i="6" s="1"/>
  <c r="D2520" i="6"/>
  <c r="C2520" i="6"/>
  <c r="E2520" i="6" s="1"/>
  <c r="D2519" i="6"/>
  <c r="C2519" i="6"/>
  <c r="E2519" i="6" s="1"/>
  <c r="D2518" i="6"/>
  <c r="C2518" i="6"/>
  <c r="E2518" i="6" s="1"/>
  <c r="D2517" i="6"/>
  <c r="C2517" i="6"/>
  <c r="E2517" i="6" s="1"/>
  <c r="D2516" i="6"/>
  <c r="C2516" i="6"/>
  <c r="E2516" i="6" s="1"/>
  <c r="D2515" i="6"/>
  <c r="C2515" i="6"/>
  <c r="E2515" i="6" s="1"/>
  <c r="D2514" i="6"/>
  <c r="C2514" i="6"/>
  <c r="E2514" i="6" s="1"/>
  <c r="D2513" i="6"/>
  <c r="C2513" i="6"/>
  <c r="E2513" i="6" s="1"/>
  <c r="D2512" i="6"/>
  <c r="C2512" i="6"/>
  <c r="E2512" i="6" s="1"/>
  <c r="D2511" i="6"/>
  <c r="C2511" i="6"/>
  <c r="E2511" i="6" s="1"/>
  <c r="D2510" i="6"/>
  <c r="C2510" i="6"/>
  <c r="E2510" i="6" s="1"/>
  <c r="D2509" i="6"/>
  <c r="C2509" i="6"/>
  <c r="E2509" i="6" s="1"/>
  <c r="D2508" i="6"/>
  <c r="C2508" i="6"/>
  <c r="E2508" i="6" s="1"/>
  <c r="D2507" i="6"/>
  <c r="C2507" i="6"/>
  <c r="E2507" i="6" s="1"/>
  <c r="D2506" i="6"/>
  <c r="C2506" i="6"/>
  <c r="E2506" i="6" s="1"/>
  <c r="D2505" i="6"/>
  <c r="C2505" i="6"/>
  <c r="E2505" i="6" s="1"/>
  <c r="D2504" i="6"/>
  <c r="C2504" i="6"/>
  <c r="E2504" i="6" s="1"/>
  <c r="D2503" i="6"/>
  <c r="C2503" i="6"/>
  <c r="E2503" i="6" s="1"/>
  <c r="D2502" i="6"/>
  <c r="C2502" i="6"/>
  <c r="E2502" i="6" s="1"/>
  <c r="D2501" i="6"/>
  <c r="C2501" i="6"/>
  <c r="E2501" i="6" s="1"/>
  <c r="D2500" i="6"/>
  <c r="C2500" i="6"/>
  <c r="E2500" i="6" s="1"/>
  <c r="D2499" i="6"/>
  <c r="C2499" i="6"/>
  <c r="E2499" i="6" s="1"/>
  <c r="D2498" i="6"/>
  <c r="C2498" i="6"/>
  <c r="E2498" i="6" s="1"/>
  <c r="D2497" i="6"/>
  <c r="C2497" i="6"/>
  <c r="E2497" i="6" s="1"/>
  <c r="D2496" i="6"/>
  <c r="C2496" i="6"/>
  <c r="E2496" i="6" s="1"/>
  <c r="D2495" i="6"/>
  <c r="C2495" i="6"/>
  <c r="E2495" i="6" s="1"/>
  <c r="D2494" i="6"/>
  <c r="C2494" i="6"/>
  <c r="E2494" i="6" s="1"/>
  <c r="D2493" i="6"/>
  <c r="C2493" i="6"/>
  <c r="E2493" i="6" s="1"/>
  <c r="D2492" i="6"/>
  <c r="C2492" i="6"/>
  <c r="E2492" i="6" s="1"/>
  <c r="D2491" i="6"/>
  <c r="C2491" i="6"/>
  <c r="E2491" i="6" s="1"/>
  <c r="D2490" i="6"/>
  <c r="C2490" i="6"/>
  <c r="E2490" i="6" s="1"/>
  <c r="D2489" i="6"/>
  <c r="C2489" i="6"/>
  <c r="E2489" i="6" s="1"/>
  <c r="D2488" i="6"/>
  <c r="C2488" i="6"/>
  <c r="E2488" i="6" s="1"/>
  <c r="D2487" i="6"/>
  <c r="C2487" i="6"/>
  <c r="E2487" i="6" s="1"/>
  <c r="D2486" i="6"/>
  <c r="C2486" i="6"/>
  <c r="E2486" i="6" s="1"/>
  <c r="D2485" i="6"/>
  <c r="C2485" i="6"/>
  <c r="E2485" i="6" s="1"/>
  <c r="D2484" i="6"/>
  <c r="C2484" i="6"/>
  <c r="E2484" i="6" s="1"/>
  <c r="D2483" i="6"/>
  <c r="C2483" i="6"/>
  <c r="E2483" i="6" s="1"/>
  <c r="D2482" i="6"/>
  <c r="C2482" i="6"/>
  <c r="E2482" i="6" s="1"/>
  <c r="D2481" i="6"/>
  <c r="C2481" i="6"/>
  <c r="E2481" i="6" s="1"/>
  <c r="D2480" i="6"/>
  <c r="C2480" i="6"/>
  <c r="E2480" i="6" s="1"/>
  <c r="D2479" i="6"/>
  <c r="C2479" i="6"/>
  <c r="E2479" i="6" s="1"/>
  <c r="D2478" i="6"/>
  <c r="C2478" i="6"/>
  <c r="E2478" i="6" s="1"/>
  <c r="D2477" i="6"/>
  <c r="C2477" i="6"/>
  <c r="E2477" i="6" s="1"/>
  <c r="D2476" i="6"/>
  <c r="C2476" i="6"/>
  <c r="E2476" i="6" s="1"/>
  <c r="D2475" i="6"/>
  <c r="C2475" i="6"/>
  <c r="E2475" i="6" s="1"/>
  <c r="D2474" i="6"/>
  <c r="C2474" i="6"/>
  <c r="E2474" i="6" s="1"/>
  <c r="D2473" i="6"/>
  <c r="C2473" i="6"/>
  <c r="E2473" i="6" s="1"/>
  <c r="D2472" i="6"/>
  <c r="C2472" i="6"/>
  <c r="E2472" i="6" s="1"/>
  <c r="D2471" i="6"/>
  <c r="C2471" i="6"/>
  <c r="E2471" i="6" s="1"/>
  <c r="D2470" i="6"/>
  <c r="C2470" i="6"/>
  <c r="E2470" i="6" s="1"/>
  <c r="D2469" i="6"/>
  <c r="C2469" i="6"/>
  <c r="E2469" i="6" s="1"/>
  <c r="D2468" i="6"/>
  <c r="C2468" i="6"/>
  <c r="E2468" i="6" s="1"/>
  <c r="D2467" i="6"/>
  <c r="C2467" i="6"/>
  <c r="E2467" i="6" s="1"/>
  <c r="D2466" i="6"/>
  <c r="C2466" i="6"/>
  <c r="E2466" i="6" s="1"/>
  <c r="D2465" i="6"/>
  <c r="C2465" i="6"/>
  <c r="E2465" i="6" s="1"/>
  <c r="D2464" i="6"/>
  <c r="C2464" i="6"/>
  <c r="E2464" i="6" s="1"/>
  <c r="D2463" i="6"/>
  <c r="C2463" i="6"/>
  <c r="E2463" i="6" s="1"/>
  <c r="D2462" i="6"/>
  <c r="C2462" i="6"/>
  <c r="E2462" i="6" s="1"/>
  <c r="D2461" i="6"/>
  <c r="C2461" i="6"/>
  <c r="E2461" i="6" s="1"/>
  <c r="D2460" i="6"/>
  <c r="C2460" i="6"/>
  <c r="E2460" i="6" s="1"/>
  <c r="D2459" i="6"/>
  <c r="C2459" i="6"/>
  <c r="E2459" i="6" s="1"/>
  <c r="D2458" i="6"/>
  <c r="C2458" i="6"/>
  <c r="E2458" i="6" s="1"/>
  <c r="D2457" i="6"/>
  <c r="C2457" i="6"/>
  <c r="E2457" i="6" s="1"/>
  <c r="D2456" i="6"/>
  <c r="C2456" i="6"/>
  <c r="E2456" i="6" s="1"/>
  <c r="D2455" i="6"/>
  <c r="C2455" i="6"/>
  <c r="E2455" i="6" s="1"/>
  <c r="D2454" i="6"/>
  <c r="C2454" i="6"/>
  <c r="E2454" i="6" s="1"/>
  <c r="D2453" i="6"/>
  <c r="C2453" i="6"/>
  <c r="E2453" i="6" s="1"/>
  <c r="D2452" i="6"/>
  <c r="C2452" i="6"/>
  <c r="E2452" i="6" s="1"/>
  <c r="D2451" i="6"/>
  <c r="C2451" i="6"/>
  <c r="E2451" i="6" s="1"/>
  <c r="D2450" i="6"/>
  <c r="C2450" i="6"/>
  <c r="E2450" i="6" s="1"/>
  <c r="D2449" i="6"/>
  <c r="C2449" i="6"/>
  <c r="E2449" i="6" s="1"/>
  <c r="D2448" i="6"/>
  <c r="C2448" i="6"/>
  <c r="E2448" i="6" s="1"/>
  <c r="D2447" i="6"/>
  <c r="C2447" i="6"/>
  <c r="E2447" i="6" s="1"/>
  <c r="D2446" i="6"/>
  <c r="C2446" i="6"/>
  <c r="E2446" i="6" s="1"/>
  <c r="D2445" i="6"/>
  <c r="C2445" i="6"/>
  <c r="E2445" i="6" s="1"/>
  <c r="D2444" i="6"/>
  <c r="C2444" i="6"/>
  <c r="E2444" i="6" s="1"/>
  <c r="D2443" i="6"/>
  <c r="C2443" i="6"/>
  <c r="E2443" i="6" s="1"/>
  <c r="D2442" i="6"/>
  <c r="C2442" i="6"/>
  <c r="E2442" i="6" s="1"/>
  <c r="D2441" i="6"/>
  <c r="C2441" i="6"/>
  <c r="E2441" i="6" s="1"/>
  <c r="D2440" i="6"/>
  <c r="C2440" i="6"/>
  <c r="E2440" i="6" s="1"/>
  <c r="D2439" i="6"/>
  <c r="C2439" i="6"/>
  <c r="E2439" i="6" s="1"/>
  <c r="D2438" i="6"/>
  <c r="C2438" i="6"/>
  <c r="E2438" i="6" s="1"/>
  <c r="D2437" i="6"/>
  <c r="C2437" i="6"/>
  <c r="E2437" i="6" s="1"/>
  <c r="D2436" i="6"/>
  <c r="C2436" i="6"/>
  <c r="E2436" i="6" s="1"/>
  <c r="D2435" i="6"/>
  <c r="C2435" i="6"/>
  <c r="E2435" i="6" s="1"/>
  <c r="D2434" i="6"/>
  <c r="C2434" i="6"/>
  <c r="E2434" i="6" s="1"/>
  <c r="D2433" i="6"/>
  <c r="C2433" i="6"/>
  <c r="E2433" i="6" s="1"/>
  <c r="D2432" i="6"/>
  <c r="C2432" i="6"/>
  <c r="E2432" i="6" s="1"/>
  <c r="D2431" i="6"/>
  <c r="C2431" i="6"/>
  <c r="E2431" i="6" s="1"/>
  <c r="D2430" i="6"/>
  <c r="C2430" i="6"/>
  <c r="E2430" i="6" s="1"/>
  <c r="D2429" i="6"/>
  <c r="C2429" i="6"/>
  <c r="E2429" i="6" s="1"/>
  <c r="D2428" i="6"/>
  <c r="C2428" i="6"/>
  <c r="E2428" i="6" s="1"/>
  <c r="D2427" i="6"/>
  <c r="C2427" i="6"/>
  <c r="E2427" i="6" s="1"/>
  <c r="D2426" i="6"/>
  <c r="C2426" i="6"/>
  <c r="E2426" i="6" s="1"/>
  <c r="D2425" i="6"/>
  <c r="C2425" i="6"/>
  <c r="E2425" i="6" s="1"/>
  <c r="D2424" i="6"/>
  <c r="C2424" i="6"/>
  <c r="E2424" i="6" s="1"/>
  <c r="D2423" i="6"/>
  <c r="C2423" i="6"/>
  <c r="E2423" i="6" s="1"/>
  <c r="D2422" i="6"/>
  <c r="C2422" i="6"/>
  <c r="E2422" i="6" s="1"/>
  <c r="D2421" i="6"/>
  <c r="C2421" i="6"/>
  <c r="E2421" i="6" s="1"/>
  <c r="D2420" i="6"/>
  <c r="C2420" i="6"/>
  <c r="E2420" i="6" s="1"/>
  <c r="D2419" i="6"/>
  <c r="C2419" i="6"/>
  <c r="E2419" i="6" s="1"/>
  <c r="D2418" i="6"/>
  <c r="C2418" i="6"/>
  <c r="E2418" i="6" s="1"/>
  <c r="D2417" i="6"/>
  <c r="C2417" i="6"/>
  <c r="E2417" i="6" s="1"/>
  <c r="D2416" i="6"/>
  <c r="C2416" i="6"/>
  <c r="E2416" i="6" s="1"/>
  <c r="D2415" i="6"/>
  <c r="C2415" i="6"/>
  <c r="E2415" i="6" s="1"/>
  <c r="D2414" i="6"/>
  <c r="C2414" i="6"/>
  <c r="E2414" i="6" s="1"/>
  <c r="D2413" i="6"/>
  <c r="C2413" i="6"/>
  <c r="E2413" i="6" s="1"/>
  <c r="D2412" i="6"/>
  <c r="C2412" i="6"/>
  <c r="E2412" i="6" s="1"/>
  <c r="D2411" i="6"/>
  <c r="C2411" i="6"/>
  <c r="E2411" i="6" s="1"/>
  <c r="D2410" i="6"/>
  <c r="C2410" i="6"/>
  <c r="E2410" i="6" s="1"/>
  <c r="D2409" i="6"/>
  <c r="C2409" i="6"/>
  <c r="E2409" i="6" s="1"/>
  <c r="D2408" i="6"/>
  <c r="C2408" i="6"/>
  <c r="E2408" i="6" s="1"/>
  <c r="D2407" i="6"/>
  <c r="C2407" i="6"/>
  <c r="E2407" i="6" s="1"/>
  <c r="D2406" i="6"/>
  <c r="C2406" i="6"/>
  <c r="E2406" i="6" s="1"/>
  <c r="D2405" i="6"/>
  <c r="C2405" i="6"/>
  <c r="E2405" i="6" s="1"/>
  <c r="D2404" i="6"/>
  <c r="C2404" i="6"/>
  <c r="E2404" i="6" s="1"/>
  <c r="D2403" i="6"/>
  <c r="C2403" i="6"/>
  <c r="E2403" i="6" s="1"/>
  <c r="D2402" i="6"/>
  <c r="C2402" i="6"/>
  <c r="E2402" i="6" s="1"/>
  <c r="D2401" i="6"/>
  <c r="C2401" i="6"/>
  <c r="E2401" i="6" s="1"/>
  <c r="D2400" i="6"/>
  <c r="C2400" i="6"/>
  <c r="E2400" i="6" s="1"/>
  <c r="D2399" i="6"/>
  <c r="C2399" i="6"/>
  <c r="E2399" i="6" s="1"/>
  <c r="D2398" i="6"/>
  <c r="C2398" i="6"/>
  <c r="E2398" i="6" s="1"/>
  <c r="D2397" i="6"/>
  <c r="C2397" i="6"/>
  <c r="E2397" i="6" s="1"/>
  <c r="D2396" i="6"/>
  <c r="C2396" i="6"/>
  <c r="E2396" i="6" s="1"/>
  <c r="D2395" i="6"/>
  <c r="C2395" i="6"/>
  <c r="E2395" i="6" s="1"/>
  <c r="D2394" i="6"/>
  <c r="C2394" i="6"/>
  <c r="E2394" i="6" s="1"/>
  <c r="D2393" i="6"/>
  <c r="C2393" i="6"/>
  <c r="E2393" i="6" s="1"/>
  <c r="D2392" i="6"/>
  <c r="C2392" i="6"/>
  <c r="E2392" i="6" s="1"/>
  <c r="D2391" i="6"/>
  <c r="C2391" i="6"/>
  <c r="E2391" i="6" s="1"/>
  <c r="D2390" i="6"/>
  <c r="C2390" i="6"/>
  <c r="E2390" i="6" s="1"/>
  <c r="D2389" i="6"/>
  <c r="C2389" i="6"/>
  <c r="E2389" i="6" s="1"/>
  <c r="D2388" i="6"/>
  <c r="C2388" i="6"/>
  <c r="E2388" i="6" s="1"/>
  <c r="D2387" i="6"/>
  <c r="C2387" i="6"/>
  <c r="E2387" i="6" s="1"/>
  <c r="D2386" i="6"/>
  <c r="C2386" i="6"/>
  <c r="E2386" i="6" s="1"/>
  <c r="D2385" i="6"/>
  <c r="C2385" i="6"/>
  <c r="E2385" i="6" s="1"/>
  <c r="D2384" i="6"/>
  <c r="C2384" i="6"/>
  <c r="E2384" i="6" s="1"/>
  <c r="D2383" i="6"/>
  <c r="C2383" i="6"/>
  <c r="E2383" i="6" s="1"/>
  <c r="D2382" i="6"/>
  <c r="C2382" i="6"/>
  <c r="E2382" i="6" s="1"/>
  <c r="D2381" i="6"/>
  <c r="C2381" i="6"/>
  <c r="E2381" i="6" s="1"/>
  <c r="D2380" i="6"/>
  <c r="C2380" i="6"/>
  <c r="E2380" i="6" s="1"/>
  <c r="D2379" i="6"/>
  <c r="C2379" i="6"/>
  <c r="E2379" i="6" s="1"/>
  <c r="D2378" i="6"/>
  <c r="C2378" i="6"/>
  <c r="E2378" i="6" s="1"/>
  <c r="D2377" i="6"/>
  <c r="C2377" i="6"/>
  <c r="E2377" i="6" s="1"/>
  <c r="D2376" i="6"/>
  <c r="C2376" i="6"/>
  <c r="E2376" i="6" s="1"/>
  <c r="D2375" i="6"/>
  <c r="C2375" i="6"/>
  <c r="E2375" i="6" s="1"/>
  <c r="D2374" i="6"/>
  <c r="C2374" i="6"/>
  <c r="E2374" i="6" s="1"/>
  <c r="D2373" i="6"/>
  <c r="C2373" i="6"/>
  <c r="E2373" i="6" s="1"/>
  <c r="D2372" i="6"/>
  <c r="C2372" i="6"/>
  <c r="E2372" i="6" s="1"/>
  <c r="D2371" i="6"/>
  <c r="C2371" i="6"/>
  <c r="E2371" i="6" s="1"/>
  <c r="D2370" i="6"/>
  <c r="C2370" i="6"/>
  <c r="E2370" i="6" s="1"/>
  <c r="D2369" i="6"/>
  <c r="C2369" i="6"/>
  <c r="E2369" i="6" s="1"/>
  <c r="D2368" i="6"/>
  <c r="C2368" i="6"/>
  <c r="E2368" i="6" s="1"/>
  <c r="D2367" i="6"/>
  <c r="C2367" i="6"/>
  <c r="E2367" i="6" s="1"/>
  <c r="D2366" i="6"/>
  <c r="C2366" i="6"/>
  <c r="E2366" i="6" s="1"/>
  <c r="D2365" i="6"/>
  <c r="C2365" i="6"/>
  <c r="E2365" i="6" s="1"/>
  <c r="D2364" i="6"/>
  <c r="C2364" i="6"/>
  <c r="E2364" i="6" s="1"/>
  <c r="D2363" i="6"/>
  <c r="C2363" i="6"/>
  <c r="E2363" i="6" s="1"/>
  <c r="D2362" i="6"/>
  <c r="C2362" i="6"/>
  <c r="E2362" i="6" s="1"/>
  <c r="D2361" i="6"/>
  <c r="C2361" i="6"/>
  <c r="E2361" i="6" s="1"/>
  <c r="D2360" i="6"/>
  <c r="C2360" i="6"/>
  <c r="E2360" i="6" s="1"/>
  <c r="D2359" i="6"/>
  <c r="C2359" i="6"/>
  <c r="E2359" i="6" s="1"/>
  <c r="D2358" i="6"/>
  <c r="C2358" i="6"/>
  <c r="E2358" i="6" s="1"/>
  <c r="D2357" i="6"/>
  <c r="C2357" i="6"/>
  <c r="E2357" i="6" s="1"/>
  <c r="D2356" i="6"/>
  <c r="C2356" i="6"/>
  <c r="E2356" i="6" s="1"/>
  <c r="D2355" i="6"/>
  <c r="C2355" i="6"/>
  <c r="E2355" i="6" s="1"/>
  <c r="D2354" i="6"/>
  <c r="C2354" i="6"/>
  <c r="E2354" i="6" s="1"/>
  <c r="D2353" i="6"/>
  <c r="C2353" i="6"/>
  <c r="E2353" i="6" s="1"/>
  <c r="D2352" i="6"/>
  <c r="C2352" i="6"/>
  <c r="E2352" i="6" s="1"/>
  <c r="D2351" i="6"/>
  <c r="C2351" i="6"/>
  <c r="E2351" i="6" s="1"/>
  <c r="D2350" i="6"/>
  <c r="C2350" i="6"/>
  <c r="E2350" i="6" s="1"/>
  <c r="D2349" i="6"/>
  <c r="C2349" i="6"/>
  <c r="E2349" i="6" s="1"/>
  <c r="D2348" i="6"/>
  <c r="C2348" i="6"/>
  <c r="E2348" i="6" s="1"/>
  <c r="D2347" i="6"/>
  <c r="C2347" i="6"/>
  <c r="E2347" i="6" s="1"/>
  <c r="D2346" i="6"/>
  <c r="C2346" i="6"/>
  <c r="E2346" i="6" s="1"/>
  <c r="D2345" i="6"/>
  <c r="C2345" i="6"/>
  <c r="E2345" i="6" s="1"/>
  <c r="D2344" i="6"/>
  <c r="C2344" i="6"/>
  <c r="E2344" i="6" s="1"/>
  <c r="D2343" i="6"/>
  <c r="C2343" i="6"/>
  <c r="E2343" i="6" s="1"/>
  <c r="D2342" i="6"/>
  <c r="C2342" i="6"/>
  <c r="E2342" i="6" s="1"/>
  <c r="D2341" i="6"/>
  <c r="C2341" i="6"/>
  <c r="E2341" i="6" s="1"/>
  <c r="D2340" i="6"/>
  <c r="C2340" i="6"/>
  <c r="E2340" i="6" s="1"/>
  <c r="D2339" i="6"/>
  <c r="C2339" i="6"/>
  <c r="E2339" i="6" s="1"/>
  <c r="D2338" i="6"/>
  <c r="C2338" i="6"/>
  <c r="E2338" i="6" s="1"/>
  <c r="D2337" i="6"/>
  <c r="C2337" i="6"/>
  <c r="E2337" i="6" s="1"/>
  <c r="D2336" i="6"/>
  <c r="C2336" i="6"/>
  <c r="E2336" i="6" s="1"/>
  <c r="D2335" i="6"/>
  <c r="C2335" i="6"/>
  <c r="E2335" i="6" s="1"/>
  <c r="D2334" i="6"/>
  <c r="C2334" i="6"/>
  <c r="E2334" i="6" s="1"/>
  <c r="D2333" i="6"/>
  <c r="C2333" i="6"/>
  <c r="E2333" i="6" s="1"/>
  <c r="D2332" i="6"/>
  <c r="C2332" i="6"/>
  <c r="E2332" i="6" s="1"/>
  <c r="D2331" i="6"/>
  <c r="C2331" i="6"/>
  <c r="E2331" i="6" s="1"/>
  <c r="D2330" i="6"/>
  <c r="C2330" i="6"/>
  <c r="E2330" i="6" s="1"/>
  <c r="D2329" i="6"/>
  <c r="C2329" i="6"/>
  <c r="E2329" i="6" s="1"/>
  <c r="D2328" i="6"/>
  <c r="C2328" i="6"/>
  <c r="E2328" i="6" s="1"/>
  <c r="D2327" i="6"/>
  <c r="C2327" i="6"/>
  <c r="E2327" i="6" s="1"/>
  <c r="D2326" i="6"/>
  <c r="C2326" i="6"/>
  <c r="E2326" i="6" s="1"/>
  <c r="D2325" i="6"/>
  <c r="C2325" i="6"/>
  <c r="E2325" i="6" s="1"/>
  <c r="D2324" i="6"/>
  <c r="C2324" i="6"/>
  <c r="E2324" i="6" s="1"/>
  <c r="D2323" i="6"/>
  <c r="C2323" i="6"/>
  <c r="E2323" i="6" s="1"/>
  <c r="D2322" i="6"/>
  <c r="C2322" i="6"/>
  <c r="E2322" i="6" s="1"/>
  <c r="D2321" i="6"/>
  <c r="C2321" i="6"/>
  <c r="E2321" i="6" s="1"/>
  <c r="D2320" i="6"/>
  <c r="C2320" i="6"/>
  <c r="E2320" i="6" s="1"/>
  <c r="D2319" i="6"/>
  <c r="C2319" i="6"/>
  <c r="E2319" i="6" s="1"/>
  <c r="D2318" i="6"/>
  <c r="C2318" i="6"/>
  <c r="E2318" i="6" s="1"/>
  <c r="D2317" i="6"/>
  <c r="C2317" i="6"/>
  <c r="E2317" i="6" s="1"/>
  <c r="D2316" i="6"/>
  <c r="C2316" i="6"/>
  <c r="E2316" i="6" s="1"/>
  <c r="D2315" i="6"/>
  <c r="C2315" i="6"/>
  <c r="E2315" i="6" s="1"/>
  <c r="D2314" i="6"/>
  <c r="C2314" i="6"/>
  <c r="E2314" i="6" s="1"/>
  <c r="D2313" i="6"/>
  <c r="C2313" i="6"/>
  <c r="E2313" i="6" s="1"/>
  <c r="D2312" i="6"/>
  <c r="C2312" i="6"/>
  <c r="E2312" i="6" s="1"/>
  <c r="D2311" i="6"/>
  <c r="C2311" i="6"/>
  <c r="E2311" i="6" s="1"/>
  <c r="D2310" i="6"/>
  <c r="C2310" i="6"/>
  <c r="E2310" i="6" s="1"/>
  <c r="D2309" i="6"/>
  <c r="C2309" i="6"/>
  <c r="E2309" i="6" s="1"/>
  <c r="D2308" i="6"/>
  <c r="C2308" i="6"/>
  <c r="E2308" i="6" s="1"/>
  <c r="D2307" i="6"/>
  <c r="C2307" i="6"/>
  <c r="E2307" i="6" s="1"/>
  <c r="D2306" i="6"/>
  <c r="C2306" i="6"/>
  <c r="E2306" i="6" s="1"/>
  <c r="D2305" i="6"/>
  <c r="C2305" i="6"/>
  <c r="E2305" i="6" s="1"/>
  <c r="D2304" i="6"/>
  <c r="C2304" i="6"/>
  <c r="E2304" i="6" s="1"/>
  <c r="D2303" i="6"/>
  <c r="C2303" i="6"/>
  <c r="E2303" i="6" s="1"/>
  <c r="D2302" i="6"/>
  <c r="C2302" i="6"/>
  <c r="E2302" i="6" s="1"/>
  <c r="D2301" i="6"/>
  <c r="C2301" i="6"/>
  <c r="E2301" i="6" s="1"/>
  <c r="D2300" i="6"/>
  <c r="C2300" i="6"/>
  <c r="E2300" i="6" s="1"/>
  <c r="D2299" i="6"/>
  <c r="C2299" i="6"/>
  <c r="E2299" i="6" s="1"/>
  <c r="D2298" i="6"/>
  <c r="C2298" i="6"/>
  <c r="E2298" i="6" s="1"/>
  <c r="D2297" i="6"/>
  <c r="C2297" i="6"/>
  <c r="E2297" i="6" s="1"/>
  <c r="D2296" i="6"/>
  <c r="C2296" i="6"/>
  <c r="E2296" i="6" s="1"/>
  <c r="D2295" i="6"/>
  <c r="C2295" i="6"/>
  <c r="E2295" i="6" s="1"/>
  <c r="D2294" i="6"/>
  <c r="C2294" i="6"/>
  <c r="E2294" i="6" s="1"/>
  <c r="D2293" i="6"/>
  <c r="C2293" i="6"/>
  <c r="E2293" i="6" s="1"/>
  <c r="D2292" i="6"/>
  <c r="C2292" i="6"/>
  <c r="E2292" i="6" s="1"/>
  <c r="D2291" i="6"/>
  <c r="C2291" i="6"/>
  <c r="E2291" i="6" s="1"/>
  <c r="D2290" i="6"/>
  <c r="C2290" i="6"/>
  <c r="E2290" i="6" s="1"/>
  <c r="D2289" i="6"/>
  <c r="C2289" i="6"/>
  <c r="E2289" i="6" s="1"/>
  <c r="D2288" i="6"/>
  <c r="C2288" i="6"/>
  <c r="E2288" i="6" s="1"/>
  <c r="D2287" i="6"/>
  <c r="C2287" i="6"/>
  <c r="E2287" i="6" s="1"/>
  <c r="D2286" i="6"/>
  <c r="C2286" i="6"/>
  <c r="E2286" i="6" s="1"/>
  <c r="D2285" i="6"/>
  <c r="C2285" i="6"/>
  <c r="E2285" i="6" s="1"/>
  <c r="D2284" i="6"/>
  <c r="C2284" i="6"/>
  <c r="E2284" i="6" s="1"/>
  <c r="D2283" i="6"/>
  <c r="C2283" i="6"/>
  <c r="E2283" i="6" s="1"/>
  <c r="D2282" i="6"/>
  <c r="C2282" i="6"/>
  <c r="E2282" i="6" s="1"/>
  <c r="D2281" i="6"/>
  <c r="C2281" i="6"/>
  <c r="E2281" i="6" s="1"/>
  <c r="D2280" i="6"/>
  <c r="C2280" i="6"/>
  <c r="E2280" i="6" s="1"/>
  <c r="D2279" i="6"/>
  <c r="C2279" i="6"/>
  <c r="E2279" i="6" s="1"/>
  <c r="D2278" i="6"/>
  <c r="C2278" i="6"/>
  <c r="E2278" i="6" s="1"/>
  <c r="D2277" i="6"/>
  <c r="C2277" i="6"/>
  <c r="E2277" i="6" s="1"/>
  <c r="D2276" i="6"/>
  <c r="C2276" i="6"/>
  <c r="E2276" i="6" s="1"/>
  <c r="D2275" i="6"/>
  <c r="C2275" i="6"/>
  <c r="E2275" i="6" s="1"/>
  <c r="D2274" i="6"/>
  <c r="C2274" i="6"/>
  <c r="E2274" i="6" s="1"/>
  <c r="D2273" i="6"/>
  <c r="C2273" i="6"/>
  <c r="E2273" i="6" s="1"/>
  <c r="D2272" i="6"/>
  <c r="C2272" i="6"/>
  <c r="E2272" i="6" s="1"/>
  <c r="D2271" i="6"/>
  <c r="C2271" i="6"/>
  <c r="E2271" i="6" s="1"/>
  <c r="D2270" i="6"/>
  <c r="C2270" i="6"/>
  <c r="E2270" i="6" s="1"/>
  <c r="D2269" i="6"/>
  <c r="C2269" i="6"/>
  <c r="E2269" i="6" s="1"/>
  <c r="D2268" i="6"/>
  <c r="C2268" i="6"/>
  <c r="E2268" i="6" s="1"/>
  <c r="D2267" i="6"/>
  <c r="C2267" i="6"/>
  <c r="E2267" i="6" s="1"/>
  <c r="D2266" i="6"/>
  <c r="C2266" i="6"/>
  <c r="E2266" i="6" s="1"/>
  <c r="D2265" i="6"/>
  <c r="C2265" i="6"/>
  <c r="E2265" i="6" s="1"/>
  <c r="D2264" i="6"/>
  <c r="C2264" i="6"/>
  <c r="E2264" i="6" s="1"/>
  <c r="D2263" i="6"/>
  <c r="C2263" i="6"/>
  <c r="E2263" i="6" s="1"/>
  <c r="D2262" i="6"/>
  <c r="C2262" i="6"/>
  <c r="E2262" i="6" s="1"/>
  <c r="D2261" i="6"/>
  <c r="C2261" i="6"/>
  <c r="E2261" i="6" s="1"/>
  <c r="D2260" i="6"/>
  <c r="C2260" i="6"/>
  <c r="E2260" i="6" s="1"/>
  <c r="D2259" i="6"/>
  <c r="C2259" i="6"/>
  <c r="E2259" i="6" s="1"/>
  <c r="D2258" i="6"/>
  <c r="C2258" i="6"/>
  <c r="E2258" i="6" s="1"/>
  <c r="D2257" i="6"/>
  <c r="C2257" i="6"/>
  <c r="E2257" i="6" s="1"/>
  <c r="D2256" i="6"/>
  <c r="C2256" i="6"/>
  <c r="E2256" i="6" s="1"/>
  <c r="D2255" i="6"/>
  <c r="C2255" i="6"/>
  <c r="E2255" i="6" s="1"/>
  <c r="D2254" i="6"/>
  <c r="C2254" i="6"/>
  <c r="E2254" i="6" s="1"/>
  <c r="D2253" i="6"/>
  <c r="C2253" i="6"/>
  <c r="E2253" i="6" s="1"/>
  <c r="D2252" i="6"/>
  <c r="C2252" i="6"/>
  <c r="E2252" i="6" s="1"/>
  <c r="D2251" i="6"/>
  <c r="C2251" i="6"/>
  <c r="E2251" i="6" s="1"/>
  <c r="D2250" i="6"/>
  <c r="C2250" i="6"/>
  <c r="E2250" i="6" s="1"/>
  <c r="D2249" i="6"/>
  <c r="C2249" i="6"/>
  <c r="E2249" i="6" s="1"/>
  <c r="D2248" i="6"/>
  <c r="C2248" i="6"/>
  <c r="E2248" i="6" s="1"/>
  <c r="D2247" i="6"/>
  <c r="C2247" i="6"/>
  <c r="E2247" i="6" s="1"/>
  <c r="D2246" i="6"/>
  <c r="C2246" i="6"/>
  <c r="E2246" i="6" s="1"/>
  <c r="D2245" i="6"/>
  <c r="C2245" i="6"/>
  <c r="E2245" i="6" s="1"/>
  <c r="D2244" i="6"/>
  <c r="C2244" i="6"/>
  <c r="E2244" i="6" s="1"/>
  <c r="D2243" i="6"/>
  <c r="C2243" i="6"/>
  <c r="E2243" i="6" s="1"/>
  <c r="D2242" i="6"/>
  <c r="C2242" i="6"/>
  <c r="E2242" i="6" s="1"/>
  <c r="D2241" i="6"/>
  <c r="C2241" i="6"/>
  <c r="E2241" i="6" s="1"/>
  <c r="D2240" i="6"/>
  <c r="C2240" i="6"/>
  <c r="E2240" i="6" s="1"/>
  <c r="D2239" i="6"/>
  <c r="C2239" i="6"/>
  <c r="E2239" i="6" s="1"/>
  <c r="D2238" i="6"/>
  <c r="C2238" i="6"/>
  <c r="E2238" i="6" s="1"/>
  <c r="D2237" i="6"/>
  <c r="C2237" i="6"/>
  <c r="E2237" i="6" s="1"/>
  <c r="D2236" i="6"/>
  <c r="C2236" i="6"/>
  <c r="E2236" i="6" s="1"/>
  <c r="D2235" i="6"/>
  <c r="C2235" i="6"/>
  <c r="E2235" i="6" s="1"/>
  <c r="D2234" i="6"/>
  <c r="C2234" i="6"/>
  <c r="E2234" i="6" s="1"/>
  <c r="D2233" i="6"/>
  <c r="C2233" i="6"/>
  <c r="E2233" i="6" s="1"/>
  <c r="D2232" i="6"/>
  <c r="C2232" i="6"/>
  <c r="E2232" i="6" s="1"/>
  <c r="D2231" i="6"/>
  <c r="C2231" i="6"/>
  <c r="E2231" i="6" s="1"/>
  <c r="D2230" i="6"/>
  <c r="C2230" i="6"/>
  <c r="E2230" i="6" s="1"/>
  <c r="D2229" i="6"/>
  <c r="C2229" i="6"/>
  <c r="E2229" i="6" s="1"/>
  <c r="D2228" i="6"/>
  <c r="C2228" i="6"/>
  <c r="E2228" i="6" s="1"/>
  <c r="D2227" i="6"/>
  <c r="C2227" i="6"/>
  <c r="E2227" i="6" s="1"/>
  <c r="D2226" i="6"/>
  <c r="C2226" i="6"/>
  <c r="E2226" i="6" s="1"/>
  <c r="D2225" i="6"/>
  <c r="C2225" i="6"/>
  <c r="E2225" i="6" s="1"/>
  <c r="D2224" i="6"/>
  <c r="C2224" i="6"/>
  <c r="E2224" i="6" s="1"/>
  <c r="D2223" i="6"/>
  <c r="C2223" i="6"/>
  <c r="E2223" i="6" s="1"/>
  <c r="D2222" i="6"/>
  <c r="C2222" i="6"/>
  <c r="E2222" i="6" s="1"/>
  <c r="D2221" i="6"/>
  <c r="C2221" i="6"/>
  <c r="E2221" i="6" s="1"/>
  <c r="D2220" i="6"/>
  <c r="C2220" i="6"/>
  <c r="E2220" i="6" s="1"/>
  <c r="D2219" i="6"/>
  <c r="C2219" i="6"/>
  <c r="E2219" i="6" s="1"/>
  <c r="D2218" i="6"/>
  <c r="C2218" i="6"/>
  <c r="E2218" i="6" s="1"/>
  <c r="D2217" i="6"/>
  <c r="C2217" i="6"/>
  <c r="E2217" i="6" s="1"/>
  <c r="D2216" i="6"/>
  <c r="C2216" i="6"/>
  <c r="E2216" i="6" s="1"/>
  <c r="D2215" i="6"/>
  <c r="C2215" i="6"/>
  <c r="E2215" i="6" s="1"/>
  <c r="D2214" i="6"/>
  <c r="C2214" i="6"/>
  <c r="E2214" i="6" s="1"/>
  <c r="D2213" i="6"/>
  <c r="C2213" i="6"/>
  <c r="E2213" i="6" s="1"/>
  <c r="D2212" i="6"/>
  <c r="C2212" i="6"/>
  <c r="E2212" i="6" s="1"/>
  <c r="D2211" i="6"/>
  <c r="C2211" i="6"/>
  <c r="E2211" i="6" s="1"/>
  <c r="D2210" i="6"/>
  <c r="C2210" i="6"/>
  <c r="E2210" i="6" s="1"/>
  <c r="D2209" i="6"/>
  <c r="C2209" i="6"/>
  <c r="E2209" i="6" s="1"/>
  <c r="D2208" i="6"/>
  <c r="C2208" i="6"/>
  <c r="E2208" i="6" s="1"/>
  <c r="D2207" i="6"/>
  <c r="C2207" i="6"/>
  <c r="E2207" i="6" s="1"/>
  <c r="D2206" i="6"/>
  <c r="C2206" i="6"/>
  <c r="E2206" i="6" s="1"/>
  <c r="D2205" i="6"/>
  <c r="C2205" i="6"/>
  <c r="E2205" i="6" s="1"/>
  <c r="D2204" i="6"/>
  <c r="C2204" i="6"/>
  <c r="E2204" i="6" s="1"/>
  <c r="D2203" i="6"/>
  <c r="C2203" i="6"/>
  <c r="E2203" i="6" s="1"/>
  <c r="D2202" i="6"/>
  <c r="C2202" i="6"/>
  <c r="E2202" i="6" s="1"/>
  <c r="D2201" i="6"/>
  <c r="C2201" i="6"/>
  <c r="E2201" i="6" s="1"/>
  <c r="D2200" i="6"/>
  <c r="C2200" i="6"/>
  <c r="E2200" i="6" s="1"/>
  <c r="D2199" i="6"/>
  <c r="C2199" i="6"/>
  <c r="E2199" i="6" s="1"/>
  <c r="D2198" i="6"/>
  <c r="C2198" i="6"/>
  <c r="E2198" i="6" s="1"/>
  <c r="D2197" i="6"/>
  <c r="C2197" i="6"/>
  <c r="E2197" i="6" s="1"/>
  <c r="D2196" i="6"/>
  <c r="C2196" i="6"/>
  <c r="E2196" i="6" s="1"/>
  <c r="D2195" i="6"/>
  <c r="C2195" i="6"/>
  <c r="E2195" i="6" s="1"/>
  <c r="D2194" i="6"/>
  <c r="C2194" i="6"/>
  <c r="E2194" i="6" s="1"/>
  <c r="D2193" i="6"/>
  <c r="C2193" i="6"/>
  <c r="E2193" i="6" s="1"/>
  <c r="D2192" i="6"/>
  <c r="C2192" i="6"/>
  <c r="E2192" i="6" s="1"/>
  <c r="D2191" i="6"/>
  <c r="C2191" i="6"/>
  <c r="E2191" i="6" s="1"/>
  <c r="D2190" i="6"/>
  <c r="C2190" i="6"/>
  <c r="E2190" i="6" s="1"/>
  <c r="D2189" i="6"/>
  <c r="C2189" i="6"/>
  <c r="E2189" i="6" s="1"/>
  <c r="D2188" i="6"/>
  <c r="C2188" i="6"/>
  <c r="E2188" i="6" s="1"/>
  <c r="D2187" i="6"/>
  <c r="C2187" i="6"/>
  <c r="E2187" i="6" s="1"/>
  <c r="D2186" i="6"/>
  <c r="C2186" i="6"/>
  <c r="E2186" i="6" s="1"/>
  <c r="D2185" i="6"/>
  <c r="C2185" i="6"/>
  <c r="E2185" i="6" s="1"/>
  <c r="D2184" i="6"/>
  <c r="C2184" i="6"/>
  <c r="E2184" i="6" s="1"/>
  <c r="D2183" i="6"/>
  <c r="C2183" i="6"/>
  <c r="E2183" i="6" s="1"/>
  <c r="D2182" i="6"/>
  <c r="C2182" i="6"/>
  <c r="E2182" i="6" s="1"/>
  <c r="D2181" i="6"/>
  <c r="C2181" i="6"/>
  <c r="E2181" i="6" s="1"/>
  <c r="D2180" i="6"/>
  <c r="C2180" i="6"/>
  <c r="E2180" i="6" s="1"/>
  <c r="D2179" i="6"/>
  <c r="C2179" i="6"/>
  <c r="E2179" i="6" s="1"/>
  <c r="D2178" i="6"/>
  <c r="C2178" i="6"/>
  <c r="E2178" i="6" s="1"/>
  <c r="D2177" i="6"/>
  <c r="C2177" i="6"/>
  <c r="E2177" i="6" s="1"/>
  <c r="D2176" i="6"/>
  <c r="C2176" i="6"/>
  <c r="E2176" i="6" s="1"/>
  <c r="D2175" i="6"/>
  <c r="C2175" i="6"/>
  <c r="E2175" i="6" s="1"/>
  <c r="D2174" i="6"/>
  <c r="C2174" i="6"/>
  <c r="E2174" i="6" s="1"/>
  <c r="D2173" i="6"/>
  <c r="C2173" i="6"/>
  <c r="E2173" i="6" s="1"/>
  <c r="D2172" i="6"/>
  <c r="C2172" i="6"/>
  <c r="E2172" i="6" s="1"/>
  <c r="D2171" i="6"/>
  <c r="C2171" i="6"/>
  <c r="E2171" i="6" s="1"/>
  <c r="D2170" i="6"/>
  <c r="C2170" i="6"/>
  <c r="E2170" i="6" s="1"/>
  <c r="D2169" i="6"/>
  <c r="C2169" i="6"/>
  <c r="E2169" i="6" s="1"/>
  <c r="D2168" i="6"/>
  <c r="C2168" i="6"/>
  <c r="E2168" i="6" s="1"/>
  <c r="D2167" i="6"/>
  <c r="C2167" i="6"/>
  <c r="E2167" i="6" s="1"/>
  <c r="D2166" i="6"/>
  <c r="C2166" i="6"/>
  <c r="E2166" i="6" s="1"/>
  <c r="D2165" i="6"/>
  <c r="C2165" i="6"/>
  <c r="E2165" i="6" s="1"/>
  <c r="D2164" i="6"/>
  <c r="C2164" i="6"/>
  <c r="E2164" i="6" s="1"/>
  <c r="D2163" i="6"/>
  <c r="C2163" i="6"/>
  <c r="E2163" i="6" s="1"/>
  <c r="D2162" i="6"/>
  <c r="C2162" i="6"/>
  <c r="E2162" i="6" s="1"/>
  <c r="D2161" i="6"/>
  <c r="C2161" i="6"/>
  <c r="E2161" i="6" s="1"/>
  <c r="D2160" i="6"/>
  <c r="C2160" i="6"/>
  <c r="E2160" i="6" s="1"/>
  <c r="D2159" i="6"/>
  <c r="C2159" i="6"/>
  <c r="E2159" i="6" s="1"/>
  <c r="D2158" i="6"/>
  <c r="C2158" i="6"/>
  <c r="E2158" i="6" s="1"/>
  <c r="D2157" i="6"/>
  <c r="C2157" i="6"/>
  <c r="E2157" i="6" s="1"/>
  <c r="D2156" i="6"/>
  <c r="C2156" i="6"/>
  <c r="E2156" i="6" s="1"/>
  <c r="D2155" i="6"/>
  <c r="C2155" i="6"/>
  <c r="E2155" i="6" s="1"/>
  <c r="D2154" i="6"/>
  <c r="C2154" i="6"/>
  <c r="E2154" i="6" s="1"/>
  <c r="D2153" i="6"/>
  <c r="C2153" i="6"/>
  <c r="E2153" i="6" s="1"/>
  <c r="D2152" i="6"/>
  <c r="C2152" i="6"/>
  <c r="E2152" i="6" s="1"/>
  <c r="D2151" i="6"/>
  <c r="C2151" i="6"/>
  <c r="E2151" i="6" s="1"/>
  <c r="D2150" i="6"/>
  <c r="C2150" i="6"/>
  <c r="E2150" i="6" s="1"/>
  <c r="D2149" i="6"/>
  <c r="C2149" i="6"/>
  <c r="E2149" i="6" s="1"/>
  <c r="D2148" i="6"/>
  <c r="C2148" i="6"/>
  <c r="E2148" i="6" s="1"/>
  <c r="D2147" i="6"/>
  <c r="C2147" i="6"/>
  <c r="E2147" i="6" s="1"/>
  <c r="D2146" i="6"/>
  <c r="C2146" i="6"/>
  <c r="E2146" i="6" s="1"/>
  <c r="D2145" i="6"/>
  <c r="C2145" i="6"/>
  <c r="E2145" i="6" s="1"/>
  <c r="D2144" i="6"/>
  <c r="C2144" i="6"/>
  <c r="E2144" i="6" s="1"/>
  <c r="D2143" i="6"/>
  <c r="C2143" i="6"/>
  <c r="E2143" i="6" s="1"/>
  <c r="D2142" i="6"/>
  <c r="C2142" i="6"/>
  <c r="E2142" i="6" s="1"/>
  <c r="D2141" i="6"/>
  <c r="C2141" i="6"/>
  <c r="E2141" i="6" s="1"/>
  <c r="D2140" i="6"/>
  <c r="C2140" i="6"/>
  <c r="E2140" i="6" s="1"/>
  <c r="D2139" i="6"/>
  <c r="C2139" i="6"/>
  <c r="E2139" i="6" s="1"/>
  <c r="D2138" i="6"/>
  <c r="C2138" i="6"/>
  <c r="E2138" i="6" s="1"/>
  <c r="D2137" i="6"/>
  <c r="C2137" i="6"/>
  <c r="E2137" i="6" s="1"/>
  <c r="D2136" i="6"/>
  <c r="C2136" i="6"/>
  <c r="E2136" i="6" s="1"/>
  <c r="D2135" i="6"/>
  <c r="C2135" i="6"/>
  <c r="E2135" i="6" s="1"/>
  <c r="D2134" i="6"/>
  <c r="C2134" i="6"/>
  <c r="E2134" i="6" s="1"/>
  <c r="D2133" i="6"/>
  <c r="C2133" i="6"/>
  <c r="E2133" i="6" s="1"/>
  <c r="D2132" i="6"/>
  <c r="C2132" i="6"/>
  <c r="E2132" i="6" s="1"/>
  <c r="D2131" i="6"/>
  <c r="C2131" i="6"/>
  <c r="E2131" i="6" s="1"/>
  <c r="D2130" i="6"/>
  <c r="C2130" i="6"/>
  <c r="E2130" i="6" s="1"/>
  <c r="D2129" i="6"/>
  <c r="C2129" i="6"/>
  <c r="E2129" i="6" s="1"/>
  <c r="D2128" i="6"/>
  <c r="C2128" i="6"/>
  <c r="E2128" i="6" s="1"/>
  <c r="D2127" i="6"/>
  <c r="C2127" i="6"/>
  <c r="E2127" i="6" s="1"/>
  <c r="D2126" i="6"/>
  <c r="C2126" i="6"/>
  <c r="E2126" i="6" s="1"/>
  <c r="D2125" i="6"/>
  <c r="C2125" i="6"/>
  <c r="E2125" i="6" s="1"/>
  <c r="D2124" i="6"/>
  <c r="C2124" i="6"/>
  <c r="E2124" i="6" s="1"/>
  <c r="D2123" i="6"/>
  <c r="C2123" i="6"/>
  <c r="E2123" i="6" s="1"/>
  <c r="D2122" i="6"/>
  <c r="C2122" i="6"/>
  <c r="E2122" i="6" s="1"/>
  <c r="D2121" i="6"/>
  <c r="C2121" i="6"/>
  <c r="E2121" i="6" s="1"/>
  <c r="D2120" i="6"/>
  <c r="C2120" i="6"/>
  <c r="E2120" i="6" s="1"/>
  <c r="D2119" i="6"/>
  <c r="C2119" i="6"/>
  <c r="E2119" i="6" s="1"/>
  <c r="D2118" i="6"/>
  <c r="C2118" i="6"/>
  <c r="E2118" i="6" s="1"/>
  <c r="D2117" i="6"/>
  <c r="C2117" i="6"/>
  <c r="E2117" i="6" s="1"/>
  <c r="D2116" i="6"/>
  <c r="C2116" i="6"/>
  <c r="E2116" i="6" s="1"/>
  <c r="D2115" i="6"/>
  <c r="C2115" i="6"/>
  <c r="E2115" i="6" s="1"/>
  <c r="D2114" i="6"/>
  <c r="C2114" i="6"/>
  <c r="E2114" i="6" s="1"/>
  <c r="D2113" i="6"/>
  <c r="C2113" i="6"/>
  <c r="E2113" i="6" s="1"/>
  <c r="D2112" i="6"/>
  <c r="C2112" i="6"/>
  <c r="E2112" i="6" s="1"/>
  <c r="D2111" i="6"/>
  <c r="C2111" i="6"/>
  <c r="E2111" i="6" s="1"/>
  <c r="D2110" i="6"/>
  <c r="C2110" i="6"/>
  <c r="E2110" i="6" s="1"/>
  <c r="D2109" i="6"/>
  <c r="C2109" i="6"/>
  <c r="E2109" i="6" s="1"/>
  <c r="D2108" i="6"/>
  <c r="C2108" i="6"/>
  <c r="E2108" i="6" s="1"/>
  <c r="D2107" i="6"/>
  <c r="C2107" i="6"/>
  <c r="E2107" i="6" s="1"/>
  <c r="D2106" i="6"/>
  <c r="C2106" i="6"/>
  <c r="E2106" i="6" s="1"/>
  <c r="D2105" i="6"/>
  <c r="C2105" i="6"/>
  <c r="E2105" i="6" s="1"/>
  <c r="D2104" i="6"/>
  <c r="C2104" i="6"/>
  <c r="E2104" i="6" s="1"/>
  <c r="D2103" i="6"/>
  <c r="C2103" i="6"/>
  <c r="E2103" i="6" s="1"/>
  <c r="D2102" i="6"/>
  <c r="C2102" i="6"/>
  <c r="E2102" i="6" s="1"/>
  <c r="D2101" i="6"/>
  <c r="C2101" i="6"/>
  <c r="E2101" i="6" s="1"/>
  <c r="D2100" i="6"/>
  <c r="C2100" i="6"/>
  <c r="E2100" i="6" s="1"/>
  <c r="D2099" i="6"/>
  <c r="C2099" i="6"/>
  <c r="E2099" i="6" s="1"/>
  <c r="D2098" i="6"/>
  <c r="C2098" i="6"/>
  <c r="E2098" i="6" s="1"/>
  <c r="D2097" i="6"/>
  <c r="C2097" i="6"/>
  <c r="E2097" i="6" s="1"/>
  <c r="D2096" i="6"/>
  <c r="C2096" i="6"/>
  <c r="E2096" i="6" s="1"/>
  <c r="D2095" i="6"/>
  <c r="C2095" i="6"/>
  <c r="E2095" i="6" s="1"/>
  <c r="D2094" i="6"/>
  <c r="C2094" i="6"/>
  <c r="E2094" i="6" s="1"/>
  <c r="D2093" i="6"/>
  <c r="C2093" i="6"/>
  <c r="E2093" i="6" s="1"/>
  <c r="D2092" i="6"/>
  <c r="C2092" i="6"/>
  <c r="E2092" i="6" s="1"/>
  <c r="D2091" i="6"/>
  <c r="C2091" i="6"/>
  <c r="E2091" i="6" s="1"/>
  <c r="D2090" i="6"/>
  <c r="C2090" i="6"/>
  <c r="E2090" i="6" s="1"/>
  <c r="D2089" i="6"/>
  <c r="C2089" i="6"/>
  <c r="E2089" i="6" s="1"/>
  <c r="D2088" i="6"/>
  <c r="C2088" i="6"/>
  <c r="E2088" i="6" s="1"/>
  <c r="D2087" i="6"/>
  <c r="C2087" i="6"/>
  <c r="E2087" i="6" s="1"/>
  <c r="D2086" i="6"/>
  <c r="C2086" i="6"/>
  <c r="E2086" i="6" s="1"/>
  <c r="D2085" i="6"/>
  <c r="C2085" i="6"/>
  <c r="E2085" i="6" s="1"/>
  <c r="D2084" i="6"/>
  <c r="C2084" i="6"/>
  <c r="E2084" i="6" s="1"/>
  <c r="D2083" i="6"/>
  <c r="C2083" i="6"/>
  <c r="E2083" i="6" s="1"/>
  <c r="D2082" i="6"/>
  <c r="C2082" i="6"/>
  <c r="E2082" i="6" s="1"/>
  <c r="D2081" i="6"/>
  <c r="C2081" i="6"/>
  <c r="E2081" i="6" s="1"/>
  <c r="D2080" i="6"/>
  <c r="C2080" i="6"/>
  <c r="E2080" i="6" s="1"/>
  <c r="D2079" i="6"/>
  <c r="C2079" i="6"/>
  <c r="E2079" i="6" s="1"/>
  <c r="D2078" i="6"/>
  <c r="C2078" i="6"/>
  <c r="E2078" i="6" s="1"/>
  <c r="D2077" i="6"/>
  <c r="C2077" i="6"/>
  <c r="E2077" i="6" s="1"/>
  <c r="D2076" i="6"/>
  <c r="C2076" i="6"/>
  <c r="E2076" i="6" s="1"/>
  <c r="D2075" i="6"/>
  <c r="C2075" i="6"/>
  <c r="E2075" i="6" s="1"/>
  <c r="D2074" i="6"/>
  <c r="C2074" i="6"/>
  <c r="E2074" i="6" s="1"/>
  <c r="D2073" i="6"/>
  <c r="C2073" i="6"/>
  <c r="E2073" i="6" s="1"/>
  <c r="D2072" i="6"/>
  <c r="C2072" i="6"/>
  <c r="E2072" i="6" s="1"/>
  <c r="D2071" i="6"/>
  <c r="C2071" i="6"/>
  <c r="E2071" i="6" s="1"/>
  <c r="D2070" i="6"/>
  <c r="C2070" i="6"/>
  <c r="E2070" i="6" s="1"/>
  <c r="D2069" i="6"/>
  <c r="C2069" i="6"/>
  <c r="E2069" i="6" s="1"/>
  <c r="D2068" i="6"/>
  <c r="C2068" i="6"/>
  <c r="E2068" i="6" s="1"/>
  <c r="D2067" i="6"/>
  <c r="C2067" i="6"/>
  <c r="E2067" i="6" s="1"/>
  <c r="D2066" i="6"/>
  <c r="C2066" i="6"/>
  <c r="E2066" i="6" s="1"/>
  <c r="D2065" i="6"/>
  <c r="C2065" i="6"/>
  <c r="E2065" i="6" s="1"/>
  <c r="D2064" i="6"/>
  <c r="C2064" i="6"/>
  <c r="E2064" i="6" s="1"/>
  <c r="D2063" i="6"/>
  <c r="C2063" i="6"/>
  <c r="E2063" i="6" s="1"/>
  <c r="D2062" i="6"/>
  <c r="C2062" i="6"/>
  <c r="E2062" i="6" s="1"/>
  <c r="D2061" i="6"/>
  <c r="C2061" i="6"/>
  <c r="E2061" i="6" s="1"/>
  <c r="D2060" i="6"/>
  <c r="C2060" i="6"/>
  <c r="E2060" i="6" s="1"/>
  <c r="D2059" i="6"/>
  <c r="C2059" i="6"/>
  <c r="E2059" i="6" s="1"/>
  <c r="D2058" i="6"/>
  <c r="C2058" i="6"/>
  <c r="E2058" i="6" s="1"/>
  <c r="D2057" i="6"/>
  <c r="C2057" i="6"/>
  <c r="E2057" i="6" s="1"/>
  <c r="D2056" i="6"/>
  <c r="C2056" i="6"/>
  <c r="E2056" i="6" s="1"/>
  <c r="D2055" i="6"/>
  <c r="C2055" i="6"/>
  <c r="E2055" i="6" s="1"/>
  <c r="D2054" i="6"/>
  <c r="C2054" i="6"/>
  <c r="E2054" i="6" s="1"/>
  <c r="D2053" i="6"/>
  <c r="C2053" i="6"/>
  <c r="E2053" i="6" s="1"/>
  <c r="D2052" i="6"/>
  <c r="C2052" i="6"/>
  <c r="E2052" i="6" s="1"/>
  <c r="D2051" i="6"/>
  <c r="C2051" i="6"/>
  <c r="E2051" i="6" s="1"/>
  <c r="D2050" i="6"/>
  <c r="C2050" i="6"/>
  <c r="E2050" i="6" s="1"/>
  <c r="D2049" i="6"/>
  <c r="C2049" i="6"/>
  <c r="E2049" i="6" s="1"/>
  <c r="D2048" i="6"/>
  <c r="C2048" i="6"/>
  <c r="E2048" i="6" s="1"/>
  <c r="D2047" i="6"/>
  <c r="C2047" i="6"/>
  <c r="E2047" i="6" s="1"/>
  <c r="D2046" i="6"/>
  <c r="C2046" i="6"/>
  <c r="E2046" i="6" s="1"/>
  <c r="D2045" i="6"/>
  <c r="C2045" i="6"/>
  <c r="E2045" i="6" s="1"/>
  <c r="D2044" i="6"/>
  <c r="C2044" i="6"/>
  <c r="E2044" i="6" s="1"/>
  <c r="D2043" i="6"/>
  <c r="C2043" i="6"/>
  <c r="E2043" i="6" s="1"/>
  <c r="D2042" i="6"/>
  <c r="C2042" i="6"/>
  <c r="E2042" i="6" s="1"/>
  <c r="D2041" i="6"/>
  <c r="C2041" i="6"/>
  <c r="E2041" i="6" s="1"/>
  <c r="D2040" i="6"/>
  <c r="C2040" i="6"/>
  <c r="E2040" i="6" s="1"/>
  <c r="D2039" i="6"/>
  <c r="C2039" i="6"/>
  <c r="E2039" i="6" s="1"/>
  <c r="D2038" i="6"/>
  <c r="C2038" i="6"/>
  <c r="E2038" i="6" s="1"/>
  <c r="D2037" i="6"/>
  <c r="C2037" i="6"/>
  <c r="E2037" i="6" s="1"/>
  <c r="D2036" i="6"/>
  <c r="C2036" i="6"/>
  <c r="E2036" i="6" s="1"/>
  <c r="D2035" i="6"/>
  <c r="C2035" i="6"/>
  <c r="E2035" i="6" s="1"/>
  <c r="D2034" i="6"/>
  <c r="C2034" i="6"/>
  <c r="E2034" i="6" s="1"/>
  <c r="D2033" i="6"/>
  <c r="C2033" i="6"/>
  <c r="E2033" i="6" s="1"/>
  <c r="D2032" i="6"/>
  <c r="C2032" i="6"/>
  <c r="E2032" i="6" s="1"/>
  <c r="D2031" i="6"/>
  <c r="C2031" i="6"/>
  <c r="E2031" i="6" s="1"/>
  <c r="D2030" i="6"/>
  <c r="C2030" i="6"/>
  <c r="E2030" i="6" s="1"/>
  <c r="D2029" i="6"/>
  <c r="C2029" i="6"/>
  <c r="E2029" i="6" s="1"/>
  <c r="D2028" i="6"/>
  <c r="C2028" i="6"/>
  <c r="E2028" i="6" s="1"/>
  <c r="D2027" i="6"/>
  <c r="C2027" i="6"/>
  <c r="E2027" i="6" s="1"/>
  <c r="D2026" i="6"/>
  <c r="C2026" i="6"/>
  <c r="E2026" i="6" s="1"/>
  <c r="D2025" i="6"/>
  <c r="C2025" i="6"/>
  <c r="E2025" i="6" s="1"/>
  <c r="D2024" i="6"/>
  <c r="C2024" i="6"/>
  <c r="E2024" i="6" s="1"/>
  <c r="D2023" i="6"/>
  <c r="C2023" i="6"/>
  <c r="E2023" i="6" s="1"/>
  <c r="D2022" i="6"/>
  <c r="C2022" i="6"/>
  <c r="E2022" i="6" s="1"/>
  <c r="D2021" i="6"/>
  <c r="C2021" i="6"/>
  <c r="E2021" i="6" s="1"/>
  <c r="D2020" i="6"/>
  <c r="C2020" i="6"/>
  <c r="E2020" i="6" s="1"/>
  <c r="D2019" i="6"/>
  <c r="C2019" i="6"/>
  <c r="E2019" i="6" s="1"/>
  <c r="D2018" i="6"/>
  <c r="C2018" i="6"/>
  <c r="E2018" i="6" s="1"/>
  <c r="D2017" i="6"/>
  <c r="C2017" i="6"/>
  <c r="E2017" i="6" s="1"/>
  <c r="D2016" i="6"/>
  <c r="C2016" i="6"/>
  <c r="E2016" i="6" s="1"/>
  <c r="D2015" i="6"/>
  <c r="C2015" i="6"/>
  <c r="E2015" i="6" s="1"/>
  <c r="D2014" i="6"/>
  <c r="C2014" i="6"/>
  <c r="E2014" i="6" s="1"/>
  <c r="D2013" i="6"/>
  <c r="C2013" i="6"/>
  <c r="E2013" i="6" s="1"/>
  <c r="D2012" i="6"/>
  <c r="C2012" i="6"/>
  <c r="E2012" i="6" s="1"/>
  <c r="D2011" i="6"/>
  <c r="C2011" i="6"/>
  <c r="E2011" i="6" s="1"/>
  <c r="D2010" i="6"/>
  <c r="C2010" i="6"/>
  <c r="E2010" i="6" s="1"/>
  <c r="D2009" i="6"/>
  <c r="C2009" i="6"/>
  <c r="E2009" i="6" s="1"/>
  <c r="D2008" i="6"/>
  <c r="C2008" i="6"/>
  <c r="E2008" i="6" s="1"/>
  <c r="D2007" i="6"/>
  <c r="C2007" i="6"/>
  <c r="E2007" i="6" s="1"/>
  <c r="D2006" i="6"/>
  <c r="C2006" i="6"/>
  <c r="E2006" i="6" s="1"/>
  <c r="D2005" i="6"/>
  <c r="C2005" i="6"/>
  <c r="E2005" i="6" s="1"/>
  <c r="D2004" i="6"/>
  <c r="C2004" i="6"/>
  <c r="E2004" i="6" s="1"/>
  <c r="D2003" i="6"/>
  <c r="C2003" i="6"/>
  <c r="E2003" i="6" s="1"/>
  <c r="D2002" i="6"/>
  <c r="C2002" i="6"/>
  <c r="E2002" i="6" s="1"/>
  <c r="D2001" i="6"/>
  <c r="C2001" i="6"/>
  <c r="E2001" i="6" s="1"/>
  <c r="D2000" i="6"/>
  <c r="C2000" i="6"/>
  <c r="E2000" i="6" s="1"/>
  <c r="D1999" i="6"/>
  <c r="C1999" i="6"/>
  <c r="E1999" i="6" s="1"/>
  <c r="D1998" i="6"/>
  <c r="C1998" i="6"/>
  <c r="E1998" i="6" s="1"/>
  <c r="D1997" i="6"/>
  <c r="C1997" i="6"/>
  <c r="E1997" i="6" s="1"/>
  <c r="D1996" i="6"/>
  <c r="C1996" i="6"/>
  <c r="E1996" i="6" s="1"/>
  <c r="D1995" i="6"/>
  <c r="C1995" i="6"/>
  <c r="E1995" i="6" s="1"/>
  <c r="D1994" i="6"/>
  <c r="C1994" i="6"/>
  <c r="E1994" i="6" s="1"/>
  <c r="D1993" i="6"/>
  <c r="C1993" i="6"/>
  <c r="E1993" i="6" s="1"/>
  <c r="D1992" i="6"/>
  <c r="C1992" i="6"/>
  <c r="E1992" i="6" s="1"/>
  <c r="D1991" i="6"/>
  <c r="C1991" i="6"/>
  <c r="E1991" i="6" s="1"/>
  <c r="D1990" i="6"/>
  <c r="C1990" i="6"/>
  <c r="E1990" i="6" s="1"/>
  <c r="D1989" i="6"/>
  <c r="C1989" i="6"/>
  <c r="E1989" i="6" s="1"/>
  <c r="D1988" i="6"/>
  <c r="C1988" i="6"/>
  <c r="E1988" i="6" s="1"/>
  <c r="D1987" i="6"/>
  <c r="C1987" i="6"/>
  <c r="E1987" i="6" s="1"/>
  <c r="D1986" i="6"/>
  <c r="C1986" i="6"/>
  <c r="E1986" i="6" s="1"/>
  <c r="D1985" i="6"/>
  <c r="C1985" i="6"/>
  <c r="E1985" i="6" s="1"/>
  <c r="D1984" i="6"/>
  <c r="C1984" i="6"/>
  <c r="E1984" i="6" s="1"/>
  <c r="D1983" i="6"/>
  <c r="C1983" i="6"/>
  <c r="E1983" i="6" s="1"/>
  <c r="D1982" i="6"/>
  <c r="C1982" i="6"/>
  <c r="E1982" i="6" s="1"/>
  <c r="D1981" i="6"/>
  <c r="C1981" i="6"/>
  <c r="E1981" i="6" s="1"/>
  <c r="D1980" i="6"/>
  <c r="C1980" i="6"/>
  <c r="E1980" i="6" s="1"/>
  <c r="D1979" i="6"/>
  <c r="C1979" i="6"/>
  <c r="E1979" i="6" s="1"/>
  <c r="D1978" i="6"/>
  <c r="C1978" i="6"/>
  <c r="E1978" i="6" s="1"/>
  <c r="D1977" i="6"/>
  <c r="C1977" i="6"/>
  <c r="E1977" i="6" s="1"/>
  <c r="D1976" i="6"/>
  <c r="C1976" i="6"/>
  <c r="E1976" i="6" s="1"/>
  <c r="D1975" i="6"/>
  <c r="C1975" i="6"/>
  <c r="E1975" i="6" s="1"/>
  <c r="D1974" i="6"/>
  <c r="C1974" i="6"/>
  <c r="E1974" i="6" s="1"/>
  <c r="D1973" i="6"/>
  <c r="C1973" i="6"/>
  <c r="E1973" i="6" s="1"/>
  <c r="D1972" i="6"/>
  <c r="C1972" i="6"/>
  <c r="E1972" i="6" s="1"/>
  <c r="D1971" i="6"/>
  <c r="C1971" i="6"/>
  <c r="E1971" i="6" s="1"/>
  <c r="D1970" i="6"/>
  <c r="C1970" i="6"/>
  <c r="E1970" i="6" s="1"/>
  <c r="D1969" i="6"/>
  <c r="C1969" i="6"/>
  <c r="E1969" i="6" s="1"/>
  <c r="D1968" i="6"/>
  <c r="C1968" i="6"/>
  <c r="E1968" i="6" s="1"/>
  <c r="D1967" i="6"/>
  <c r="C1967" i="6"/>
  <c r="E1967" i="6" s="1"/>
  <c r="D1966" i="6"/>
  <c r="C1966" i="6"/>
  <c r="E1966" i="6" s="1"/>
  <c r="D1965" i="6"/>
  <c r="C1965" i="6"/>
  <c r="E1965" i="6" s="1"/>
  <c r="D1964" i="6"/>
  <c r="C1964" i="6"/>
  <c r="E1964" i="6" s="1"/>
  <c r="D1963" i="6"/>
  <c r="C1963" i="6"/>
  <c r="E1963" i="6" s="1"/>
  <c r="D1962" i="6"/>
  <c r="C1962" i="6"/>
  <c r="E1962" i="6" s="1"/>
  <c r="D1961" i="6"/>
  <c r="C1961" i="6"/>
  <c r="E1961" i="6" s="1"/>
  <c r="D1960" i="6"/>
  <c r="C1960" i="6"/>
  <c r="E1960" i="6" s="1"/>
  <c r="D1959" i="6"/>
  <c r="C1959" i="6"/>
  <c r="E1959" i="6" s="1"/>
  <c r="D1958" i="6"/>
  <c r="C1958" i="6"/>
  <c r="E1958" i="6" s="1"/>
  <c r="D1957" i="6"/>
  <c r="C1957" i="6"/>
  <c r="E1957" i="6" s="1"/>
  <c r="D1956" i="6"/>
  <c r="C1956" i="6"/>
  <c r="E1956" i="6" s="1"/>
  <c r="D1955" i="6"/>
  <c r="C1955" i="6"/>
  <c r="E1955" i="6" s="1"/>
  <c r="D1954" i="6"/>
  <c r="C1954" i="6"/>
  <c r="E1954" i="6" s="1"/>
  <c r="D1953" i="6"/>
  <c r="C1953" i="6"/>
  <c r="E1953" i="6" s="1"/>
  <c r="D1952" i="6"/>
  <c r="C1952" i="6"/>
  <c r="E1952" i="6" s="1"/>
  <c r="D1951" i="6"/>
  <c r="C1951" i="6"/>
  <c r="E1951" i="6" s="1"/>
  <c r="D1950" i="6"/>
  <c r="C1950" i="6"/>
  <c r="E1950" i="6" s="1"/>
  <c r="D1949" i="6"/>
  <c r="C1949" i="6"/>
  <c r="E1949" i="6" s="1"/>
  <c r="D1948" i="6"/>
  <c r="C1948" i="6"/>
  <c r="E1948" i="6" s="1"/>
  <c r="D1947" i="6"/>
  <c r="C1947" i="6"/>
  <c r="E1947" i="6" s="1"/>
  <c r="D1946" i="6"/>
  <c r="C1946" i="6"/>
  <c r="E1946" i="6" s="1"/>
  <c r="D1945" i="6"/>
  <c r="C1945" i="6"/>
  <c r="E1945" i="6" s="1"/>
  <c r="D1944" i="6"/>
  <c r="C1944" i="6"/>
  <c r="E1944" i="6" s="1"/>
  <c r="D1943" i="6"/>
  <c r="C1943" i="6"/>
  <c r="E1943" i="6" s="1"/>
  <c r="D1942" i="6"/>
  <c r="C1942" i="6"/>
  <c r="E1942" i="6" s="1"/>
  <c r="D1941" i="6"/>
  <c r="C1941" i="6"/>
  <c r="E1941" i="6" s="1"/>
  <c r="D1940" i="6"/>
  <c r="C1940" i="6"/>
  <c r="E1940" i="6" s="1"/>
  <c r="D1939" i="6"/>
  <c r="C1939" i="6"/>
  <c r="E1939" i="6" s="1"/>
  <c r="D1938" i="6"/>
  <c r="C1938" i="6"/>
  <c r="E1938" i="6" s="1"/>
  <c r="D1937" i="6"/>
  <c r="C1937" i="6"/>
  <c r="E1937" i="6" s="1"/>
  <c r="D1936" i="6"/>
  <c r="C1936" i="6"/>
  <c r="E1936" i="6" s="1"/>
  <c r="D1935" i="6"/>
  <c r="C1935" i="6"/>
  <c r="E1935" i="6" s="1"/>
  <c r="D1934" i="6"/>
  <c r="C1934" i="6"/>
  <c r="E1934" i="6" s="1"/>
  <c r="D1933" i="6"/>
  <c r="C1933" i="6"/>
  <c r="E1933" i="6" s="1"/>
  <c r="D1932" i="6"/>
  <c r="C1932" i="6"/>
  <c r="E1932" i="6" s="1"/>
  <c r="D1931" i="6"/>
  <c r="C1931" i="6"/>
  <c r="E1931" i="6" s="1"/>
  <c r="D1930" i="6"/>
  <c r="C1930" i="6"/>
  <c r="E1930" i="6" s="1"/>
  <c r="D1929" i="6"/>
  <c r="C1929" i="6"/>
  <c r="E1929" i="6" s="1"/>
  <c r="D1928" i="6"/>
  <c r="C1928" i="6"/>
  <c r="E1928" i="6" s="1"/>
  <c r="D1927" i="6"/>
  <c r="C1927" i="6"/>
  <c r="E1927" i="6" s="1"/>
  <c r="D1926" i="6"/>
  <c r="C1926" i="6"/>
  <c r="E1926" i="6" s="1"/>
  <c r="D1925" i="6"/>
  <c r="C1925" i="6"/>
  <c r="E1925" i="6" s="1"/>
  <c r="D1924" i="6"/>
  <c r="C1924" i="6"/>
  <c r="E1924" i="6" s="1"/>
  <c r="D1923" i="6"/>
  <c r="C1923" i="6"/>
  <c r="E1923" i="6" s="1"/>
  <c r="D1922" i="6"/>
  <c r="C1922" i="6"/>
  <c r="E1922" i="6" s="1"/>
  <c r="D1921" i="6"/>
  <c r="C1921" i="6"/>
  <c r="E1921" i="6" s="1"/>
  <c r="D1920" i="6"/>
  <c r="C1920" i="6"/>
  <c r="E1920" i="6" s="1"/>
  <c r="D1919" i="6"/>
  <c r="C1919" i="6"/>
  <c r="E1919" i="6" s="1"/>
  <c r="D1918" i="6"/>
  <c r="C1918" i="6"/>
  <c r="E1918" i="6" s="1"/>
  <c r="D1917" i="6"/>
  <c r="C1917" i="6"/>
  <c r="E1917" i="6" s="1"/>
  <c r="D1916" i="6"/>
  <c r="C1916" i="6"/>
  <c r="E1916" i="6" s="1"/>
  <c r="D1915" i="6"/>
  <c r="C1915" i="6"/>
  <c r="E1915" i="6" s="1"/>
  <c r="D1914" i="6"/>
  <c r="C1914" i="6"/>
  <c r="E1914" i="6" s="1"/>
  <c r="D1913" i="6"/>
  <c r="C1913" i="6"/>
  <c r="E1913" i="6" s="1"/>
  <c r="D1912" i="6"/>
  <c r="C1912" i="6"/>
  <c r="E1912" i="6" s="1"/>
  <c r="D1911" i="6"/>
  <c r="C1911" i="6"/>
  <c r="E1911" i="6" s="1"/>
  <c r="D1910" i="6"/>
  <c r="C1910" i="6"/>
  <c r="E1910" i="6" s="1"/>
  <c r="D1909" i="6"/>
  <c r="C1909" i="6"/>
  <c r="E1909" i="6" s="1"/>
  <c r="D1908" i="6"/>
  <c r="C1908" i="6"/>
  <c r="E1908" i="6" s="1"/>
  <c r="D1907" i="6"/>
  <c r="C1907" i="6"/>
  <c r="E1907" i="6" s="1"/>
  <c r="D1906" i="6"/>
  <c r="C1906" i="6"/>
  <c r="E1906" i="6" s="1"/>
  <c r="D1905" i="6"/>
  <c r="C1905" i="6"/>
  <c r="E1905" i="6" s="1"/>
  <c r="D1904" i="6"/>
  <c r="C1904" i="6"/>
  <c r="E1904" i="6" s="1"/>
  <c r="D1903" i="6"/>
  <c r="C1903" i="6"/>
  <c r="E1903" i="6" s="1"/>
  <c r="D1902" i="6"/>
  <c r="C1902" i="6"/>
  <c r="E1902" i="6" s="1"/>
  <c r="D1901" i="6"/>
  <c r="C1901" i="6"/>
  <c r="E1901" i="6" s="1"/>
  <c r="D1900" i="6"/>
  <c r="C1900" i="6"/>
  <c r="E1900" i="6" s="1"/>
  <c r="D1899" i="6"/>
  <c r="C1899" i="6"/>
  <c r="E1899" i="6" s="1"/>
  <c r="D1898" i="6"/>
  <c r="C1898" i="6"/>
  <c r="E1898" i="6" s="1"/>
  <c r="D1897" i="6"/>
  <c r="C1897" i="6"/>
  <c r="E1897" i="6" s="1"/>
  <c r="D1896" i="6"/>
  <c r="C1896" i="6"/>
  <c r="E1896" i="6" s="1"/>
  <c r="D1895" i="6"/>
  <c r="C1895" i="6"/>
  <c r="E1895" i="6" s="1"/>
  <c r="D1894" i="6"/>
  <c r="C1894" i="6"/>
  <c r="E1894" i="6" s="1"/>
  <c r="D1893" i="6"/>
  <c r="C1893" i="6"/>
  <c r="E1893" i="6" s="1"/>
  <c r="D1892" i="6"/>
  <c r="C1892" i="6"/>
  <c r="E1892" i="6" s="1"/>
  <c r="D1891" i="6"/>
  <c r="C1891" i="6"/>
  <c r="E1891" i="6" s="1"/>
  <c r="D1890" i="6"/>
  <c r="C1890" i="6"/>
  <c r="E1890" i="6" s="1"/>
  <c r="D1889" i="6"/>
  <c r="C1889" i="6"/>
  <c r="E1889" i="6" s="1"/>
  <c r="D1888" i="6"/>
  <c r="C1888" i="6"/>
  <c r="E1888" i="6" s="1"/>
  <c r="D1887" i="6"/>
  <c r="C1887" i="6"/>
  <c r="E1887" i="6" s="1"/>
  <c r="D1886" i="6"/>
  <c r="C1886" i="6"/>
  <c r="E1886" i="6" s="1"/>
  <c r="D1885" i="6"/>
  <c r="C1885" i="6"/>
  <c r="E1885" i="6" s="1"/>
  <c r="D1884" i="6"/>
  <c r="C1884" i="6"/>
  <c r="E1884" i="6" s="1"/>
  <c r="D1883" i="6"/>
  <c r="C1883" i="6"/>
  <c r="E1883" i="6" s="1"/>
  <c r="D1882" i="6"/>
  <c r="C1882" i="6"/>
  <c r="E1882" i="6" s="1"/>
  <c r="D1881" i="6"/>
  <c r="C1881" i="6"/>
  <c r="E1881" i="6" s="1"/>
  <c r="D1880" i="6"/>
  <c r="C1880" i="6"/>
  <c r="E1880" i="6" s="1"/>
  <c r="D1879" i="6"/>
  <c r="C1879" i="6"/>
  <c r="E1879" i="6" s="1"/>
  <c r="D1878" i="6"/>
  <c r="C1878" i="6"/>
  <c r="E1878" i="6" s="1"/>
  <c r="D1877" i="6"/>
  <c r="C1877" i="6"/>
  <c r="E1877" i="6" s="1"/>
  <c r="D1876" i="6"/>
  <c r="C1876" i="6"/>
  <c r="E1876" i="6" s="1"/>
  <c r="D1875" i="6"/>
  <c r="C1875" i="6"/>
  <c r="E1875" i="6" s="1"/>
  <c r="D1874" i="6"/>
  <c r="C1874" i="6"/>
  <c r="E1874" i="6" s="1"/>
  <c r="D1873" i="6"/>
  <c r="C1873" i="6"/>
  <c r="E1873" i="6" s="1"/>
  <c r="D1872" i="6"/>
  <c r="C1872" i="6"/>
  <c r="E1872" i="6" s="1"/>
  <c r="D1871" i="6"/>
  <c r="C1871" i="6"/>
  <c r="E1871" i="6" s="1"/>
  <c r="D1870" i="6"/>
  <c r="C1870" i="6"/>
  <c r="E1870" i="6" s="1"/>
  <c r="D1869" i="6"/>
  <c r="C1869" i="6"/>
  <c r="E1869" i="6" s="1"/>
  <c r="D1868" i="6"/>
  <c r="C1868" i="6"/>
  <c r="E1868" i="6" s="1"/>
  <c r="D1867" i="6"/>
  <c r="C1867" i="6"/>
  <c r="E1867" i="6" s="1"/>
  <c r="D1866" i="6"/>
  <c r="C1866" i="6"/>
  <c r="E1866" i="6" s="1"/>
  <c r="D1865" i="6"/>
  <c r="C1865" i="6"/>
  <c r="E1865" i="6" s="1"/>
  <c r="D1864" i="6"/>
  <c r="C1864" i="6"/>
  <c r="E1864" i="6" s="1"/>
  <c r="D1863" i="6"/>
  <c r="C1863" i="6"/>
  <c r="E1863" i="6" s="1"/>
  <c r="D1862" i="6"/>
  <c r="C1862" i="6"/>
  <c r="E1862" i="6" s="1"/>
  <c r="D1861" i="6"/>
  <c r="C1861" i="6"/>
  <c r="E1861" i="6" s="1"/>
  <c r="D1860" i="6"/>
  <c r="C1860" i="6"/>
  <c r="E1860" i="6" s="1"/>
  <c r="D1859" i="6"/>
  <c r="C1859" i="6"/>
  <c r="E1859" i="6" s="1"/>
  <c r="D1858" i="6"/>
  <c r="C1858" i="6"/>
  <c r="E1858" i="6" s="1"/>
  <c r="D1857" i="6"/>
  <c r="C1857" i="6"/>
  <c r="E1857" i="6" s="1"/>
  <c r="D1856" i="6"/>
  <c r="C1856" i="6"/>
  <c r="E1856" i="6" s="1"/>
  <c r="D1855" i="6"/>
  <c r="C1855" i="6"/>
  <c r="E1855" i="6" s="1"/>
  <c r="D1854" i="6"/>
  <c r="C1854" i="6"/>
  <c r="E1854" i="6" s="1"/>
  <c r="D1853" i="6"/>
  <c r="C1853" i="6"/>
  <c r="E1853" i="6" s="1"/>
  <c r="D1852" i="6"/>
  <c r="C1852" i="6"/>
  <c r="E1852" i="6" s="1"/>
  <c r="D1851" i="6"/>
  <c r="C1851" i="6"/>
  <c r="E1851" i="6" s="1"/>
  <c r="D1850" i="6"/>
  <c r="C1850" i="6"/>
  <c r="E1850" i="6" s="1"/>
  <c r="D1849" i="6"/>
  <c r="C1849" i="6"/>
  <c r="E1849" i="6" s="1"/>
  <c r="D1848" i="6"/>
  <c r="C1848" i="6"/>
  <c r="E1848" i="6" s="1"/>
  <c r="D1847" i="6"/>
  <c r="C1847" i="6"/>
  <c r="E1847" i="6" s="1"/>
  <c r="D1846" i="6"/>
  <c r="C1846" i="6"/>
  <c r="E1846" i="6" s="1"/>
  <c r="D1845" i="6"/>
  <c r="C1845" i="6"/>
  <c r="E1845" i="6" s="1"/>
  <c r="D1844" i="6"/>
  <c r="C1844" i="6"/>
  <c r="E1844" i="6" s="1"/>
  <c r="D1843" i="6"/>
  <c r="C1843" i="6"/>
  <c r="E1843" i="6" s="1"/>
  <c r="D1842" i="6"/>
  <c r="C1842" i="6"/>
  <c r="E1842" i="6" s="1"/>
  <c r="D1841" i="6"/>
  <c r="C1841" i="6"/>
  <c r="E1841" i="6" s="1"/>
  <c r="D1840" i="6"/>
  <c r="C1840" i="6"/>
  <c r="E1840" i="6" s="1"/>
  <c r="D1839" i="6"/>
  <c r="C1839" i="6"/>
  <c r="E1839" i="6" s="1"/>
  <c r="D1838" i="6"/>
  <c r="C1838" i="6"/>
  <c r="E1838" i="6" s="1"/>
  <c r="D1837" i="6"/>
  <c r="C1837" i="6"/>
  <c r="E1837" i="6" s="1"/>
  <c r="D1836" i="6"/>
  <c r="C1836" i="6"/>
  <c r="E1836" i="6" s="1"/>
  <c r="D1835" i="6"/>
  <c r="C1835" i="6"/>
  <c r="E1835" i="6" s="1"/>
  <c r="D1834" i="6"/>
  <c r="C1834" i="6"/>
  <c r="E1834" i="6" s="1"/>
  <c r="D1833" i="6"/>
  <c r="C1833" i="6"/>
  <c r="E1833" i="6" s="1"/>
  <c r="D1832" i="6"/>
  <c r="C1832" i="6"/>
  <c r="E1832" i="6" s="1"/>
  <c r="D1831" i="6"/>
  <c r="C1831" i="6"/>
  <c r="E1831" i="6" s="1"/>
  <c r="D1830" i="6"/>
  <c r="C1830" i="6"/>
  <c r="E1830" i="6" s="1"/>
  <c r="D1829" i="6"/>
  <c r="C1829" i="6"/>
  <c r="E1829" i="6" s="1"/>
  <c r="D1828" i="6"/>
  <c r="C1828" i="6"/>
  <c r="E1828" i="6" s="1"/>
  <c r="D1827" i="6"/>
  <c r="C1827" i="6"/>
  <c r="E1827" i="6" s="1"/>
  <c r="D1826" i="6"/>
  <c r="C1826" i="6"/>
  <c r="E1826" i="6" s="1"/>
  <c r="D1825" i="6"/>
  <c r="C1825" i="6"/>
  <c r="E1825" i="6" s="1"/>
  <c r="D1824" i="6"/>
  <c r="C1824" i="6"/>
  <c r="E1824" i="6" s="1"/>
  <c r="D1823" i="6"/>
  <c r="C1823" i="6"/>
  <c r="E1823" i="6" s="1"/>
  <c r="D1822" i="6"/>
  <c r="C1822" i="6"/>
  <c r="E1822" i="6" s="1"/>
  <c r="D1821" i="6"/>
  <c r="C1821" i="6"/>
  <c r="E1821" i="6" s="1"/>
  <c r="D1820" i="6"/>
  <c r="C1820" i="6"/>
  <c r="E1820" i="6" s="1"/>
  <c r="D1819" i="6"/>
  <c r="C1819" i="6"/>
  <c r="E1819" i="6" s="1"/>
  <c r="D1818" i="6"/>
  <c r="C1818" i="6"/>
  <c r="E1818" i="6" s="1"/>
  <c r="D1817" i="6"/>
  <c r="C1817" i="6"/>
  <c r="E1817" i="6" s="1"/>
  <c r="D1816" i="6"/>
  <c r="C1816" i="6"/>
  <c r="E1816" i="6" s="1"/>
  <c r="D1815" i="6"/>
  <c r="C1815" i="6"/>
  <c r="E1815" i="6" s="1"/>
  <c r="D1814" i="6"/>
  <c r="C1814" i="6"/>
  <c r="E1814" i="6" s="1"/>
  <c r="D1813" i="6"/>
  <c r="C1813" i="6"/>
  <c r="E1813" i="6" s="1"/>
  <c r="D1812" i="6"/>
  <c r="C1812" i="6"/>
  <c r="E1812" i="6" s="1"/>
  <c r="D1811" i="6"/>
  <c r="C1811" i="6"/>
  <c r="E1811" i="6" s="1"/>
  <c r="D1810" i="6"/>
  <c r="C1810" i="6"/>
  <c r="E1810" i="6" s="1"/>
  <c r="D1809" i="6"/>
  <c r="C1809" i="6"/>
  <c r="E1809" i="6" s="1"/>
  <c r="D1808" i="6"/>
  <c r="C1808" i="6"/>
  <c r="E1808" i="6" s="1"/>
  <c r="D1807" i="6"/>
  <c r="C1807" i="6"/>
  <c r="E1807" i="6" s="1"/>
  <c r="D1806" i="6"/>
  <c r="C1806" i="6"/>
  <c r="E1806" i="6" s="1"/>
  <c r="D1805" i="6"/>
  <c r="C1805" i="6"/>
  <c r="E1805" i="6" s="1"/>
  <c r="D1804" i="6"/>
  <c r="C1804" i="6"/>
  <c r="E1804" i="6" s="1"/>
  <c r="D1803" i="6"/>
  <c r="C1803" i="6"/>
  <c r="E1803" i="6" s="1"/>
  <c r="D1802" i="6"/>
  <c r="C1802" i="6"/>
  <c r="E1802" i="6" s="1"/>
  <c r="D1801" i="6"/>
  <c r="C1801" i="6"/>
  <c r="E1801" i="6" s="1"/>
  <c r="D1800" i="6"/>
  <c r="C1800" i="6"/>
  <c r="E1800" i="6" s="1"/>
  <c r="D1799" i="6"/>
  <c r="C1799" i="6"/>
  <c r="E1799" i="6" s="1"/>
  <c r="D1798" i="6"/>
  <c r="C1798" i="6"/>
  <c r="E1798" i="6" s="1"/>
  <c r="D1797" i="6"/>
  <c r="C1797" i="6"/>
  <c r="E1797" i="6" s="1"/>
  <c r="D1796" i="6"/>
  <c r="C1796" i="6"/>
  <c r="E1796" i="6" s="1"/>
  <c r="D1795" i="6"/>
  <c r="C1795" i="6"/>
  <c r="E1795" i="6" s="1"/>
  <c r="D1794" i="6"/>
  <c r="C1794" i="6"/>
  <c r="E1794" i="6" s="1"/>
  <c r="D1793" i="6"/>
  <c r="C1793" i="6"/>
  <c r="E1793" i="6" s="1"/>
  <c r="D1792" i="6"/>
  <c r="C1792" i="6"/>
  <c r="E1792" i="6" s="1"/>
  <c r="D1791" i="6"/>
  <c r="C1791" i="6"/>
  <c r="E1791" i="6" s="1"/>
  <c r="D1790" i="6"/>
  <c r="C1790" i="6"/>
  <c r="E1790" i="6" s="1"/>
  <c r="D1789" i="6"/>
  <c r="C1789" i="6"/>
  <c r="E1789" i="6" s="1"/>
  <c r="D1788" i="6"/>
  <c r="C1788" i="6"/>
  <c r="E1788" i="6" s="1"/>
  <c r="D1787" i="6"/>
  <c r="C1787" i="6"/>
  <c r="E1787" i="6" s="1"/>
  <c r="D1786" i="6"/>
  <c r="C1786" i="6"/>
  <c r="E1786" i="6" s="1"/>
  <c r="D1785" i="6"/>
  <c r="C1785" i="6"/>
  <c r="E1785" i="6" s="1"/>
  <c r="D1784" i="6"/>
  <c r="C1784" i="6"/>
  <c r="E1784" i="6" s="1"/>
  <c r="D1783" i="6"/>
  <c r="C1783" i="6"/>
  <c r="E1783" i="6" s="1"/>
  <c r="D1782" i="6"/>
  <c r="C1782" i="6"/>
  <c r="E1782" i="6" s="1"/>
  <c r="D1781" i="6"/>
  <c r="C1781" i="6"/>
  <c r="E1781" i="6" s="1"/>
  <c r="D1780" i="6"/>
  <c r="C1780" i="6"/>
  <c r="E1780" i="6" s="1"/>
  <c r="D1779" i="6"/>
  <c r="C1779" i="6"/>
  <c r="E1779" i="6" s="1"/>
  <c r="D1778" i="6"/>
  <c r="C1778" i="6"/>
  <c r="E1778" i="6" s="1"/>
  <c r="D1777" i="6"/>
  <c r="C1777" i="6"/>
  <c r="E1777" i="6" s="1"/>
  <c r="D1776" i="6"/>
  <c r="C1776" i="6"/>
  <c r="E1776" i="6" s="1"/>
  <c r="D1775" i="6"/>
  <c r="C1775" i="6"/>
  <c r="E1775" i="6" s="1"/>
  <c r="D1774" i="6"/>
  <c r="C1774" i="6"/>
  <c r="E1774" i="6" s="1"/>
  <c r="D1773" i="6"/>
  <c r="C1773" i="6"/>
  <c r="E1773" i="6" s="1"/>
  <c r="D1772" i="6"/>
  <c r="C1772" i="6"/>
  <c r="E1772" i="6" s="1"/>
  <c r="D1771" i="6"/>
  <c r="C1771" i="6"/>
  <c r="E1771" i="6" s="1"/>
  <c r="D1770" i="6"/>
  <c r="C1770" i="6"/>
  <c r="E1770" i="6" s="1"/>
  <c r="D1769" i="6"/>
  <c r="C1769" i="6"/>
  <c r="E1769" i="6" s="1"/>
  <c r="D1768" i="6"/>
  <c r="C1768" i="6"/>
  <c r="E1768" i="6" s="1"/>
  <c r="D1767" i="6"/>
  <c r="C1767" i="6"/>
  <c r="E1767" i="6" s="1"/>
  <c r="D1766" i="6"/>
  <c r="C1766" i="6"/>
  <c r="E1766" i="6" s="1"/>
  <c r="D1765" i="6"/>
  <c r="C1765" i="6"/>
  <c r="E1765" i="6" s="1"/>
  <c r="D1764" i="6"/>
  <c r="C1764" i="6"/>
  <c r="E1764" i="6" s="1"/>
  <c r="D1763" i="6"/>
  <c r="C1763" i="6"/>
  <c r="E1763" i="6" s="1"/>
  <c r="D1762" i="6"/>
  <c r="C1762" i="6"/>
  <c r="E1762" i="6" s="1"/>
  <c r="D1761" i="6"/>
  <c r="C1761" i="6"/>
  <c r="E1761" i="6" s="1"/>
  <c r="D1760" i="6"/>
  <c r="C1760" i="6"/>
  <c r="E1760" i="6" s="1"/>
  <c r="D1759" i="6"/>
  <c r="C1759" i="6"/>
  <c r="E1759" i="6" s="1"/>
  <c r="D1758" i="6"/>
  <c r="C1758" i="6"/>
  <c r="E1758" i="6" s="1"/>
  <c r="D1757" i="6"/>
  <c r="C1757" i="6"/>
  <c r="E1757" i="6" s="1"/>
  <c r="D1756" i="6"/>
  <c r="C1756" i="6"/>
  <c r="E1756" i="6" s="1"/>
  <c r="D1755" i="6"/>
  <c r="C1755" i="6"/>
  <c r="E1755" i="6" s="1"/>
  <c r="D1754" i="6"/>
  <c r="C1754" i="6"/>
  <c r="E1754" i="6" s="1"/>
  <c r="D1753" i="6"/>
  <c r="C1753" i="6"/>
  <c r="E1753" i="6" s="1"/>
  <c r="D1752" i="6"/>
  <c r="C1752" i="6"/>
  <c r="E1752" i="6" s="1"/>
  <c r="D1751" i="6"/>
  <c r="C1751" i="6"/>
  <c r="E1751" i="6" s="1"/>
  <c r="D1750" i="6"/>
  <c r="C1750" i="6"/>
  <c r="E1750" i="6" s="1"/>
  <c r="D1749" i="6"/>
  <c r="C1749" i="6"/>
  <c r="E1749" i="6" s="1"/>
  <c r="D1748" i="6"/>
  <c r="C1748" i="6"/>
  <c r="E1748" i="6" s="1"/>
  <c r="D1747" i="6"/>
  <c r="C1747" i="6"/>
  <c r="E1747" i="6" s="1"/>
  <c r="D1746" i="6"/>
  <c r="C1746" i="6"/>
  <c r="E1746" i="6" s="1"/>
  <c r="D1745" i="6"/>
  <c r="C1745" i="6"/>
  <c r="E1745" i="6" s="1"/>
  <c r="D1744" i="6"/>
  <c r="C1744" i="6"/>
  <c r="E1744" i="6" s="1"/>
  <c r="D1743" i="6"/>
  <c r="C1743" i="6"/>
  <c r="E1743" i="6" s="1"/>
  <c r="D1742" i="6"/>
  <c r="C1742" i="6"/>
  <c r="E1742" i="6" s="1"/>
  <c r="D1741" i="6"/>
  <c r="C1741" i="6"/>
  <c r="E1741" i="6" s="1"/>
  <c r="D1740" i="6"/>
  <c r="C1740" i="6"/>
  <c r="E1740" i="6" s="1"/>
  <c r="D1739" i="6"/>
  <c r="C1739" i="6"/>
  <c r="E1739" i="6" s="1"/>
  <c r="D1738" i="6"/>
  <c r="C1738" i="6"/>
  <c r="E1738" i="6" s="1"/>
  <c r="D1737" i="6"/>
  <c r="C1737" i="6"/>
  <c r="E1737" i="6" s="1"/>
  <c r="D1736" i="6"/>
  <c r="C1736" i="6"/>
  <c r="E1736" i="6" s="1"/>
  <c r="D1735" i="6"/>
  <c r="C1735" i="6"/>
  <c r="E1735" i="6" s="1"/>
  <c r="D1734" i="6"/>
  <c r="C1734" i="6"/>
  <c r="E1734" i="6" s="1"/>
  <c r="D1733" i="6"/>
  <c r="C1733" i="6"/>
  <c r="E1733" i="6" s="1"/>
  <c r="D1732" i="6"/>
  <c r="C1732" i="6"/>
  <c r="E1732" i="6" s="1"/>
  <c r="D1731" i="6"/>
  <c r="C1731" i="6"/>
  <c r="E1731" i="6" s="1"/>
  <c r="D1730" i="6"/>
  <c r="C1730" i="6"/>
  <c r="E1730" i="6" s="1"/>
  <c r="D1729" i="6"/>
  <c r="C1729" i="6"/>
  <c r="E1729" i="6" s="1"/>
  <c r="D1728" i="6"/>
  <c r="C1728" i="6"/>
  <c r="E1728" i="6" s="1"/>
  <c r="D1727" i="6"/>
  <c r="C1727" i="6"/>
  <c r="E1727" i="6" s="1"/>
  <c r="D1726" i="6"/>
  <c r="C1726" i="6"/>
  <c r="E1726" i="6" s="1"/>
  <c r="D1725" i="6"/>
  <c r="C1725" i="6"/>
  <c r="E1725" i="6" s="1"/>
  <c r="D1724" i="6"/>
  <c r="C1724" i="6"/>
  <c r="E1724" i="6" s="1"/>
  <c r="D1723" i="6"/>
  <c r="C1723" i="6"/>
  <c r="E1723" i="6" s="1"/>
  <c r="D1722" i="6"/>
  <c r="C1722" i="6"/>
  <c r="E1722" i="6" s="1"/>
  <c r="D1721" i="6"/>
  <c r="C1721" i="6"/>
  <c r="E1721" i="6" s="1"/>
  <c r="D1720" i="6"/>
  <c r="C1720" i="6"/>
  <c r="E1720" i="6" s="1"/>
  <c r="D1719" i="6"/>
  <c r="C1719" i="6"/>
  <c r="E1719" i="6" s="1"/>
  <c r="D1718" i="6"/>
  <c r="C1718" i="6"/>
  <c r="E1718" i="6" s="1"/>
  <c r="D1717" i="6"/>
  <c r="C1717" i="6"/>
  <c r="E1717" i="6" s="1"/>
  <c r="D1716" i="6"/>
  <c r="C1716" i="6"/>
  <c r="E1716" i="6" s="1"/>
  <c r="D1715" i="6"/>
  <c r="C1715" i="6"/>
  <c r="E1715" i="6" s="1"/>
  <c r="D1714" i="6"/>
  <c r="C1714" i="6"/>
  <c r="E1714" i="6" s="1"/>
  <c r="D1713" i="6"/>
  <c r="C1713" i="6"/>
  <c r="E1713" i="6" s="1"/>
  <c r="D1712" i="6"/>
  <c r="C1712" i="6"/>
  <c r="E1712" i="6" s="1"/>
  <c r="D1711" i="6"/>
  <c r="C1711" i="6"/>
  <c r="E1711" i="6" s="1"/>
  <c r="D1710" i="6"/>
  <c r="C1710" i="6"/>
  <c r="E1710" i="6" s="1"/>
  <c r="D1709" i="6"/>
  <c r="C1709" i="6"/>
  <c r="E1709" i="6" s="1"/>
  <c r="D1708" i="6"/>
  <c r="C1708" i="6"/>
  <c r="E1708" i="6" s="1"/>
  <c r="D1707" i="6"/>
  <c r="C1707" i="6"/>
  <c r="E1707" i="6" s="1"/>
  <c r="D1706" i="6"/>
  <c r="C1706" i="6"/>
  <c r="E1706" i="6" s="1"/>
  <c r="D1705" i="6"/>
  <c r="C1705" i="6"/>
  <c r="E1705" i="6" s="1"/>
  <c r="D1704" i="6"/>
  <c r="C1704" i="6"/>
  <c r="E1704" i="6" s="1"/>
  <c r="D1703" i="6"/>
  <c r="C1703" i="6"/>
  <c r="E1703" i="6" s="1"/>
  <c r="D1702" i="6"/>
  <c r="C1702" i="6"/>
  <c r="E1702" i="6" s="1"/>
  <c r="D1701" i="6"/>
  <c r="C1701" i="6"/>
  <c r="E1701" i="6" s="1"/>
  <c r="D1700" i="6"/>
  <c r="C1700" i="6"/>
  <c r="E1700" i="6" s="1"/>
  <c r="D1699" i="6"/>
  <c r="C1699" i="6"/>
  <c r="E1699" i="6" s="1"/>
  <c r="D1698" i="6"/>
  <c r="C1698" i="6"/>
  <c r="E1698" i="6" s="1"/>
  <c r="D1697" i="6"/>
  <c r="C1697" i="6"/>
  <c r="E1697" i="6" s="1"/>
  <c r="D1696" i="6"/>
  <c r="C1696" i="6"/>
  <c r="E1696" i="6" s="1"/>
  <c r="D1695" i="6"/>
  <c r="C1695" i="6"/>
  <c r="E1695" i="6" s="1"/>
  <c r="D1694" i="6"/>
  <c r="C1694" i="6"/>
  <c r="E1694" i="6" s="1"/>
  <c r="D1693" i="6"/>
  <c r="C1693" i="6"/>
  <c r="E1693" i="6" s="1"/>
  <c r="D1692" i="6"/>
  <c r="C1692" i="6"/>
  <c r="E1692" i="6" s="1"/>
  <c r="D1691" i="6"/>
  <c r="C1691" i="6"/>
  <c r="E1691" i="6" s="1"/>
  <c r="D1690" i="6"/>
  <c r="C1690" i="6"/>
  <c r="E1690" i="6" s="1"/>
  <c r="D1689" i="6"/>
  <c r="C1689" i="6"/>
  <c r="E1689" i="6" s="1"/>
  <c r="D1688" i="6"/>
  <c r="C1688" i="6"/>
  <c r="E1688" i="6" s="1"/>
  <c r="D1687" i="6"/>
  <c r="C1687" i="6"/>
  <c r="E1687" i="6" s="1"/>
  <c r="D1686" i="6"/>
  <c r="C1686" i="6"/>
  <c r="E1686" i="6" s="1"/>
  <c r="D1685" i="6"/>
  <c r="C1685" i="6"/>
  <c r="E1685" i="6" s="1"/>
  <c r="D1684" i="6"/>
  <c r="C1684" i="6"/>
  <c r="E1684" i="6" s="1"/>
  <c r="D1683" i="6"/>
  <c r="C1683" i="6"/>
  <c r="E1683" i="6" s="1"/>
  <c r="D1682" i="6"/>
  <c r="C1682" i="6"/>
  <c r="E1682" i="6" s="1"/>
  <c r="D1681" i="6"/>
  <c r="C1681" i="6"/>
  <c r="E1681" i="6" s="1"/>
  <c r="D1680" i="6"/>
  <c r="C1680" i="6"/>
  <c r="E1680" i="6" s="1"/>
  <c r="D1679" i="6"/>
  <c r="C1679" i="6"/>
  <c r="E1679" i="6" s="1"/>
  <c r="D1678" i="6"/>
  <c r="C1678" i="6"/>
  <c r="E1678" i="6" s="1"/>
  <c r="D1677" i="6"/>
  <c r="C1677" i="6"/>
  <c r="E1677" i="6" s="1"/>
  <c r="D1676" i="6"/>
  <c r="C1676" i="6"/>
  <c r="E1676" i="6" s="1"/>
  <c r="D1675" i="6"/>
  <c r="C1675" i="6"/>
  <c r="E1675" i="6" s="1"/>
  <c r="D1674" i="6"/>
  <c r="C1674" i="6"/>
  <c r="E1674" i="6" s="1"/>
  <c r="D1673" i="6"/>
  <c r="C1673" i="6"/>
  <c r="E1673" i="6" s="1"/>
  <c r="D1672" i="6"/>
  <c r="C1672" i="6"/>
  <c r="E1672" i="6" s="1"/>
  <c r="D1671" i="6"/>
  <c r="C1671" i="6"/>
  <c r="E1671" i="6" s="1"/>
  <c r="D1670" i="6"/>
  <c r="C1670" i="6"/>
  <c r="E1670" i="6" s="1"/>
  <c r="D1669" i="6"/>
  <c r="C1669" i="6"/>
  <c r="E1669" i="6" s="1"/>
  <c r="D1668" i="6"/>
  <c r="C1668" i="6"/>
  <c r="E1668" i="6" s="1"/>
  <c r="D1667" i="6"/>
  <c r="C1667" i="6"/>
  <c r="E1667" i="6" s="1"/>
  <c r="D1666" i="6"/>
  <c r="C1666" i="6"/>
  <c r="E1666" i="6" s="1"/>
  <c r="D1665" i="6"/>
  <c r="C1665" i="6"/>
  <c r="E1665" i="6" s="1"/>
  <c r="D1664" i="6"/>
  <c r="C1664" i="6"/>
  <c r="E1664" i="6" s="1"/>
  <c r="D1663" i="6"/>
  <c r="C1663" i="6"/>
  <c r="E1663" i="6" s="1"/>
  <c r="D1662" i="6"/>
  <c r="C1662" i="6"/>
  <c r="E1662" i="6" s="1"/>
  <c r="D1661" i="6"/>
  <c r="C1661" i="6"/>
  <c r="E1661" i="6" s="1"/>
  <c r="D1660" i="6"/>
  <c r="C1660" i="6"/>
  <c r="E1660" i="6" s="1"/>
  <c r="D1659" i="6"/>
  <c r="C1659" i="6"/>
  <c r="E1659" i="6" s="1"/>
  <c r="D1658" i="6"/>
  <c r="C1658" i="6"/>
  <c r="E1658" i="6" s="1"/>
  <c r="D1657" i="6"/>
  <c r="C1657" i="6"/>
  <c r="E1657" i="6" s="1"/>
  <c r="D1656" i="6"/>
  <c r="C1656" i="6"/>
  <c r="E1656" i="6" s="1"/>
  <c r="D1655" i="6"/>
  <c r="C1655" i="6"/>
  <c r="E1655" i="6" s="1"/>
  <c r="D1654" i="6"/>
  <c r="C1654" i="6"/>
  <c r="E1654" i="6" s="1"/>
  <c r="D1653" i="6"/>
  <c r="C1653" i="6"/>
  <c r="E1653" i="6" s="1"/>
  <c r="D1652" i="6"/>
  <c r="C1652" i="6"/>
  <c r="E1652" i="6" s="1"/>
  <c r="D1651" i="6"/>
  <c r="C1651" i="6"/>
  <c r="E1651" i="6" s="1"/>
  <c r="D1650" i="6"/>
  <c r="C1650" i="6"/>
  <c r="E1650" i="6" s="1"/>
  <c r="D1649" i="6"/>
  <c r="C1649" i="6"/>
  <c r="E1649" i="6" s="1"/>
  <c r="D1648" i="6"/>
  <c r="C1648" i="6"/>
  <c r="E1648" i="6" s="1"/>
  <c r="D1647" i="6"/>
  <c r="C1647" i="6"/>
  <c r="E1647" i="6" s="1"/>
  <c r="D1646" i="6"/>
  <c r="C1646" i="6"/>
  <c r="E1646" i="6" s="1"/>
  <c r="D1645" i="6"/>
  <c r="C1645" i="6"/>
  <c r="E1645" i="6" s="1"/>
  <c r="D1644" i="6"/>
  <c r="C1644" i="6"/>
  <c r="E1644" i="6" s="1"/>
  <c r="D1643" i="6"/>
  <c r="C1643" i="6"/>
  <c r="E1643" i="6" s="1"/>
  <c r="D1642" i="6"/>
  <c r="C1642" i="6"/>
  <c r="E1642" i="6" s="1"/>
  <c r="D1641" i="6"/>
  <c r="C1641" i="6"/>
  <c r="E1641" i="6" s="1"/>
  <c r="D1640" i="6"/>
  <c r="C1640" i="6"/>
  <c r="E1640" i="6" s="1"/>
  <c r="D1639" i="6"/>
  <c r="C1639" i="6"/>
  <c r="E1639" i="6" s="1"/>
  <c r="D1638" i="6"/>
  <c r="C1638" i="6"/>
  <c r="E1638" i="6" s="1"/>
  <c r="D1637" i="6"/>
  <c r="C1637" i="6"/>
  <c r="E1637" i="6" s="1"/>
  <c r="D1636" i="6"/>
  <c r="C1636" i="6"/>
  <c r="E1636" i="6" s="1"/>
  <c r="D1635" i="6"/>
  <c r="C1635" i="6"/>
  <c r="E1635" i="6" s="1"/>
  <c r="D1634" i="6"/>
  <c r="C1634" i="6"/>
  <c r="E1634" i="6" s="1"/>
  <c r="D1633" i="6"/>
  <c r="C1633" i="6"/>
  <c r="E1633" i="6" s="1"/>
  <c r="D1632" i="6"/>
  <c r="C1632" i="6"/>
  <c r="E1632" i="6" s="1"/>
  <c r="D1631" i="6"/>
  <c r="C1631" i="6"/>
  <c r="E1631" i="6" s="1"/>
  <c r="D1630" i="6"/>
  <c r="C1630" i="6"/>
  <c r="E1630" i="6" s="1"/>
  <c r="D1629" i="6"/>
  <c r="C1629" i="6"/>
  <c r="E1629" i="6" s="1"/>
  <c r="D1628" i="6"/>
  <c r="C1628" i="6"/>
  <c r="E1628" i="6" s="1"/>
  <c r="D1627" i="6"/>
  <c r="C1627" i="6"/>
  <c r="E1627" i="6" s="1"/>
  <c r="D1626" i="6"/>
  <c r="C1626" i="6"/>
  <c r="E1626" i="6" s="1"/>
  <c r="D1625" i="6"/>
  <c r="C1625" i="6"/>
  <c r="E1625" i="6" s="1"/>
  <c r="D1624" i="6"/>
  <c r="C1624" i="6"/>
  <c r="E1624" i="6" s="1"/>
  <c r="D1623" i="6"/>
  <c r="C1623" i="6"/>
  <c r="E1623" i="6" s="1"/>
  <c r="D1622" i="6"/>
  <c r="C1622" i="6"/>
  <c r="E1622" i="6" s="1"/>
  <c r="D1621" i="6"/>
  <c r="C1621" i="6"/>
  <c r="E1621" i="6" s="1"/>
  <c r="D1620" i="6"/>
  <c r="C1620" i="6"/>
  <c r="E1620" i="6" s="1"/>
  <c r="D1619" i="6"/>
  <c r="C1619" i="6"/>
  <c r="E1619" i="6" s="1"/>
  <c r="D1618" i="6"/>
  <c r="C1618" i="6"/>
  <c r="E1618" i="6" s="1"/>
  <c r="D1617" i="6"/>
  <c r="C1617" i="6"/>
  <c r="E1617" i="6" s="1"/>
  <c r="D1616" i="6"/>
  <c r="C1616" i="6"/>
  <c r="E1616" i="6" s="1"/>
  <c r="D1615" i="6"/>
  <c r="C1615" i="6"/>
  <c r="E1615" i="6" s="1"/>
  <c r="D1614" i="6"/>
  <c r="C1614" i="6"/>
  <c r="E1614" i="6" s="1"/>
  <c r="D1613" i="6"/>
  <c r="C1613" i="6"/>
  <c r="E1613" i="6" s="1"/>
  <c r="D1612" i="6"/>
  <c r="C1612" i="6"/>
  <c r="E1612" i="6" s="1"/>
  <c r="D1611" i="6"/>
  <c r="C1611" i="6"/>
  <c r="E1611" i="6" s="1"/>
  <c r="D1610" i="6"/>
  <c r="C1610" i="6"/>
  <c r="E1610" i="6" s="1"/>
  <c r="D1609" i="6"/>
  <c r="C1609" i="6"/>
  <c r="E1609" i="6" s="1"/>
  <c r="D1608" i="6"/>
  <c r="C1608" i="6"/>
  <c r="E1608" i="6" s="1"/>
  <c r="D1607" i="6"/>
  <c r="C1607" i="6"/>
  <c r="E1607" i="6" s="1"/>
  <c r="D1606" i="6"/>
  <c r="C1606" i="6"/>
  <c r="E1606" i="6" s="1"/>
  <c r="D1605" i="6"/>
  <c r="C1605" i="6"/>
  <c r="E1605" i="6" s="1"/>
  <c r="D1604" i="6"/>
  <c r="C1604" i="6"/>
  <c r="E1604" i="6" s="1"/>
  <c r="D1603" i="6"/>
  <c r="C1603" i="6"/>
  <c r="E1603" i="6" s="1"/>
  <c r="D1602" i="6"/>
  <c r="C1602" i="6"/>
  <c r="E1602" i="6" s="1"/>
  <c r="D1601" i="6"/>
  <c r="C1601" i="6"/>
  <c r="E1601" i="6" s="1"/>
  <c r="D1600" i="6"/>
  <c r="C1600" i="6"/>
  <c r="E1600" i="6" s="1"/>
  <c r="D1599" i="6"/>
  <c r="C1599" i="6"/>
  <c r="E1599" i="6" s="1"/>
  <c r="D1598" i="6"/>
  <c r="C1598" i="6"/>
  <c r="E1598" i="6" s="1"/>
  <c r="D1597" i="6"/>
  <c r="C1597" i="6"/>
  <c r="E1597" i="6" s="1"/>
  <c r="D1596" i="6"/>
  <c r="C1596" i="6"/>
  <c r="E1596" i="6" s="1"/>
  <c r="D1595" i="6"/>
  <c r="C1595" i="6"/>
  <c r="E1595" i="6" s="1"/>
  <c r="D1594" i="6"/>
  <c r="C1594" i="6"/>
  <c r="E1594" i="6" s="1"/>
  <c r="D1593" i="6"/>
  <c r="C1593" i="6"/>
  <c r="E1593" i="6" s="1"/>
  <c r="D1592" i="6"/>
  <c r="C1592" i="6"/>
  <c r="E1592" i="6" s="1"/>
  <c r="D1591" i="6"/>
  <c r="C1591" i="6"/>
  <c r="E1591" i="6" s="1"/>
  <c r="D1590" i="6"/>
  <c r="C1590" i="6"/>
  <c r="E1590" i="6" s="1"/>
  <c r="D1589" i="6"/>
  <c r="C1589" i="6"/>
  <c r="E1589" i="6" s="1"/>
  <c r="D1588" i="6"/>
  <c r="C1588" i="6"/>
  <c r="E1588" i="6" s="1"/>
  <c r="D1587" i="6"/>
  <c r="C1587" i="6"/>
  <c r="E1587" i="6" s="1"/>
  <c r="D1586" i="6"/>
  <c r="C1586" i="6"/>
  <c r="E1586" i="6" s="1"/>
  <c r="D1585" i="6"/>
  <c r="C1585" i="6"/>
  <c r="E1585" i="6" s="1"/>
  <c r="D1584" i="6"/>
  <c r="C1584" i="6"/>
  <c r="E1584" i="6" s="1"/>
  <c r="D1583" i="6"/>
  <c r="C1583" i="6"/>
  <c r="E1583" i="6" s="1"/>
  <c r="D1582" i="6"/>
  <c r="C1582" i="6"/>
  <c r="E1582" i="6" s="1"/>
  <c r="D1581" i="6"/>
  <c r="C1581" i="6"/>
  <c r="E1581" i="6" s="1"/>
  <c r="D1580" i="6"/>
  <c r="C1580" i="6"/>
  <c r="E1580" i="6" s="1"/>
  <c r="D1579" i="6"/>
  <c r="C1579" i="6"/>
  <c r="E1579" i="6" s="1"/>
  <c r="D1578" i="6"/>
  <c r="C1578" i="6"/>
  <c r="E1578" i="6" s="1"/>
  <c r="D1577" i="6"/>
  <c r="C1577" i="6"/>
  <c r="E1577" i="6" s="1"/>
  <c r="D1576" i="6"/>
  <c r="C1576" i="6"/>
  <c r="E1576" i="6" s="1"/>
  <c r="D1575" i="6"/>
  <c r="C1575" i="6"/>
  <c r="E1575" i="6" s="1"/>
  <c r="D1574" i="6"/>
  <c r="C1574" i="6"/>
  <c r="E1574" i="6" s="1"/>
  <c r="D1573" i="6"/>
  <c r="C1573" i="6"/>
  <c r="E1573" i="6" s="1"/>
  <c r="D1572" i="6"/>
  <c r="C1572" i="6"/>
  <c r="E1572" i="6" s="1"/>
  <c r="D1571" i="6"/>
  <c r="C1571" i="6"/>
  <c r="E1571" i="6" s="1"/>
  <c r="D1570" i="6"/>
  <c r="C1570" i="6"/>
  <c r="E1570" i="6" s="1"/>
  <c r="D1569" i="6"/>
  <c r="C1569" i="6"/>
  <c r="E1569" i="6" s="1"/>
  <c r="D1568" i="6"/>
  <c r="C1568" i="6"/>
  <c r="E1568" i="6" s="1"/>
  <c r="D1567" i="6"/>
  <c r="C1567" i="6"/>
  <c r="E1567" i="6" s="1"/>
  <c r="D1566" i="6"/>
  <c r="C1566" i="6"/>
  <c r="E1566" i="6" s="1"/>
  <c r="D1565" i="6"/>
  <c r="C1565" i="6"/>
  <c r="E1565" i="6" s="1"/>
  <c r="D1564" i="6"/>
  <c r="C1564" i="6"/>
  <c r="E1564" i="6" s="1"/>
  <c r="D1563" i="6"/>
  <c r="C1563" i="6"/>
  <c r="E1563" i="6" s="1"/>
  <c r="D1562" i="6"/>
  <c r="C1562" i="6"/>
  <c r="E1562" i="6" s="1"/>
  <c r="D1561" i="6"/>
  <c r="C1561" i="6"/>
  <c r="E1561" i="6" s="1"/>
  <c r="D1560" i="6"/>
  <c r="C1560" i="6"/>
  <c r="E1560" i="6" s="1"/>
  <c r="D1559" i="6"/>
  <c r="C1559" i="6"/>
  <c r="E1559" i="6" s="1"/>
  <c r="D1558" i="6"/>
  <c r="C1558" i="6"/>
  <c r="E1558" i="6" s="1"/>
  <c r="D1557" i="6"/>
  <c r="C1557" i="6"/>
  <c r="E1557" i="6" s="1"/>
  <c r="D1556" i="6"/>
  <c r="C1556" i="6"/>
  <c r="E1556" i="6" s="1"/>
  <c r="D1555" i="6"/>
  <c r="C1555" i="6"/>
  <c r="E1555" i="6" s="1"/>
  <c r="D1554" i="6"/>
  <c r="C1554" i="6"/>
  <c r="E1554" i="6" s="1"/>
  <c r="D1553" i="6"/>
  <c r="C1553" i="6"/>
  <c r="E1553" i="6" s="1"/>
  <c r="D1552" i="6"/>
  <c r="C1552" i="6"/>
  <c r="E1552" i="6" s="1"/>
  <c r="D1551" i="6"/>
  <c r="C1551" i="6"/>
  <c r="E1551" i="6" s="1"/>
  <c r="D1550" i="6"/>
  <c r="C1550" i="6"/>
  <c r="E1550" i="6" s="1"/>
  <c r="D1549" i="6"/>
  <c r="C1549" i="6"/>
  <c r="E1549" i="6" s="1"/>
  <c r="D1548" i="6"/>
  <c r="C1548" i="6"/>
  <c r="E1548" i="6" s="1"/>
  <c r="D1547" i="6"/>
  <c r="C1547" i="6"/>
  <c r="E1547" i="6" s="1"/>
  <c r="D1546" i="6"/>
  <c r="C1546" i="6"/>
  <c r="E1546" i="6" s="1"/>
  <c r="D1545" i="6"/>
  <c r="C1545" i="6"/>
  <c r="E1545" i="6" s="1"/>
  <c r="D1544" i="6"/>
  <c r="C1544" i="6"/>
  <c r="E1544" i="6" s="1"/>
  <c r="D1543" i="6"/>
  <c r="C1543" i="6"/>
  <c r="E1543" i="6" s="1"/>
  <c r="D1542" i="6"/>
  <c r="C1542" i="6"/>
  <c r="E1542" i="6" s="1"/>
  <c r="D1541" i="6"/>
  <c r="C1541" i="6"/>
  <c r="E1541" i="6" s="1"/>
  <c r="D1540" i="6"/>
  <c r="C1540" i="6"/>
  <c r="E1540" i="6" s="1"/>
  <c r="D1539" i="6"/>
  <c r="C1539" i="6"/>
  <c r="E1539" i="6" s="1"/>
  <c r="D1538" i="6"/>
  <c r="C1538" i="6"/>
  <c r="E1538" i="6" s="1"/>
  <c r="D1537" i="6"/>
  <c r="C1537" i="6"/>
  <c r="E1537" i="6" s="1"/>
  <c r="D1536" i="6"/>
  <c r="C1536" i="6"/>
  <c r="E1536" i="6" s="1"/>
  <c r="D1535" i="6"/>
  <c r="C1535" i="6"/>
  <c r="E1535" i="6" s="1"/>
  <c r="D1534" i="6"/>
  <c r="C1534" i="6"/>
  <c r="E1534" i="6" s="1"/>
  <c r="D1533" i="6"/>
  <c r="C1533" i="6"/>
  <c r="E1533" i="6" s="1"/>
  <c r="D1532" i="6"/>
  <c r="C1532" i="6"/>
  <c r="E1532" i="6" s="1"/>
  <c r="D1531" i="6"/>
  <c r="C1531" i="6"/>
  <c r="E1531" i="6" s="1"/>
  <c r="D1530" i="6"/>
  <c r="C1530" i="6"/>
  <c r="E1530" i="6" s="1"/>
  <c r="D1529" i="6"/>
  <c r="C1529" i="6"/>
  <c r="E1529" i="6" s="1"/>
  <c r="D1528" i="6"/>
  <c r="C1528" i="6"/>
  <c r="E1528" i="6" s="1"/>
  <c r="D1527" i="6"/>
  <c r="C1527" i="6"/>
  <c r="E1527" i="6" s="1"/>
  <c r="D1526" i="6"/>
  <c r="C1526" i="6"/>
  <c r="E1526" i="6" s="1"/>
  <c r="D1525" i="6"/>
  <c r="C1525" i="6"/>
  <c r="E1525" i="6" s="1"/>
  <c r="D1524" i="6"/>
  <c r="C1524" i="6"/>
  <c r="E1524" i="6" s="1"/>
  <c r="D1523" i="6"/>
  <c r="C1523" i="6"/>
  <c r="E1523" i="6" s="1"/>
  <c r="D1522" i="6"/>
  <c r="C1522" i="6"/>
  <c r="E1522" i="6" s="1"/>
  <c r="D1521" i="6"/>
  <c r="C1521" i="6"/>
  <c r="E1521" i="6" s="1"/>
  <c r="D1520" i="6"/>
  <c r="C1520" i="6"/>
  <c r="E1520" i="6" s="1"/>
  <c r="D1519" i="6"/>
  <c r="C1519" i="6"/>
  <c r="E1519" i="6" s="1"/>
  <c r="D1518" i="6"/>
  <c r="C1518" i="6"/>
  <c r="E1518" i="6" s="1"/>
  <c r="D1517" i="6"/>
  <c r="C1517" i="6"/>
  <c r="E1517" i="6" s="1"/>
  <c r="D1516" i="6"/>
  <c r="C1516" i="6"/>
  <c r="E1516" i="6" s="1"/>
  <c r="D1515" i="6"/>
  <c r="C1515" i="6"/>
  <c r="E1515" i="6" s="1"/>
  <c r="D1514" i="6"/>
  <c r="C1514" i="6"/>
  <c r="E1514" i="6" s="1"/>
  <c r="D1513" i="6"/>
  <c r="C1513" i="6"/>
  <c r="E1513" i="6" s="1"/>
  <c r="D1512" i="6"/>
  <c r="C1512" i="6"/>
  <c r="E1512" i="6" s="1"/>
  <c r="D1511" i="6"/>
  <c r="C1511" i="6"/>
  <c r="E1511" i="6" s="1"/>
  <c r="D1510" i="6"/>
  <c r="C1510" i="6"/>
  <c r="E1510" i="6" s="1"/>
  <c r="D1509" i="6"/>
  <c r="C1509" i="6"/>
  <c r="E1509" i="6" s="1"/>
  <c r="D1508" i="6"/>
  <c r="C1508" i="6"/>
  <c r="E1508" i="6" s="1"/>
  <c r="D1507" i="6"/>
  <c r="C1507" i="6"/>
  <c r="E1507" i="6" s="1"/>
  <c r="D1506" i="6"/>
  <c r="C1506" i="6"/>
  <c r="E1506" i="6" s="1"/>
  <c r="D1505" i="6"/>
  <c r="C1505" i="6"/>
  <c r="E1505" i="6" s="1"/>
  <c r="D1504" i="6"/>
  <c r="C1504" i="6"/>
  <c r="E1504" i="6" s="1"/>
  <c r="D1503" i="6"/>
  <c r="C1503" i="6"/>
  <c r="E1503" i="6" s="1"/>
  <c r="D1502" i="6"/>
  <c r="C1502" i="6"/>
  <c r="E1502" i="6" s="1"/>
  <c r="D1501" i="6"/>
  <c r="C1501" i="6"/>
  <c r="E1501" i="6" s="1"/>
  <c r="D1500" i="6"/>
  <c r="C1500" i="6"/>
  <c r="E1500" i="6" s="1"/>
  <c r="D1499" i="6"/>
  <c r="C1499" i="6"/>
  <c r="E1499" i="6" s="1"/>
  <c r="D1498" i="6"/>
  <c r="C1498" i="6"/>
  <c r="E1498" i="6" s="1"/>
  <c r="D1497" i="6"/>
  <c r="C1497" i="6"/>
  <c r="E1497" i="6" s="1"/>
  <c r="D1496" i="6"/>
  <c r="C1496" i="6"/>
  <c r="E1496" i="6" s="1"/>
  <c r="D1495" i="6"/>
  <c r="C1495" i="6"/>
  <c r="E1495" i="6" s="1"/>
  <c r="D1494" i="6"/>
  <c r="C1494" i="6"/>
  <c r="E1494" i="6" s="1"/>
  <c r="D1493" i="6"/>
  <c r="C1493" i="6"/>
  <c r="E1493" i="6" s="1"/>
  <c r="D1492" i="6"/>
  <c r="C1492" i="6"/>
  <c r="E1492" i="6" s="1"/>
  <c r="D1491" i="6"/>
  <c r="C1491" i="6"/>
  <c r="E1491" i="6" s="1"/>
  <c r="D1490" i="6"/>
  <c r="C1490" i="6"/>
  <c r="E1490" i="6" s="1"/>
  <c r="D1489" i="6"/>
  <c r="C1489" i="6"/>
  <c r="E1489" i="6" s="1"/>
  <c r="D1488" i="6"/>
  <c r="C1488" i="6"/>
  <c r="E1488" i="6" s="1"/>
  <c r="D1487" i="6"/>
  <c r="C1487" i="6"/>
  <c r="E1487" i="6" s="1"/>
  <c r="D1486" i="6"/>
  <c r="C1486" i="6"/>
  <c r="E1486" i="6" s="1"/>
  <c r="D1485" i="6"/>
  <c r="C1485" i="6"/>
  <c r="E1485" i="6" s="1"/>
  <c r="D1484" i="6"/>
  <c r="C1484" i="6"/>
  <c r="E1484" i="6" s="1"/>
  <c r="D1483" i="6"/>
  <c r="C1483" i="6"/>
  <c r="E1483" i="6" s="1"/>
  <c r="D1482" i="6"/>
  <c r="C1482" i="6"/>
  <c r="E1482" i="6" s="1"/>
  <c r="D1481" i="6"/>
  <c r="C1481" i="6"/>
  <c r="E1481" i="6" s="1"/>
  <c r="D1480" i="6"/>
  <c r="C1480" i="6"/>
  <c r="E1480" i="6" s="1"/>
  <c r="D1479" i="6"/>
  <c r="C1479" i="6"/>
  <c r="E1479" i="6" s="1"/>
  <c r="D1478" i="6"/>
  <c r="C1478" i="6"/>
  <c r="E1478" i="6" s="1"/>
  <c r="D1477" i="6"/>
  <c r="C1477" i="6"/>
  <c r="E1477" i="6" s="1"/>
  <c r="D1476" i="6"/>
  <c r="C1476" i="6"/>
  <c r="E1476" i="6" s="1"/>
  <c r="D1475" i="6"/>
  <c r="C1475" i="6"/>
  <c r="E1475" i="6" s="1"/>
  <c r="D1474" i="6"/>
  <c r="C1474" i="6"/>
  <c r="E1474" i="6" s="1"/>
  <c r="D1473" i="6"/>
  <c r="C1473" i="6"/>
  <c r="E1473" i="6" s="1"/>
  <c r="D1472" i="6"/>
  <c r="C1472" i="6"/>
  <c r="E1472" i="6" s="1"/>
  <c r="D1471" i="6"/>
  <c r="C1471" i="6"/>
  <c r="E1471" i="6" s="1"/>
  <c r="D1470" i="6"/>
  <c r="C1470" i="6"/>
  <c r="E1470" i="6" s="1"/>
  <c r="D1469" i="6"/>
  <c r="C1469" i="6"/>
  <c r="E1469" i="6" s="1"/>
  <c r="D1468" i="6"/>
  <c r="C1468" i="6"/>
  <c r="E1468" i="6" s="1"/>
  <c r="D1467" i="6"/>
  <c r="C1467" i="6"/>
  <c r="E1467" i="6" s="1"/>
  <c r="D1466" i="6"/>
  <c r="C1466" i="6"/>
  <c r="E1466" i="6" s="1"/>
  <c r="D1465" i="6"/>
  <c r="C1465" i="6"/>
  <c r="E1465" i="6" s="1"/>
  <c r="D1464" i="6"/>
  <c r="C1464" i="6"/>
  <c r="E1464" i="6" s="1"/>
  <c r="D1463" i="6"/>
  <c r="C1463" i="6"/>
  <c r="E1463" i="6" s="1"/>
  <c r="D1462" i="6"/>
  <c r="C1462" i="6"/>
  <c r="E1462" i="6" s="1"/>
  <c r="D1461" i="6"/>
  <c r="C1461" i="6"/>
  <c r="E1461" i="6" s="1"/>
  <c r="D1460" i="6"/>
  <c r="C1460" i="6"/>
  <c r="E1460" i="6" s="1"/>
  <c r="D1459" i="6"/>
  <c r="C1459" i="6"/>
  <c r="E1459" i="6" s="1"/>
  <c r="D1458" i="6"/>
  <c r="C1458" i="6"/>
  <c r="E1458" i="6" s="1"/>
  <c r="D1457" i="6"/>
  <c r="C1457" i="6"/>
  <c r="E1457" i="6" s="1"/>
  <c r="D1456" i="6"/>
  <c r="C1456" i="6"/>
  <c r="E1456" i="6" s="1"/>
  <c r="D1455" i="6"/>
  <c r="C1455" i="6"/>
  <c r="E1455" i="6" s="1"/>
  <c r="D1454" i="6"/>
  <c r="C1454" i="6"/>
  <c r="E1454" i="6" s="1"/>
  <c r="D1453" i="6"/>
  <c r="C1453" i="6"/>
  <c r="E1453" i="6" s="1"/>
  <c r="D1452" i="6"/>
  <c r="C1452" i="6"/>
  <c r="E1452" i="6" s="1"/>
  <c r="D1451" i="6"/>
  <c r="C1451" i="6"/>
  <c r="E1451" i="6" s="1"/>
  <c r="D1450" i="6"/>
  <c r="C1450" i="6"/>
  <c r="E1450" i="6" s="1"/>
  <c r="D1449" i="6"/>
  <c r="C1449" i="6"/>
  <c r="E1449" i="6" s="1"/>
  <c r="D1448" i="6"/>
  <c r="C1448" i="6"/>
  <c r="E1448" i="6" s="1"/>
  <c r="D1447" i="6"/>
  <c r="C1447" i="6"/>
  <c r="E1447" i="6" s="1"/>
  <c r="D1446" i="6"/>
  <c r="C1446" i="6"/>
  <c r="E1446" i="6" s="1"/>
  <c r="D1445" i="6"/>
  <c r="C1445" i="6"/>
  <c r="E1445" i="6" s="1"/>
  <c r="D1444" i="6"/>
  <c r="C1444" i="6"/>
  <c r="E1444" i="6" s="1"/>
  <c r="D1443" i="6"/>
  <c r="C1443" i="6"/>
  <c r="E1443" i="6" s="1"/>
  <c r="D1442" i="6"/>
  <c r="C1442" i="6"/>
  <c r="E1442" i="6" s="1"/>
  <c r="D1441" i="6"/>
  <c r="C1441" i="6"/>
  <c r="E1441" i="6" s="1"/>
  <c r="D1440" i="6"/>
  <c r="C1440" i="6"/>
  <c r="E1440" i="6" s="1"/>
  <c r="D1439" i="6"/>
  <c r="C1439" i="6"/>
  <c r="E1439" i="6" s="1"/>
  <c r="D1438" i="6"/>
  <c r="C1438" i="6"/>
  <c r="E1438" i="6" s="1"/>
  <c r="D1437" i="6"/>
  <c r="C1437" i="6"/>
  <c r="E1437" i="6" s="1"/>
  <c r="D1436" i="6"/>
  <c r="C1436" i="6"/>
  <c r="E1436" i="6" s="1"/>
  <c r="D1435" i="6"/>
  <c r="C1435" i="6"/>
  <c r="E1435" i="6" s="1"/>
  <c r="D1434" i="6"/>
  <c r="C1434" i="6"/>
  <c r="E1434" i="6" s="1"/>
  <c r="D1433" i="6"/>
  <c r="C1433" i="6"/>
  <c r="E1433" i="6" s="1"/>
  <c r="D1432" i="6"/>
  <c r="C1432" i="6"/>
  <c r="E1432" i="6" s="1"/>
  <c r="D1431" i="6"/>
  <c r="C1431" i="6"/>
  <c r="E1431" i="6" s="1"/>
  <c r="D1430" i="6"/>
  <c r="C1430" i="6"/>
  <c r="E1430" i="6" s="1"/>
  <c r="D1429" i="6"/>
  <c r="C1429" i="6"/>
  <c r="E1429" i="6" s="1"/>
  <c r="D1428" i="6"/>
  <c r="C1428" i="6"/>
  <c r="E1428" i="6" s="1"/>
  <c r="D1427" i="6"/>
  <c r="C1427" i="6"/>
  <c r="E1427" i="6" s="1"/>
  <c r="D1426" i="6"/>
  <c r="C1426" i="6"/>
  <c r="E1426" i="6" s="1"/>
  <c r="D1425" i="6"/>
  <c r="C1425" i="6"/>
  <c r="E1425" i="6" s="1"/>
  <c r="D1424" i="6"/>
  <c r="C1424" i="6"/>
  <c r="E1424" i="6" s="1"/>
  <c r="D1423" i="6"/>
  <c r="C1423" i="6"/>
  <c r="E1423" i="6" s="1"/>
  <c r="D1422" i="6"/>
  <c r="C1422" i="6"/>
  <c r="E1422" i="6" s="1"/>
  <c r="D1421" i="6"/>
  <c r="C1421" i="6"/>
  <c r="E1421" i="6" s="1"/>
  <c r="D1420" i="6"/>
  <c r="C1420" i="6"/>
  <c r="E1420" i="6" s="1"/>
  <c r="D1419" i="6"/>
  <c r="C1419" i="6"/>
  <c r="E1419" i="6" s="1"/>
  <c r="D1418" i="6"/>
  <c r="C1418" i="6"/>
  <c r="E1418" i="6" s="1"/>
  <c r="D1417" i="6"/>
  <c r="C1417" i="6"/>
  <c r="E1417" i="6" s="1"/>
  <c r="D1416" i="6"/>
  <c r="C1416" i="6"/>
  <c r="E1416" i="6" s="1"/>
  <c r="D1415" i="6"/>
  <c r="C1415" i="6"/>
  <c r="E1415" i="6" s="1"/>
  <c r="D1414" i="6"/>
  <c r="C1414" i="6"/>
  <c r="E1414" i="6" s="1"/>
  <c r="D1413" i="6"/>
  <c r="C1413" i="6"/>
  <c r="E1413" i="6" s="1"/>
  <c r="D1412" i="6"/>
  <c r="C1412" i="6"/>
  <c r="E1412" i="6" s="1"/>
  <c r="D1411" i="6"/>
  <c r="C1411" i="6"/>
  <c r="E1411" i="6" s="1"/>
  <c r="D1410" i="6"/>
  <c r="C1410" i="6"/>
  <c r="E1410" i="6" s="1"/>
  <c r="D1409" i="6"/>
  <c r="C1409" i="6"/>
  <c r="E1409" i="6" s="1"/>
  <c r="D1408" i="6"/>
  <c r="C1408" i="6"/>
  <c r="E1408" i="6" s="1"/>
  <c r="D1407" i="6"/>
  <c r="C1407" i="6"/>
  <c r="E1407" i="6" s="1"/>
  <c r="D1406" i="6"/>
  <c r="C1406" i="6"/>
  <c r="E1406" i="6" s="1"/>
  <c r="D1405" i="6"/>
  <c r="C1405" i="6"/>
  <c r="E1405" i="6" s="1"/>
  <c r="D1404" i="6"/>
  <c r="C1404" i="6"/>
  <c r="E1404" i="6" s="1"/>
  <c r="D1403" i="6"/>
  <c r="C1403" i="6"/>
  <c r="E1403" i="6" s="1"/>
  <c r="D1402" i="6"/>
  <c r="C1402" i="6"/>
  <c r="E1402" i="6" s="1"/>
  <c r="D1401" i="6"/>
  <c r="C1401" i="6"/>
  <c r="E1401" i="6" s="1"/>
  <c r="D1400" i="6"/>
  <c r="C1400" i="6"/>
  <c r="E1400" i="6" s="1"/>
  <c r="D1399" i="6"/>
  <c r="C1399" i="6"/>
  <c r="E1399" i="6" s="1"/>
  <c r="D1398" i="6"/>
  <c r="C1398" i="6"/>
  <c r="E1398" i="6" s="1"/>
  <c r="D1397" i="6"/>
  <c r="C1397" i="6"/>
  <c r="E1397" i="6" s="1"/>
  <c r="D1396" i="6"/>
  <c r="C1396" i="6"/>
  <c r="E1396" i="6" s="1"/>
  <c r="D1395" i="6"/>
  <c r="C1395" i="6"/>
  <c r="E1395" i="6" s="1"/>
  <c r="D1394" i="6"/>
  <c r="C1394" i="6"/>
  <c r="E1394" i="6" s="1"/>
  <c r="D1393" i="6"/>
  <c r="C1393" i="6"/>
  <c r="E1393" i="6" s="1"/>
  <c r="D1392" i="6"/>
  <c r="C1392" i="6"/>
  <c r="E1392" i="6" s="1"/>
  <c r="D1391" i="6"/>
  <c r="C1391" i="6"/>
  <c r="E1391" i="6" s="1"/>
  <c r="D1390" i="6"/>
  <c r="C1390" i="6"/>
  <c r="E1390" i="6" s="1"/>
  <c r="D1389" i="6"/>
  <c r="C1389" i="6"/>
  <c r="E1389" i="6" s="1"/>
  <c r="D1388" i="6"/>
  <c r="C1388" i="6"/>
  <c r="E1388" i="6" s="1"/>
  <c r="D1387" i="6"/>
  <c r="C1387" i="6"/>
  <c r="E1387" i="6" s="1"/>
  <c r="D1386" i="6"/>
  <c r="C1386" i="6"/>
  <c r="E1386" i="6" s="1"/>
  <c r="D1385" i="6"/>
  <c r="C1385" i="6"/>
  <c r="E1385" i="6" s="1"/>
  <c r="D1384" i="6"/>
  <c r="C1384" i="6"/>
  <c r="E1384" i="6" s="1"/>
  <c r="D1383" i="6"/>
  <c r="C1383" i="6"/>
  <c r="E1383" i="6" s="1"/>
  <c r="D1382" i="6"/>
  <c r="C1382" i="6"/>
  <c r="E1382" i="6" s="1"/>
  <c r="D1381" i="6"/>
  <c r="C1381" i="6"/>
  <c r="E1381" i="6" s="1"/>
  <c r="D1380" i="6"/>
  <c r="C1380" i="6"/>
  <c r="E1380" i="6" s="1"/>
  <c r="D1379" i="6"/>
  <c r="C1379" i="6"/>
  <c r="E1379" i="6" s="1"/>
  <c r="D1378" i="6"/>
  <c r="C1378" i="6"/>
  <c r="E1378" i="6" s="1"/>
  <c r="D1377" i="6"/>
  <c r="C1377" i="6"/>
  <c r="E1377" i="6" s="1"/>
  <c r="D1376" i="6"/>
  <c r="C1376" i="6"/>
  <c r="E1376" i="6" s="1"/>
  <c r="D1375" i="6"/>
  <c r="C1375" i="6"/>
  <c r="E1375" i="6" s="1"/>
  <c r="D1374" i="6"/>
  <c r="C1374" i="6"/>
  <c r="E1374" i="6" s="1"/>
  <c r="D1373" i="6"/>
  <c r="C1373" i="6"/>
  <c r="E1373" i="6" s="1"/>
  <c r="D1372" i="6"/>
  <c r="C1372" i="6"/>
  <c r="E1372" i="6" s="1"/>
  <c r="D1371" i="6"/>
  <c r="C1371" i="6"/>
  <c r="E1371" i="6" s="1"/>
  <c r="D1370" i="6"/>
  <c r="C1370" i="6"/>
  <c r="E1370" i="6" s="1"/>
  <c r="D1369" i="6"/>
  <c r="C1369" i="6"/>
  <c r="E1369" i="6" s="1"/>
  <c r="D1368" i="6"/>
  <c r="C1368" i="6"/>
  <c r="E1368" i="6" s="1"/>
  <c r="D1367" i="6"/>
  <c r="C1367" i="6"/>
  <c r="E1367" i="6" s="1"/>
  <c r="D1366" i="6"/>
  <c r="C1366" i="6"/>
  <c r="E1366" i="6" s="1"/>
  <c r="D1365" i="6"/>
  <c r="C1365" i="6"/>
  <c r="E1365" i="6" s="1"/>
  <c r="D1364" i="6"/>
  <c r="C1364" i="6"/>
  <c r="E1364" i="6" s="1"/>
  <c r="D1363" i="6"/>
  <c r="C1363" i="6"/>
  <c r="E1363" i="6" s="1"/>
  <c r="D1362" i="6"/>
  <c r="C1362" i="6"/>
  <c r="E1362" i="6" s="1"/>
  <c r="D1361" i="6"/>
  <c r="C1361" i="6"/>
  <c r="E1361" i="6" s="1"/>
  <c r="D1360" i="6"/>
  <c r="C1360" i="6"/>
  <c r="E1360" i="6" s="1"/>
  <c r="D1359" i="6"/>
  <c r="C1359" i="6"/>
  <c r="E1359" i="6" s="1"/>
  <c r="D1358" i="6"/>
  <c r="C1358" i="6"/>
  <c r="E1358" i="6" s="1"/>
  <c r="D1357" i="6"/>
  <c r="C1357" i="6"/>
  <c r="E1357" i="6" s="1"/>
  <c r="D1356" i="6"/>
  <c r="C1356" i="6"/>
  <c r="E1356" i="6" s="1"/>
  <c r="D1355" i="6"/>
  <c r="C1355" i="6"/>
  <c r="E1355" i="6" s="1"/>
  <c r="D1354" i="6"/>
  <c r="C1354" i="6"/>
  <c r="E1354" i="6" s="1"/>
  <c r="D1353" i="6"/>
  <c r="C1353" i="6"/>
  <c r="E1353" i="6" s="1"/>
  <c r="D1352" i="6"/>
  <c r="C1352" i="6"/>
  <c r="E1352" i="6" s="1"/>
  <c r="D1351" i="6"/>
  <c r="C1351" i="6"/>
  <c r="E1351" i="6" s="1"/>
  <c r="D1350" i="6"/>
  <c r="C1350" i="6"/>
  <c r="E1350" i="6" s="1"/>
  <c r="D1349" i="6"/>
  <c r="C1349" i="6"/>
  <c r="E1349" i="6" s="1"/>
  <c r="D1348" i="6"/>
  <c r="C1348" i="6"/>
  <c r="E1348" i="6" s="1"/>
  <c r="D1347" i="6"/>
  <c r="C1347" i="6"/>
  <c r="E1347" i="6" s="1"/>
  <c r="D1346" i="6"/>
  <c r="C1346" i="6"/>
  <c r="E1346" i="6" s="1"/>
  <c r="D1345" i="6"/>
  <c r="C1345" i="6"/>
  <c r="E1345" i="6" s="1"/>
  <c r="D1344" i="6"/>
  <c r="C1344" i="6"/>
  <c r="E1344" i="6" s="1"/>
  <c r="D1343" i="6"/>
  <c r="C1343" i="6"/>
  <c r="E1343" i="6" s="1"/>
  <c r="D1342" i="6"/>
  <c r="C1342" i="6"/>
  <c r="E1342" i="6" s="1"/>
  <c r="D1341" i="6"/>
  <c r="C1341" i="6"/>
  <c r="E1341" i="6" s="1"/>
  <c r="D1340" i="6"/>
  <c r="C1340" i="6"/>
  <c r="E1340" i="6" s="1"/>
  <c r="D1339" i="6"/>
  <c r="C1339" i="6"/>
  <c r="E1339" i="6" s="1"/>
  <c r="D1338" i="6"/>
  <c r="C1338" i="6"/>
  <c r="E1338" i="6" s="1"/>
  <c r="D1337" i="6"/>
  <c r="C1337" i="6"/>
  <c r="E1337" i="6" s="1"/>
  <c r="D1336" i="6"/>
  <c r="C1336" i="6"/>
  <c r="E1336" i="6" s="1"/>
  <c r="D1335" i="6"/>
  <c r="C1335" i="6"/>
  <c r="E1335" i="6" s="1"/>
  <c r="D1334" i="6"/>
  <c r="C1334" i="6"/>
  <c r="E1334" i="6" s="1"/>
  <c r="D1333" i="6"/>
  <c r="C1333" i="6"/>
  <c r="E1333" i="6" s="1"/>
  <c r="D1332" i="6"/>
  <c r="C1332" i="6"/>
  <c r="E1332" i="6" s="1"/>
  <c r="D1331" i="6"/>
  <c r="C1331" i="6"/>
  <c r="E1331" i="6" s="1"/>
  <c r="D1330" i="6"/>
  <c r="C1330" i="6"/>
  <c r="E1330" i="6" s="1"/>
  <c r="D1329" i="6"/>
  <c r="C1329" i="6"/>
  <c r="E1329" i="6" s="1"/>
  <c r="D1328" i="6"/>
  <c r="C1328" i="6"/>
  <c r="E1328" i="6" s="1"/>
  <c r="D1327" i="6"/>
  <c r="C1327" i="6"/>
  <c r="E1327" i="6" s="1"/>
  <c r="D1326" i="6"/>
  <c r="C1326" i="6"/>
  <c r="E1326" i="6" s="1"/>
  <c r="D1325" i="6"/>
  <c r="C1325" i="6"/>
  <c r="E1325" i="6" s="1"/>
  <c r="D1324" i="6"/>
  <c r="C1324" i="6"/>
  <c r="E1324" i="6" s="1"/>
  <c r="D1323" i="6"/>
  <c r="C1323" i="6"/>
  <c r="E1323" i="6" s="1"/>
  <c r="D1322" i="6"/>
  <c r="C1322" i="6"/>
  <c r="E1322" i="6" s="1"/>
  <c r="D1321" i="6"/>
  <c r="C1321" i="6"/>
  <c r="E1321" i="6" s="1"/>
  <c r="D1320" i="6"/>
  <c r="C1320" i="6"/>
  <c r="E1320" i="6" s="1"/>
  <c r="D1319" i="6"/>
  <c r="C1319" i="6"/>
  <c r="E1319" i="6" s="1"/>
  <c r="D1318" i="6"/>
  <c r="C1318" i="6"/>
  <c r="E1318" i="6" s="1"/>
  <c r="D1317" i="6"/>
  <c r="C1317" i="6"/>
  <c r="E1317" i="6" s="1"/>
  <c r="D1316" i="6"/>
  <c r="C1316" i="6"/>
  <c r="E1316" i="6" s="1"/>
  <c r="D1315" i="6"/>
  <c r="C1315" i="6"/>
  <c r="E1315" i="6" s="1"/>
  <c r="D1314" i="6"/>
  <c r="C1314" i="6"/>
  <c r="E1314" i="6" s="1"/>
  <c r="D1313" i="6"/>
  <c r="C1313" i="6"/>
  <c r="E1313" i="6" s="1"/>
  <c r="D1312" i="6"/>
  <c r="C1312" i="6"/>
  <c r="E1312" i="6" s="1"/>
  <c r="D1311" i="6"/>
  <c r="C1311" i="6"/>
  <c r="E1311" i="6" s="1"/>
  <c r="D1310" i="6"/>
  <c r="C1310" i="6"/>
  <c r="E1310" i="6" s="1"/>
  <c r="D1309" i="6"/>
  <c r="C1309" i="6"/>
  <c r="E1309" i="6" s="1"/>
  <c r="D1308" i="6"/>
  <c r="C1308" i="6"/>
  <c r="E1308" i="6" s="1"/>
  <c r="D1307" i="6"/>
  <c r="C1307" i="6"/>
  <c r="E1307" i="6" s="1"/>
  <c r="D1306" i="6"/>
  <c r="C1306" i="6"/>
  <c r="E1306" i="6" s="1"/>
  <c r="D1305" i="6"/>
  <c r="C1305" i="6"/>
  <c r="E1305" i="6" s="1"/>
  <c r="D1304" i="6"/>
  <c r="C1304" i="6"/>
  <c r="E1304" i="6" s="1"/>
  <c r="D1303" i="6"/>
  <c r="C1303" i="6"/>
  <c r="E1303" i="6" s="1"/>
  <c r="D1302" i="6"/>
  <c r="C1302" i="6"/>
  <c r="E1302" i="6" s="1"/>
  <c r="D1301" i="6"/>
  <c r="C1301" i="6"/>
  <c r="E1301" i="6" s="1"/>
  <c r="D1300" i="6"/>
  <c r="C1300" i="6"/>
  <c r="E1300" i="6" s="1"/>
  <c r="D1299" i="6"/>
  <c r="C1299" i="6"/>
  <c r="E1299" i="6" s="1"/>
  <c r="D1298" i="6"/>
  <c r="C1298" i="6"/>
  <c r="E1298" i="6" s="1"/>
  <c r="D1297" i="6"/>
  <c r="C1297" i="6"/>
  <c r="E1297" i="6" s="1"/>
  <c r="D1296" i="6"/>
  <c r="C1296" i="6"/>
  <c r="E1296" i="6" s="1"/>
  <c r="D1295" i="6"/>
  <c r="C1295" i="6"/>
  <c r="E1295" i="6" s="1"/>
  <c r="D1294" i="6"/>
  <c r="C1294" i="6"/>
  <c r="E1294" i="6" s="1"/>
  <c r="D1293" i="6"/>
  <c r="C1293" i="6"/>
  <c r="E1293" i="6" s="1"/>
  <c r="D1292" i="6"/>
  <c r="C1292" i="6"/>
  <c r="E1292" i="6" s="1"/>
  <c r="D1291" i="6"/>
  <c r="C1291" i="6"/>
  <c r="E1291" i="6" s="1"/>
  <c r="D1290" i="6"/>
  <c r="C1290" i="6"/>
  <c r="E1290" i="6" s="1"/>
  <c r="D1289" i="6"/>
  <c r="C1289" i="6"/>
  <c r="E1289" i="6" s="1"/>
  <c r="D1288" i="6"/>
  <c r="C1288" i="6"/>
  <c r="E1288" i="6" s="1"/>
  <c r="D1287" i="6"/>
  <c r="C1287" i="6"/>
  <c r="E1287" i="6" s="1"/>
  <c r="D1286" i="6"/>
  <c r="C1286" i="6"/>
  <c r="E1286" i="6" s="1"/>
  <c r="D1285" i="6"/>
  <c r="C1285" i="6"/>
  <c r="E1285" i="6" s="1"/>
  <c r="D1284" i="6"/>
  <c r="C1284" i="6"/>
  <c r="E1284" i="6" s="1"/>
  <c r="D1283" i="6"/>
  <c r="C1283" i="6"/>
  <c r="E1283" i="6" s="1"/>
  <c r="D1282" i="6"/>
  <c r="C1282" i="6"/>
  <c r="E1282" i="6" s="1"/>
  <c r="D1281" i="6"/>
  <c r="C1281" i="6"/>
  <c r="E1281" i="6" s="1"/>
  <c r="D1280" i="6"/>
  <c r="C1280" i="6"/>
  <c r="E1280" i="6" s="1"/>
  <c r="D1279" i="6"/>
  <c r="C1279" i="6"/>
  <c r="E1279" i="6" s="1"/>
  <c r="D1278" i="6"/>
  <c r="C1278" i="6"/>
  <c r="E1278" i="6" s="1"/>
  <c r="D1277" i="6"/>
  <c r="C1277" i="6"/>
  <c r="E1277" i="6" s="1"/>
  <c r="D1276" i="6"/>
  <c r="C1276" i="6"/>
  <c r="E1276" i="6" s="1"/>
  <c r="D1275" i="6"/>
  <c r="C1275" i="6"/>
  <c r="E1275" i="6" s="1"/>
  <c r="D1274" i="6"/>
  <c r="C1274" i="6"/>
  <c r="E1274" i="6" s="1"/>
  <c r="D1273" i="6"/>
  <c r="C1273" i="6"/>
  <c r="E1273" i="6" s="1"/>
  <c r="D1272" i="6"/>
  <c r="C1272" i="6"/>
  <c r="E1272" i="6" s="1"/>
  <c r="D1271" i="6"/>
  <c r="C1271" i="6"/>
  <c r="E1271" i="6" s="1"/>
  <c r="D1270" i="6"/>
  <c r="C1270" i="6"/>
  <c r="E1270" i="6" s="1"/>
  <c r="D1269" i="6"/>
  <c r="C1269" i="6"/>
  <c r="E1269" i="6" s="1"/>
  <c r="D1268" i="6"/>
  <c r="C1268" i="6"/>
  <c r="E1268" i="6" s="1"/>
  <c r="D1267" i="6"/>
  <c r="C1267" i="6"/>
  <c r="E1267" i="6" s="1"/>
  <c r="D1266" i="6"/>
  <c r="C1266" i="6"/>
  <c r="E1266" i="6" s="1"/>
  <c r="D1265" i="6"/>
  <c r="C1265" i="6"/>
  <c r="E1265" i="6" s="1"/>
  <c r="D1264" i="6"/>
  <c r="C1264" i="6"/>
  <c r="E1264" i="6" s="1"/>
  <c r="D1263" i="6"/>
  <c r="C1263" i="6"/>
  <c r="E1263" i="6" s="1"/>
  <c r="D1262" i="6"/>
  <c r="C1262" i="6"/>
  <c r="E1262" i="6" s="1"/>
  <c r="D1261" i="6"/>
  <c r="C1261" i="6"/>
  <c r="E1261" i="6" s="1"/>
  <c r="D1260" i="6"/>
  <c r="C1260" i="6"/>
  <c r="E1260" i="6" s="1"/>
  <c r="D1259" i="6"/>
  <c r="C1259" i="6"/>
  <c r="E1259" i="6" s="1"/>
  <c r="D1258" i="6"/>
  <c r="C1258" i="6"/>
  <c r="E1258" i="6" s="1"/>
  <c r="D1257" i="6"/>
  <c r="C1257" i="6"/>
  <c r="E1257" i="6" s="1"/>
  <c r="D1256" i="6"/>
  <c r="C1256" i="6"/>
  <c r="E1256" i="6" s="1"/>
  <c r="D1255" i="6"/>
  <c r="C1255" i="6"/>
  <c r="E1255" i="6" s="1"/>
  <c r="D1254" i="6"/>
  <c r="C1254" i="6"/>
  <c r="E1254" i="6" s="1"/>
  <c r="D1253" i="6"/>
  <c r="C1253" i="6"/>
  <c r="E1253" i="6" s="1"/>
  <c r="D1252" i="6"/>
  <c r="C1252" i="6"/>
  <c r="E1252" i="6" s="1"/>
  <c r="D1251" i="6"/>
  <c r="C1251" i="6"/>
  <c r="E1251" i="6" s="1"/>
  <c r="D1250" i="6"/>
  <c r="C1250" i="6"/>
  <c r="E1250" i="6" s="1"/>
  <c r="D1249" i="6"/>
  <c r="C1249" i="6"/>
  <c r="E1249" i="6" s="1"/>
  <c r="D1248" i="6"/>
  <c r="C1248" i="6"/>
  <c r="E1248" i="6" s="1"/>
  <c r="D1247" i="6"/>
  <c r="C1247" i="6"/>
  <c r="E1247" i="6" s="1"/>
  <c r="D1246" i="6"/>
  <c r="C1246" i="6"/>
  <c r="E1246" i="6" s="1"/>
  <c r="D1245" i="6"/>
  <c r="C1245" i="6"/>
  <c r="E1245" i="6" s="1"/>
  <c r="D1244" i="6"/>
  <c r="C1244" i="6"/>
  <c r="E1244" i="6" s="1"/>
  <c r="D1243" i="6"/>
  <c r="C1243" i="6"/>
  <c r="E1243" i="6" s="1"/>
  <c r="D1242" i="6"/>
  <c r="C1242" i="6"/>
  <c r="E1242" i="6" s="1"/>
  <c r="D1241" i="6"/>
  <c r="C1241" i="6"/>
  <c r="E1241" i="6" s="1"/>
  <c r="D1240" i="6"/>
  <c r="C1240" i="6"/>
  <c r="E1240" i="6" s="1"/>
  <c r="D1239" i="6"/>
  <c r="C1239" i="6"/>
  <c r="E1239" i="6" s="1"/>
  <c r="D1238" i="6"/>
  <c r="C1238" i="6"/>
  <c r="E1238" i="6" s="1"/>
  <c r="D1237" i="6"/>
  <c r="C1237" i="6"/>
  <c r="E1237" i="6" s="1"/>
  <c r="D1236" i="6"/>
  <c r="C1236" i="6"/>
  <c r="E1236" i="6" s="1"/>
  <c r="D1235" i="6"/>
  <c r="C1235" i="6"/>
  <c r="E1235" i="6" s="1"/>
  <c r="D1234" i="6"/>
  <c r="C1234" i="6"/>
  <c r="E1234" i="6" s="1"/>
  <c r="D1233" i="6"/>
  <c r="C1233" i="6"/>
  <c r="E1233" i="6" s="1"/>
  <c r="D1232" i="6"/>
  <c r="C1232" i="6"/>
  <c r="E1232" i="6" s="1"/>
  <c r="D1231" i="6"/>
  <c r="C1231" i="6"/>
  <c r="E1231" i="6" s="1"/>
  <c r="D1230" i="6"/>
  <c r="C1230" i="6"/>
  <c r="E1230" i="6" s="1"/>
  <c r="D1229" i="6"/>
  <c r="C1229" i="6"/>
  <c r="E1229" i="6" s="1"/>
  <c r="D1228" i="6"/>
  <c r="C1228" i="6"/>
  <c r="E1228" i="6" s="1"/>
  <c r="D1227" i="6"/>
  <c r="C1227" i="6"/>
  <c r="E1227" i="6" s="1"/>
  <c r="D1226" i="6"/>
  <c r="C1226" i="6"/>
  <c r="E1226" i="6" s="1"/>
  <c r="D1225" i="6"/>
  <c r="C1225" i="6"/>
  <c r="E1225" i="6" s="1"/>
  <c r="D1224" i="6"/>
  <c r="C1224" i="6"/>
  <c r="E1224" i="6" s="1"/>
  <c r="D1223" i="6"/>
  <c r="C1223" i="6"/>
  <c r="E1223" i="6" s="1"/>
  <c r="D1222" i="6"/>
  <c r="C1222" i="6"/>
  <c r="E1222" i="6" s="1"/>
  <c r="D1221" i="6"/>
  <c r="C1221" i="6"/>
  <c r="E1221" i="6" s="1"/>
  <c r="D1220" i="6"/>
  <c r="C1220" i="6"/>
  <c r="E1220" i="6" s="1"/>
  <c r="D1219" i="6"/>
  <c r="C1219" i="6"/>
  <c r="E1219" i="6" s="1"/>
  <c r="D1218" i="6"/>
  <c r="C1218" i="6"/>
  <c r="E1218" i="6" s="1"/>
  <c r="D1217" i="6"/>
  <c r="C1217" i="6"/>
  <c r="E1217" i="6" s="1"/>
  <c r="D1216" i="6"/>
  <c r="C1216" i="6"/>
  <c r="E1216" i="6" s="1"/>
  <c r="D1215" i="6"/>
  <c r="C1215" i="6"/>
  <c r="E1215" i="6" s="1"/>
  <c r="D1214" i="6"/>
  <c r="C1214" i="6"/>
  <c r="E1214" i="6" s="1"/>
  <c r="D1213" i="6"/>
  <c r="C1213" i="6"/>
  <c r="E1213" i="6" s="1"/>
  <c r="D1212" i="6"/>
  <c r="C1212" i="6"/>
  <c r="E1212" i="6" s="1"/>
  <c r="D1211" i="6"/>
  <c r="C1211" i="6"/>
  <c r="E1211" i="6" s="1"/>
  <c r="D1210" i="6"/>
  <c r="C1210" i="6"/>
  <c r="E1210" i="6" s="1"/>
  <c r="D1209" i="6"/>
  <c r="C1209" i="6"/>
  <c r="E1209" i="6" s="1"/>
  <c r="D1208" i="6"/>
  <c r="C1208" i="6"/>
  <c r="E1208" i="6" s="1"/>
  <c r="D1207" i="6"/>
  <c r="C1207" i="6"/>
  <c r="E1207" i="6" s="1"/>
  <c r="D1206" i="6"/>
  <c r="C1206" i="6"/>
  <c r="E1206" i="6" s="1"/>
  <c r="D1205" i="6"/>
  <c r="C1205" i="6"/>
  <c r="E1205" i="6" s="1"/>
  <c r="D1204" i="6"/>
  <c r="C1204" i="6"/>
  <c r="E1204" i="6" s="1"/>
  <c r="D1203" i="6"/>
  <c r="C1203" i="6"/>
  <c r="E1203" i="6" s="1"/>
  <c r="D1202" i="6"/>
  <c r="C1202" i="6"/>
  <c r="E1202" i="6" s="1"/>
  <c r="D1201" i="6"/>
  <c r="C1201" i="6"/>
  <c r="E1201" i="6" s="1"/>
  <c r="D1200" i="6"/>
  <c r="C1200" i="6"/>
  <c r="E1200" i="6" s="1"/>
  <c r="D1199" i="6"/>
  <c r="C1199" i="6"/>
  <c r="E1199" i="6" s="1"/>
  <c r="D1198" i="6"/>
  <c r="C1198" i="6"/>
  <c r="E1198" i="6" s="1"/>
  <c r="D1197" i="6"/>
  <c r="C1197" i="6"/>
  <c r="E1197" i="6" s="1"/>
  <c r="D1196" i="6"/>
  <c r="C1196" i="6"/>
  <c r="E1196" i="6" s="1"/>
  <c r="D1195" i="6"/>
  <c r="C1195" i="6"/>
  <c r="E1195" i="6" s="1"/>
  <c r="D1194" i="6"/>
  <c r="C1194" i="6"/>
  <c r="E1194" i="6" s="1"/>
  <c r="D1193" i="6"/>
  <c r="C1193" i="6"/>
  <c r="E1193" i="6" s="1"/>
  <c r="D1192" i="6"/>
  <c r="C1192" i="6"/>
  <c r="E1192" i="6" s="1"/>
  <c r="D1191" i="6"/>
  <c r="C1191" i="6"/>
  <c r="E1191" i="6" s="1"/>
  <c r="D1190" i="6"/>
  <c r="C1190" i="6"/>
  <c r="E1190" i="6" s="1"/>
  <c r="D1189" i="6"/>
  <c r="C1189" i="6"/>
  <c r="E1189" i="6" s="1"/>
  <c r="D1188" i="6"/>
  <c r="C1188" i="6"/>
  <c r="E1188" i="6" s="1"/>
  <c r="D1187" i="6"/>
  <c r="C1187" i="6"/>
  <c r="E1187" i="6" s="1"/>
  <c r="D1186" i="6"/>
  <c r="C1186" i="6"/>
  <c r="E1186" i="6" s="1"/>
  <c r="D1185" i="6"/>
  <c r="C1185" i="6"/>
  <c r="E1185" i="6" s="1"/>
  <c r="D1184" i="6"/>
  <c r="C1184" i="6"/>
  <c r="E1184" i="6" s="1"/>
  <c r="D1183" i="6"/>
  <c r="C1183" i="6"/>
  <c r="E1183" i="6" s="1"/>
  <c r="D1182" i="6"/>
  <c r="C1182" i="6"/>
  <c r="E1182" i="6" s="1"/>
  <c r="D1181" i="6"/>
  <c r="C1181" i="6"/>
  <c r="E1181" i="6" s="1"/>
  <c r="D1180" i="6"/>
  <c r="C1180" i="6"/>
  <c r="E1180" i="6" s="1"/>
  <c r="D1179" i="6"/>
  <c r="C1179" i="6"/>
  <c r="E1179" i="6" s="1"/>
  <c r="D1178" i="6"/>
  <c r="C1178" i="6"/>
  <c r="E1178" i="6" s="1"/>
  <c r="D1177" i="6"/>
  <c r="C1177" i="6"/>
  <c r="E1177" i="6" s="1"/>
  <c r="D1176" i="6"/>
  <c r="C1176" i="6"/>
  <c r="E1176" i="6" s="1"/>
  <c r="D1175" i="6"/>
  <c r="C1175" i="6"/>
  <c r="E1175" i="6" s="1"/>
  <c r="D1174" i="6"/>
  <c r="C1174" i="6"/>
  <c r="E1174" i="6" s="1"/>
  <c r="D1173" i="6"/>
  <c r="C1173" i="6"/>
  <c r="E1173" i="6" s="1"/>
  <c r="D1172" i="6"/>
  <c r="C1172" i="6"/>
  <c r="E1172" i="6" s="1"/>
  <c r="D1171" i="6"/>
  <c r="C1171" i="6"/>
  <c r="E1171" i="6" s="1"/>
  <c r="D1170" i="6"/>
  <c r="C1170" i="6"/>
  <c r="E1170" i="6" s="1"/>
  <c r="D1169" i="6"/>
  <c r="C1169" i="6"/>
  <c r="E1169" i="6" s="1"/>
  <c r="D1168" i="6"/>
  <c r="C1168" i="6"/>
  <c r="E1168" i="6" s="1"/>
  <c r="D1167" i="6"/>
  <c r="C1167" i="6"/>
  <c r="E1167" i="6" s="1"/>
  <c r="D1166" i="6"/>
  <c r="C1166" i="6"/>
  <c r="E1166" i="6" s="1"/>
  <c r="D1165" i="6"/>
  <c r="C1165" i="6"/>
  <c r="E1165" i="6" s="1"/>
  <c r="D1164" i="6"/>
  <c r="C1164" i="6"/>
  <c r="E1164" i="6" s="1"/>
  <c r="D1163" i="6"/>
  <c r="C1163" i="6"/>
  <c r="E1163" i="6" s="1"/>
  <c r="D1162" i="6"/>
  <c r="C1162" i="6"/>
  <c r="E1162" i="6" s="1"/>
  <c r="D1161" i="6"/>
  <c r="C1161" i="6"/>
  <c r="E1161" i="6" s="1"/>
  <c r="D1160" i="6"/>
  <c r="C1160" i="6"/>
  <c r="E1160" i="6" s="1"/>
  <c r="D1159" i="6"/>
  <c r="C1159" i="6"/>
  <c r="E1159" i="6" s="1"/>
  <c r="D1158" i="6"/>
  <c r="C1158" i="6"/>
  <c r="E1158" i="6" s="1"/>
  <c r="D1157" i="6"/>
  <c r="C1157" i="6"/>
  <c r="E1157" i="6" s="1"/>
  <c r="D1156" i="6"/>
  <c r="C1156" i="6"/>
  <c r="E1156" i="6" s="1"/>
  <c r="D1155" i="6"/>
  <c r="C1155" i="6"/>
  <c r="E1155" i="6" s="1"/>
  <c r="D1154" i="6"/>
  <c r="C1154" i="6"/>
  <c r="E1154" i="6" s="1"/>
  <c r="D1153" i="6"/>
  <c r="C1153" i="6"/>
  <c r="E1153" i="6" s="1"/>
  <c r="D1152" i="6"/>
  <c r="C1152" i="6"/>
  <c r="E1152" i="6" s="1"/>
  <c r="D1151" i="6"/>
  <c r="C1151" i="6"/>
  <c r="E1151" i="6" s="1"/>
  <c r="D1150" i="6"/>
  <c r="C1150" i="6"/>
  <c r="E1150" i="6" s="1"/>
  <c r="D1149" i="6"/>
  <c r="C1149" i="6"/>
  <c r="E1149" i="6" s="1"/>
  <c r="D1148" i="6"/>
  <c r="C1148" i="6"/>
  <c r="E1148" i="6" s="1"/>
  <c r="D1147" i="6"/>
  <c r="C1147" i="6"/>
  <c r="E1147" i="6" s="1"/>
  <c r="D1146" i="6"/>
  <c r="C1146" i="6"/>
  <c r="E1146" i="6" s="1"/>
  <c r="D1145" i="6"/>
  <c r="C1145" i="6"/>
  <c r="E1145" i="6" s="1"/>
  <c r="D1144" i="6"/>
  <c r="C1144" i="6"/>
  <c r="E1144" i="6" s="1"/>
  <c r="D1143" i="6"/>
  <c r="C1143" i="6"/>
  <c r="E1143" i="6" s="1"/>
  <c r="D1142" i="6"/>
  <c r="C1142" i="6"/>
  <c r="E1142" i="6" s="1"/>
  <c r="D1141" i="6"/>
  <c r="C1141" i="6"/>
  <c r="E1141" i="6" s="1"/>
  <c r="D1140" i="6"/>
  <c r="C1140" i="6"/>
  <c r="E1140" i="6" s="1"/>
  <c r="D1139" i="6"/>
  <c r="C1139" i="6"/>
  <c r="E1139" i="6" s="1"/>
  <c r="D1138" i="6"/>
  <c r="C1138" i="6"/>
  <c r="E1138" i="6" s="1"/>
  <c r="D1137" i="6"/>
  <c r="C1137" i="6"/>
  <c r="E1137" i="6" s="1"/>
  <c r="D1136" i="6"/>
  <c r="C1136" i="6"/>
  <c r="E1136" i="6" s="1"/>
  <c r="D1135" i="6"/>
  <c r="C1135" i="6"/>
  <c r="E1135" i="6" s="1"/>
  <c r="D1134" i="6"/>
  <c r="C1134" i="6"/>
  <c r="E1134" i="6" s="1"/>
  <c r="D1133" i="6"/>
  <c r="C1133" i="6"/>
  <c r="E1133" i="6" s="1"/>
  <c r="D1132" i="6"/>
  <c r="C1132" i="6"/>
  <c r="E1132" i="6" s="1"/>
  <c r="D1131" i="6"/>
  <c r="C1131" i="6"/>
  <c r="E1131" i="6" s="1"/>
  <c r="D1130" i="6"/>
  <c r="C1130" i="6"/>
  <c r="E1130" i="6" s="1"/>
  <c r="D1129" i="6"/>
  <c r="C1129" i="6"/>
  <c r="E1129" i="6" s="1"/>
  <c r="D1128" i="6"/>
  <c r="C1128" i="6"/>
  <c r="E1128" i="6" s="1"/>
  <c r="D1127" i="6"/>
  <c r="C1127" i="6"/>
  <c r="E1127" i="6" s="1"/>
  <c r="D1126" i="6"/>
  <c r="C1126" i="6"/>
  <c r="E1126" i="6" s="1"/>
  <c r="D1125" i="6"/>
  <c r="C1125" i="6"/>
  <c r="E1125" i="6" s="1"/>
  <c r="D1124" i="6"/>
  <c r="C1124" i="6"/>
  <c r="E1124" i="6" s="1"/>
  <c r="D1123" i="6"/>
  <c r="C1123" i="6"/>
  <c r="E1123" i="6" s="1"/>
  <c r="D1122" i="6"/>
  <c r="C1122" i="6"/>
  <c r="E1122" i="6" s="1"/>
  <c r="D1121" i="6"/>
  <c r="C1121" i="6"/>
  <c r="E1121" i="6" s="1"/>
  <c r="D1120" i="6"/>
  <c r="C1120" i="6"/>
  <c r="E1120" i="6" s="1"/>
  <c r="D1119" i="6"/>
  <c r="C1119" i="6"/>
  <c r="E1119" i="6" s="1"/>
  <c r="D1118" i="6"/>
  <c r="C1118" i="6"/>
  <c r="E1118" i="6" s="1"/>
  <c r="D1117" i="6"/>
  <c r="C1117" i="6"/>
  <c r="E1117" i="6" s="1"/>
  <c r="D1116" i="6"/>
  <c r="C1116" i="6"/>
  <c r="E1116" i="6" s="1"/>
  <c r="D1115" i="6"/>
  <c r="C1115" i="6"/>
  <c r="E1115" i="6" s="1"/>
  <c r="D1114" i="6"/>
  <c r="C1114" i="6"/>
  <c r="E1114" i="6" s="1"/>
  <c r="D1113" i="6"/>
  <c r="C1113" i="6"/>
  <c r="E1113" i="6" s="1"/>
  <c r="D1112" i="6"/>
  <c r="C1112" i="6"/>
  <c r="E1112" i="6" s="1"/>
  <c r="D1111" i="6"/>
  <c r="C1111" i="6"/>
  <c r="E1111" i="6" s="1"/>
  <c r="D1110" i="6"/>
  <c r="C1110" i="6"/>
  <c r="E1110" i="6" s="1"/>
  <c r="D1109" i="6"/>
  <c r="C1109" i="6"/>
  <c r="E1109" i="6" s="1"/>
  <c r="D1108" i="6"/>
  <c r="C1108" i="6"/>
  <c r="E1108" i="6" s="1"/>
  <c r="D1107" i="6"/>
  <c r="C1107" i="6"/>
  <c r="E1107" i="6" s="1"/>
  <c r="D1106" i="6"/>
  <c r="C1106" i="6"/>
  <c r="E1106" i="6" s="1"/>
  <c r="D1105" i="6"/>
  <c r="C1105" i="6"/>
  <c r="E1105" i="6" s="1"/>
  <c r="D1104" i="6"/>
  <c r="C1104" i="6"/>
  <c r="E1104" i="6" s="1"/>
  <c r="D1103" i="6"/>
  <c r="C1103" i="6"/>
  <c r="E1103" i="6" s="1"/>
  <c r="D1102" i="6"/>
  <c r="C1102" i="6"/>
  <c r="E1102" i="6" s="1"/>
  <c r="D1101" i="6"/>
  <c r="C1101" i="6"/>
  <c r="E1101" i="6" s="1"/>
  <c r="D1100" i="6"/>
  <c r="C1100" i="6"/>
  <c r="E1100" i="6" s="1"/>
  <c r="D1099" i="6"/>
  <c r="C1099" i="6"/>
  <c r="E1099" i="6" s="1"/>
  <c r="D1098" i="6"/>
  <c r="C1098" i="6"/>
  <c r="E1098" i="6" s="1"/>
  <c r="D1097" i="6"/>
  <c r="C1097" i="6"/>
  <c r="E1097" i="6" s="1"/>
  <c r="D1096" i="6"/>
  <c r="C1096" i="6"/>
  <c r="E1096" i="6" s="1"/>
  <c r="D1095" i="6"/>
  <c r="C1095" i="6"/>
  <c r="E1095" i="6" s="1"/>
  <c r="D1094" i="6"/>
  <c r="C1094" i="6"/>
  <c r="E1094" i="6" s="1"/>
  <c r="D1093" i="6"/>
  <c r="C1093" i="6"/>
  <c r="E1093" i="6" s="1"/>
  <c r="D1092" i="6"/>
  <c r="C1092" i="6"/>
  <c r="E1092" i="6" s="1"/>
  <c r="D1091" i="6"/>
  <c r="C1091" i="6"/>
  <c r="E1091" i="6" s="1"/>
  <c r="D1090" i="6"/>
  <c r="C1090" i="6"/>
  <c r="E1090" i="6" s="1"/>
  <c r="D1089" i="6"/>
  <c r="C1089" i="6"/>
  <c r="E1089" i="6" s="1"/>
  <c r="D1088" i="6"/>
  <c r="C1088" i="6"/>
  <c r="E1088" i="6" s="1"/>
  <c r="D1087" i="6"/>
  <c r="C1087" i="6"/>
  <c r="E1087" i="6" s="1"/>
  <c r="D1086" i="6"/>
  <c r="C1086" i="6"/>
  <c r="E1086" i="6" s="1"/>
  <c r="D1085" i="6"/>
  <c r="C1085" i="6"/>
  <c r="E1085" i="6" s="1"/>
  <c r="D1084" i="6"/>
  <c r="C1084" i="6"/>
  <c r="E1084" i="6" s="1"/>
  <c r="D1083" i="6"/>
  <c r="C1083" i="6"/>
  <c r="E1083" i="6" s="1"/>
  <c r="D1082" i="6"/>
  <c r="C1082" i="6"/>
  <c r="E1082" i="6" s="1"/>
  <c r="D1081" i="6"/>
  <c r="C1081" i="6"/>
  <c r="E1081" i="6" s="1"/>
  <c r="D1080" i="6"/>
  <c r="C1080" i="6"/>
  <c r="E1080" i="6" s="1"/>
  <c r="D1079" i="6"/>
  <c r="C1079" i="6"/>
  <c r="E1079" i="6" s="1"/>
  <c r="D1078" i="6"/>
  <c r="C1078" i="6"/>
  <c r="E1078" i="6" s="1"/>
  <c r="D1077" i="6"/>
  <c r="C1077" i="6"/>
  <c r="E1077" i="6" s="1"/>
  <c r="D1076" i="6"/>
  <c r="C1076" i="6"/>
  <c r="E1076" i="6" s="1"/>
  <c r="D1075" i="6"/>
  <c r="C1075" i="6"/>
  <c r="E1075" i="6" s="1"/>
  <c r="D1074" i="6"/>
  <c r="C1074" i="6"/>
  <c r="E1074" i="6" s="1"/>
  <c r="D1073" i="6"/>
  <c r="C1073" i="6"/>
  <c r="E1073" i="6" s="1"/>
  <c r="D1072" i="6"/>
  <c r="C1072" i="6"/>
  <c r="E1072" i="6" s="1"/>
  <c r="D1071" i="6"/>
  <c r="C1071" i="6"/>
  <c r="E1071" i="6" s="1"/>
  <c r="D1070" i="6"/>
  <c r="C1070" i="6"/>
  <c r="E1070" i="6" s="1"/>
  <c r="D1069" i="6"/>
  <c r="C1069" i="6"/>
  <c r="E1069" i="6" s="1"/>
  <c r="D1068" i="6"/>
  <c r="C1068" i="6"/>
  <c r="E1068" i="6" s="1"/>
  <c r="D1067" i="6"/>
  <c r="C1067" i="6"/>
  <c r="E1067" i="6" s="1"/>
  <c r="D1066" i="6"/>
  <c r="C1066" i="6"/>
  <c r="E1066" i="6" s="1"/>
  <c r="D1065" i="6"/>
  <c r="C1065" i="6"/>
  <c r="E1065" i="6" s="1"/>
  <c r="D1064" i="6"/>
  <c r="C1064" i="6"/>
  <c r="E1064" i="6" s="1"/>
  <c r="D1063" i="6"/>
  <c r="C1063" i="6"/>
  <c r="E1063" i="6" s="1"/>
  <c r="D1062" i="6"/>
  <c r="C1062" i="6"/>
  <c r="E1062" i="6" s="1"/>
  <c r="D1061" i="6"/>
  <c r="C1061" i="6"/>
  <c r="E1061" i="6" s="1"/>
  <c r="D1060" i="6"/>
  <c r="C1060" i="6"/>
  <c r="E1060" i="6" s="1"/>
  <c r="D1059" i="6"/>
  <c r="C1059" i="6"/>
  <c r="E1059" i="6" s="1"/>
  <c r="D1058" i="6"/>
  <c r="C1058" i="6"/>
  <c r="E1058" i="6" s="1"/>
  <c r="D1057" i="6"/>
  <c r="C1057" i="6"/>
  <c r="E1057" i="6" s="1"/>
  <c r="D1056" i="6"/>
  <c r="C1056" i="6"/>
  <c r="E1056" i="6" s="1"/>
  <c r="D1055" i="6"/>
  <c r="C1055" i="6"/>
  <c r="E1055" i="6" s="1"/>
  <c r="D1054" i="6"/>
  <c r="C1054" i="6"/>
  <c r="E1054" i="6" s="1"/>
  <c r="D1053" i="6"/>
  <c r="C1053" i="6"/>
  <c r="E1053" i="6" s="1"/>
  <c r="D1052" i="6"/>
  <c r="C1052" i="6"/>
  <c r="E1052" i="6" s="1"/>
  <c r="D1051" i="6"/>
  <c r="C1051" i="6"/>
  <c r="E1051" i="6" s="1"/>
  <c r="D1050" i="6"/>
  <c r="C1050" i="6"/>
  <c r="E1050" i="6" s="1"/>
  <c r="D1049" i="6"/>
  <c r="C1049" i="6"/>
  <c r="E1049" i="6" s="1"/>
  <c r="D1048" i="6"/>
  <c r="C1048" i="6"/>
  <c r="E1048" i="6" s="1"/>
  <c r="D1047" i="6"/>
  <c r="C1047" i="6"/>
  <c r="E1047" i="6" s="1"/>
  <c r="D1046" i="6"/>
  <c r="C1046" i="6"/>
  <c r="E1046" i="6" s="1"/>
  <c r="D1045" i="6"/>
  <c r="C1045" i="6"/>
  <c r="E1045" i="6" s="1"/>
  <c r="D1044" i="6"/>
  <c r="C1044" i="6"/>
  <c r="E1044" i="6" s="1"/>
  <c r="D1043" i="6"/>
  <c r="C1043" i="6"/>
  <c r="E1043" i="6" s="1"/>
  <c r="D1042" i="6"/>
  <c r="C1042" i="6"/>
  <c r="E1042" i="6" s="1"/>
  <c r="D1041" i="6"/>
  <c r="C1041" i="6"/>
  <c r="E1041" i="6" s="1"/>
  <c r="D1040" i="6"/>
  <c r="C1040" i="6"/>
  <c r="E1040" i="6" s="1"/>
  <c r="D1039" i="6"/>
  <c r="C1039" i="6"/>
  <c r="E1039" i="6" s="1"/>
  <c r="D1038" i="6"/>
  <c r="C1038" i="6"/>
  <c r="E1038" i="6" s="1"/>
  <c r="D1037" i="6"/>
  <c r="C1037" i="6"/>
  <c r="E1037" i="6" s="1"/>
  <c r="D1036" i="6"/>
  <c r="C1036" i="6"/>
  <c r="E1036" i="6" s="1"/>
  <c r="D1035" i="6"/>
  <c r="C1035" i="6"/>
  <c r="E1035" i="6" s="1"/>
  <c r="D1034" i="6"/>
  <c r="C1034" i="6"/>
  <c r="E1034" i="6" s="1"/>
  <c r="D1033" i="6"/>
  <c r="C1033" i="6"/>
  <c r="E1033" i="6" s="1"/>
  <c r="D1032" i="6"/>
  <c r="C1032" i="6"/>
  <c r="E1032" i="6" s="1"/>
  <c r="D1031" i="6"/>
  <c r="C1031" i="6"/>
  <c r="E1031" i="6" s="1"/>
  <c r="D1030" i="6"/>
  <c r="C1030" i="6"/>
  <c r="E1030" i="6" s="1"/>
  <c r="D1029" i="6"/>
  <c r="C1029" i="6"/>
  <c r="E1029" i="6" s="1"/>
  <c r="D1028" i="6"/>
  <c r="C1028" i="6"/>
  <c r="E1028" i="6" s="1"/>
  <c r="D1027" i="6"/>
  <c r="C1027" i="6"/>
  <c r="E1027" i="6" s="1"/>
  <c r="D1026" i="6"/>
  <c r="C1026" i="6"/>
  <c r="E1026" i="6" s="1"/>
  <c r="D1025" i="6"/>
  <c r="C1025" i="6"/>
  <c r="E1025" i="6" s="1"/>
  <c r="D1024" i="6"/>
  <c r="C1024" i="6"/>
  <c r="E1024" i="6" s="1"/>
  <c r="D1023" i="6"/>
  <c r="C1023" i="6"/>
  <c r="E1023" i="6" s="1"/>
  <c r="D1022" i="6"/>
  <c r="C1022" i="6"/>
  <c r="E1022" i="6" s="1"/>
  <c r="D1021" i="6"/>
  <c r="C1021" i="6"/>
  <c r="E1021" i="6" s="1"/>
  <c r="D1020" i="6"/>
  <c r="C1020" i="6"/>
  <c r="E1020" i="6" s="1"/>
  <c r="D1019" i="6"/>
  <c r="C1019" i="6"/>
  <c r="E1019" i="6" s="1"/>
  <c r="D1018" i="6"/>
  <c r="C1018" i="6"/>
  <c r="E1018" i="6" s="1"/>
  <c r="D1017" i="6"/>
  <c r="C1017" i="6"/>
  <c r="E1017" i="6" s="1"/>
  <c r="D1016" i="6"/>
  <c r="C1016" i="6"/>
  <c r="E1016" i="6" s="1"/>
  <c r="D1015" i="6"/>
  <c r="C1015" i="6"/>
  <c r="E1015" i="6" s="1"/>
  <c r="D1014" i="6"/>
  <c r="C1014" i="6"/>
  <c r="E1014" i="6" s="1"/>
  <c r="D1013" i="6"/>
  <c r="C1013" i="6"/>
  <c r="E1013" i="6" s="1"/>
  <c r="D1012" i="6"/>
  <c r="C1012" i="6"/>
  <c r="E1012" i="6" s="1"/>
  <c r="D1011" i="6"/>
  <c r="C1011" i="6"/>
  <c r="E1011" i="6" s="1"/>
  <c r="D1010" i="6"/>
  <c r="C1010" i="6"/>
  <c r="E1010" i="6" s="1"/>
  <c r="D1009" i="6"/>
  <c r="C1009" i="6"/>
  <c r="E1009" i="6" s="1"/>
  <c r="D1008" i="6"/>
  <c r="C1008" i="6"/>
  <c r="E1008" i="6" s="1"/>
  <c r="D1007" i="6"/>
  <c r="C1007" i="6"/>
  <c r="E1007" i="6" s="1"/>
  <c r="D1006" i="6"/>
  <c r="C1006" i="6"/>
  <c r="E1006" i="6" s="1"/>
  <c r="D1005" i="6"/>
  <c r="C1005" i="6"/>
  <c r="E1005" i="6" s="1"/>
  <c r="D1004" i="6"/>
  <c r="C1004" i="6"/>
  <c r="E1004" i="6" s="1"/>
  <c r="D1003" i="6"/>
  <c r="C1003" i="6"/>
  <c r="E1003" i="6" s="1"/>
  <c r="D1002" i="6"/>
  <c r="C1002" i="6"/>
  <c r="E1002" i="6" s="1"/>
  <c r="D1001" i="6"/>
  <c r="C1001" i="6"/>
  <c r="E1001" i="6" s="1"/>
  <c r="D1000" i="6"/>
  <c r="C1000" i="6"/>
  <c r="E1000" i="6" s="1"/>
  <c r="D999" i="6"/>
  <c r="C999" i="6"/>
  <c r="E999" i="6" s="1"/>
  <c r="D998" i="6"/>
  <c r="C998" i="6"/>
  <c r="E998" i="6" s="1"/>
  <c r="D997" i="6"/>
  <c r="C997" i="6"/>
  <c r="E997" i="6" s="1"/>
  <c r="D996" i="6"/>
  <c r="C996" i="6"/>
  <c r="E996" i="6" s="1"/>
  <c r="D995" i="6"/>
  <c r="C995" i="6"/>
  <c r="E995" i="6" s="1"/>
  <c r="D994" i="6"/>
  <c r="C994" i="6"/>
  <c r="E994" i="6" s="1"/>
  <c r="D993" i="6"/>
  <c r="C993" i="6"/>
  <c r="E993" i="6" s="1"/>
  <c r="D992" i="6"/>
  <c r="C992" i="6"/>
  <c r="E992" i="6" s="1"/>
  <c r="D991" i="6"/>
  <c r="C991" i="6"/>
  <c r="E991" i="6" s="1"/>
  <c r="D990" i="6"/>
  <c r="C990" i="6"/>
  <c r="E990" i="6" s="1"/>
  <c r="D989" i="6"/>
  <c r="C989" i="6"/>
  <c r="E989" i="6" s="1"/>
  <c r="D988" i="6"/>
  <c r="C988" i="6"/>
  <c r="E988" i="6" s="1"/>
  <c r="D987" i="6"/>
  <c r="C987" i="6"/>
  <c r="E987" i="6" s="1"/>
  <c r="D986" i="6"/>
  <c r="C986" i="6"/>
  <c r="E986" i="6" s="1"/>
  <c r="D985" i="6"/>
  <c r="C985" i="6"/>
  <c r="E985" i="6" s="1"/>
  <c r="D984" i="6"/>
  <c r="C984" i="6"/>
  <c r="E984" i="6" s="1"/>
  <c r="D983" i="6"/>
  <c r="C983" i="6"/>
  <c r="E983" i="6" s="1"/>
  <c r="D982" i="6"/>
  <c r="C982" i="6"/>
  <c r="E982" i="6" s="1"/>
  <c r="D981" i="6"/>
  <c r="C981" i="6"/>
  <c r="E981" i="6" s="1"/>
  <c r="D980" i="6"/>
  <c r="C980" i="6"/>
  <c r="E980" i="6" s="1"/>
  <c r="D979" i="6"/>
  <c r="C979" i="6"/>
  <c r="E979" i="6" s="1"/>
  <c r="D978" i="6"/>
  <c r="C978" i="6"/>
  <c r="E978" i="6" s="1"/>
  <c r="D977" i="6"/>
  <c r="C977" i="6"/>
  <c r="E977" i="6" s="1"/>
  <c r="D976" i="6"/>
  <c r="C976" i="6"/>
  <c r="E976" i="6" s="1"/>
  <c r="D975" i="6"/>
  <c r="C975" i="6"/>
  <c r="E975" i="6" s="1"/>
  <c r="D974" i="6"/>
  <c r="C974" i="6"/>
  <c r="E974" i="6" s="1"/>
  <c r="D973" i="6"/>
  <c r="C973" i="6"/>
  <c r="E973" i="6" s="1"/>
  <c r="D972" i="6"/>
  <c r="C972" i="6"/>
  <c r="E972" i="6" s="1"/>
  <c r="D971" i="6"/>
  <c r="C971" i="6"/>
  <c r="E971" i="6" s="1"/>
  <c r="D970" i="6"/>
  <c r="C970" i="6"/>
  <c r="E970" i="6" s="1"/>
  <c r="D969" i="6"/>
  <c r="C969" i="6"/>
  <c r="E969" i="6" s="1"/>
  <c r="D968" i="6"/>
  <c r="C968" i="6"/>
  <c r="E968" i="6" s="1"/>
  <c r="D967" i="6"/>
  <c r="C967" i="6"/>
  <c r="E967" i="6" s="1"/>
  <c r="D966" i="6"/>
  <c r="C966" i="6"/>
  <c r="E966" i="6" s="1"/>
  <c r="D965" i="6"/>
  <c r="C965" i="6"/>
  <c r="E965" i="6" s="1"/>
  <c r="D964" i="6"/>
  <c r="C964" i="6"/>
  <c r="E964" i="6" s="1"/>
  <c r="D963" i="6"/>
  <c r="C963" i="6"/>
  <c r="E963" i="6" s="1"/>
  <c r="D962" i="6"/>
  <c r="C962" i="6"/>
  <c r="E962" i="6" s="1"/>
  <c r="D961" i="6"/>
  <c r="C961" i="6"/>
  <c r="E961" i="6" s="1"/>
  <c r="D960" i="6"/>
  <c r="C960" i="6"/>
  <c r="E960" i="6" s="1"/>
  <c r="D959" i="6"/>
  <c r="C959" i="6"/>
  <c r="E959" i="6" s="1"/>
  <c r="D958" i="6"/>
  <c r="C958" i="6"/>
  <c r="E958" i="6" s="1"/>
  <c r="D957" i="6"/>
  <c r="C957" i="6"/>
  <c r="E957" i="6" s="1"/>
  <c r="D956" i="6"/>
  <c r="C956" i="6"/>
  <c r="E956" i="6" s="1"/>
  <c r="D955" i="6"/>
  <c r="C955" i="6"/>
  <c r="E955" i="6" s="1"/>
  <c r="D954" i="6"/>
  <c r="C954" i="6"/>
  <c r="E954" i="6" s="1"/>
  <c r="D953" i="6"/>
  <c r="C953" i="6"/>
  <c r="E953" i="6" s="1"/>
  <c r="D952" i="6"/>
  <c r="C952" i="6"/>
  <c r="E952" i="6" s="1"/>
  <c r="D951" i="6"/>
  <c r="C951" i="6"/>
  <c r="E951" i="6" s="1"/>
  <c r="D950" i="6"/>
  <c r="C950" i="6"/>
  <c r="E950" i="6" s="1"/>
  <c r="D949" i="6"/>
  <c r="C949" i="6"/>
  <c r="E949" i="6" s="1"/>
  <c r="D948" i="6"/>
  <c r="C948" i="6"/>
  <c r="E948" i="6" s="1"/>
  <c r="D947" i="6"/>
  <c r="C947" i="6"/>
  <c r="E947" i="6" s="1"/>
  <c r="D946" i="6"/>
  <c r="C946" i="6"/>
  <c r="E946" i="6" s="1"/>
  <c r="D945" i="6"/>
  <c r="C945" i="6"/>
  <c r="E945" i="6" s="1"/>
  <c r="D944" i="6"/>
  <c r="C944" i="6"/>
  <c r="E944" i="6" s="1"/>
  <c r="D943" i="6"/>
  <c r="C943" i="6"/>
  <c r="E943" i="6" s="1"/>
  <c r="D942" i="6"/>
  <c r="C942" i="6"/>
  <c r="E942" i="6" s="1"/>
  <c r="D941" i="6"/>
  <c r="C941" i="6"/>
  <c r="E941" i="6" s="1"/>
  <c r="D940" i="6"/>
  <c r="C940" i="6"/>
  <c r="E940" i="6" s="1"/>
  <c r="D939" i="6"/>
  <c r="C939" i="6"/>
  <c r="E939" i="6" s="1"/>
  <c r="D938" i="6"/>
  <c r="C938" i="6"/>
  <c r="E938" i="6" s="1"/>
  <c r="D937" i="6"/>
  <c r="C937" i="6"/>
  <c r="E937" i="6" s="1"/>
  <c r="D936" i="6"/>
  <c r="C936" i="6"/>
  <c r="E936" i="6" s="1"/>
  <c r="D935" i="6"/>
  <c r="C935" i="6"/>
  <c r="E935" i="6" s="1"/>
  <c r="D934" i="6"/>
  <c r="C934" i="6"/>
  <c r="E934" i="6" s="1"/>
  <c r="D933" i="6"/>
  <c r="C933" i="6"/>
  <c r="E933" i="6" s="1"/>
  <c r="D932" i="6"/>
  <c r="C932" i="6"/>
  <c r="E932" i="6" s="1"/>
  <c r="D931" i="6"/>
  <c r="C931" i="6"/>
  <c r="E931" i="6" s="1"/>
  <c r="D930" i="6"/>
  <c r="C930" i="6"/>
  <c r="E930" i="6" s="1"/>
  <c r="D929" i="6"/>
  <c r="C929" i="6"/>
  <c r="E929" i="6" s="1"/>
  <c r="D928" i="6"/>
  <c r="C928" i="6"/>
  <c r="E928" i="6" s="1"/>
  <c r="D927" i="6"/>
  <c r="C927" i="6"/>
  <c r="E927" i="6" s="1"/>
  <c r="D926" i="6"/>
  <c r="C926" i="6"/>
  <c r="E926" i="6" s="1"/>
  <c r="D925" i="6"/>
  <c r="C925" i="6"/>
  <c r="E925" i="6" s="1"/>
  <c r="D924" i="6"/>
  <c r="C924" i="6"/>
  <c r="E924" i="6" s="1"/>
  <c r="D923" i="6"/>
  <c r="C923" i="6"/>
  <c r="E923" i="6" s="1"/>
  <c r="D922" i="6"/>
  <c r="C922" i="6"/>
  <c r="E922" i="6" s="1"/>
  <c r="D921" i="6"/>
  <c r="C921" i="6"/>
  <c r="E921" i="6" s="1"/>
  <c r="D920" i="6"/>
  <c r="C920" i="6"/>
  <c r="E920" i="6" s="1"/>
  <c r="D919" i="6"/>
  <c r="C919" i="6"/>
  <c r="E919" i="6" s="1"/>
  <c r="D918" i="6"/>
  <c r="C918" i="6"/>
  <c r="E918" i="6" s="1"/>
  <c r="D917" i="6"/>
  <c r="C917" i="6"/>
  <c r="E917" i="6" s="1"/>
  <c r="D916" i="6"/>
  <c r="C916" i="6"/>
  <c r="E916" i="6" s="1"/>
  <c r="D915" i="6"/>
  <c r="C915" i="6"/>
  <c r="E915" i="6" s="1"/>
  <c r="D914" i="6"/>
  <c r="C914" i="6"/>
  <c r="E914" i="6" s="1"/>
  <c r="D913" i="6"/>
  <c r="C913" i="6"/>
  <c r="E913" i="6" s="1"/>
  <c r="D912" i="6"/>
  <c r="C912" i="6"/>
  <c r="E912" i="6" s="1"/>
  <c r="D911" i="6"/>
  <c r="C911" i="6"/>
  <c r="E911" i="6" s="1"/>
  <c r="D910" i="6"/>
  <c r="C910" i="6"/>
  <c r="E910" i="6" s="1"/>
  <c r="D909" i="6"/>
  <c r="C909" i="6"/>
  <c r="E909" i="6" s="1"/>
  <c r="D908" i="6"/>
  <c r="C908" i="6"/>
  <c r="E908" i="6" s="1"/>
  <c r="D907" i="6"/>
  <c r="C907" i="6"/>
  <c r="E907" i="6" s="1"/>
  <c r="D906" i="6"/>
  <c r="C906" i="6"/>
  <c r="E906" i="6" s="1"/>
  <c r="D905" i="6"/>
  <c r="C905" i="6"/>
  <c r="E905" i="6" s="1"/>
  <c r="D904" i="6"/>
  <c r="C904" i="6"/>
  <c r="E904" i="6" s="1"/>
  <c r="D903" i="6"/>
  <c r="C903" i="6"/>
  <c r="E903" i="6" s="1"/>
  <c r="D902" i="6"/>
  <c r="C902" i="6"/>
  <c r="E902" i="6" s="1"/>
  <c r="D901" i="6"/>
  <c r="C901" i="6"/>
  <c r="E901" i="6" s="1"/>
  <c r="D900" i="6"/>
  <c r="C900" i="6"/>
  <c r="E900" i="6" s="1"/>
  <c r="D899" i="6"/>
  <c r="C899" i="6"/>
  <c r="E899" i="6" s="1"/>
  <c r="D898" i="6"/>
  <c r="C898" i="6"/>
  <c r="E898" i="6" s="1"/>
  <c r="D897" i="6"/>
  <c r="C897" i="6"/>
  <c r="E897" i="6" s="1"/>
  <c r="D896" i="6"/>
  <c r="C896" i="6"/>
  <c r="E896" i="6" s="1"/>
  <c r="D895" i="6"/>
  <c r="C895" i="6"/>
  <c r="E895" i="6" s="1"/>
  <c r="D894" i="6"/>
  <c r="C894" i="6"/>
  <c r="E894" i="6" s="1"/>
  <c r="D893" i="6"/>
  <c r="C893" i="6"/>
  <c r="E893" i="6" s="1"/>
  <c r="D892" i="6"/>
  <c r="C892" i="6"/>
  <c r="E892" i="6" s="1"/>
  <c r="D891" i="6"/>
  <c r="C891" i="6"/>
  <c r="E891" i="6" s="1"/>
  <c r="D890" i="6"/>
  <c r="C890" i="6"/>
  <c r="E890" i="6" s="1"/>
  <c r="D889" i="6"/>
  <c r="C889" i="6"/>
  <c r="E889" i="6" s="1"/>
  <c r="D888" i="6"/>
  <c r="C888" i="6"/>
  <c r="E888" i="6" s="1"/>
  <c r="D887" i="6"/>
  <c r="C887" i="6"/>
  <c r="E887" i="6" s="1"/>
  <c r="D886" i="6"/>
  <c r="C886" i="6"/>
  <c r="E886" i="6" s="1"/>
  <c r="D885" i="6"/>
  <c r="C885" i="6"/>
  <c r="E885" i="6" s="1"/>
  <c r="D884" i="6"/>
  <c r="C884" i="6"/>
  <c r="E884" i="6" s="1"/>
  <c r="D883" i="6"/>
  <c r="C883" i="6"/>
  <c r="E883" i="6" s="1"/>
  <c r="D882" i="6"/>
  <c r="C882" i="6"/>
  <c r="E882" i="6" s="1"/>
  <c r="D881" i="6"/>
  <c r="C881" i="6"/>
  <c r="E881" i="6" s="1"/>
  <c r="D880" i="6"/>
  <c r="C880" i="6"/>
  <c r="E880" i="6" s="1"/>
  <c r="D879" i="6"/>
  <c r="C879" i="6"/>
  <c r="E879" i="6" s="1"/>
  <c r="D878" i="6"/>
  <c r="C878" i="6"/>
  <c r="E878" i="6" s="1"/>
  <c r="D877" i="6"/>
  <c r="C877" i="6"/>
  <c r="E877" i="6" s="1"/>
  <c r="D876" i="6"/>
  <c r="C876" i="6"/>
  <c r="E876" i="6" s="1"/>
  <c r="D875" i="6"/>
  <c r="C875" i="6"/>
  <c r="E875" i="6" s="1"/>
  <c r="D874" i="6"/>
  <c r="C874" i="6"/>
  <c r="E874" i="6" s="1"/>
  <c r="D873" i="6"/>
  <c r="C873" i="6"/>
  <c r="E873" i="6" s="1"/>
  <c r="D872" i="6"/>
  <c r="C872" i="6"/>
  <c r="E872" i="6" s="1"/>
  <c r="D871" i="6"/>
  <c r="C871" i="6"/>
  <c r="E871" i="6" s="1"/>
  <c r="D870" i="6"/>
  <c r="C870" i="6"/>
  <c r="E870" i="6" s="1"/>
  <c r="D869" i="6"/>
  <c r="C869" i="6"/>
  <c r="E869" i="6" s="1"/>
  <c r="D868" i="6"/>
  <c r="C868" i="6"/>
  <c r="E868" i="6" s="1"/>
  <c r="D867" i="6"/>
  <c r="C867" i="6"/>
  <c r="E867" i="6" s="1"/>
  <c r="D866" i="6"/>
  <c r="C866" i="6"/>
  <c r="E866" i="6" s="1"/>
  <c r="D865" i="6"/>
  <c r="C865" i="6"/>
  <c r="E865" i="6" s="1"/>
  <c r="D864" i="6"/>
  <c r="C864" i="6"/>
  <c r="E864" i="6" s="1"/>
  <c r="D863" i="6"/>
  <c r="C863" i="6"/>
  <c r="E863" i="6" s="1"/>
  <c r="D862" i="6"/>
  <c r="C862" i="6"/>
  <c r="E862" i="6" s="1"/>
  <c r="D861" i="6"/>
  <c r="C861" i="6"/>
  <c r="E861" i="6" s="1"/>
  <c r="D860" i="6"/>
  <c r="C860" i="6"/>
  <c r="E860" i="6" s="1"/>
  <c r="D859" i="6"/>
  <c r="C859" i="6"/>
  <c r="E859" i="6" s="1"/>
  <c r="D858" i="6"/>
  <c r="C858" i="6"/>
  <c r="E858" i="6" s="1"/>
  <c r="D857" i="6"/>
  <c r="C857" i="6"/>
  <c r="E857" i="6" s="1"/>
  <c r="D856" i="6"/>
  <c r="C856" i="6"/>
  <c r="E856" i="6" s="1"/>
  <c r="D855" i="6"/>
  <c r="C855" i="6"/>
  <c r="E855" i="6" s="1"/>
  <c r="D854" i="6"/>
  <c r="C854" i="6"/>
  <c r="E854" i="6" s="1"/>
  <c r="D853" i="6"/>
  <c r="C853" i="6"/>
  <c r="E853" i="6" s="1"/>
  <c r="D852" i="6"/>
  <c r="C852" i="6"/>
  <c r="E852" i="6" s="1"/>
  <c r="D851" i="6"/>
  <c r="C851" i="6"/>
  <c r="E851" i="6" s="1"/>
  <c r="D850" i="6"/>
  <c r="C850" i="6"/>
  <c r="E850" i="6" s="1"/>
  <c r="D849" i="6"/>
  <c r="C849" i="6"/>
  <c r="E849" i="6" s="1"/>
  <c r="D848" i="6"/>
  <c r="C848" i="6"/>
  <c r="E848" i="6" s="1"/>
  <c r="D847" i="6"/>
  <c r="C847" i="6"/>
  <c r="E847" i="6" s="1"/>
  <c r="D846" i="6"/>
  <c r="C846" i="6"/>
  <c r="E846" i="6" s="1"/>
  <c r="D845" i="6"/>
  <c r="C845" i="6"/>
  <c r="E845" i="6" s="1"/>
  <c r="D844" i="6"/>
  <c r="C844" i="6"/>
  <c r="E844" i="6" s="1"/>
  <c r="D843" i="6"/>
  <c r="C843" i="6"/>
  <c r="E843" i="6" s="1"/>
  <c r="D842" i="6"/>
  <c r="C842" i="6"/>
  <c r="E842" i="6" s="1"/>
  <c r="D841" i="6"/>
  <c r="C841" i="6"/>
  <c r="E841" i="6" s="1"/>
  <c r="D840" i="6"/>
  <c r="C840" i="6"/>
  <c r="E840" i="6" s="1"/>
  <c r="D839" i="6"/>
  <c r="C839" i="6"/>
  <c r="E839" i="6" s="1"/>
  <c r="D838" i="6"/>
  <c r="C838" i="6"/>
  <c r="E838" i="6" s="1"/>
  <c r="D837" i="6"/>
  <c r="C837" i="6"/>
  <c r="E837" i="6" s="1"/>
  <c r="D836" i="6"/>
  <c r="C836" i="6"/>
  <c r="E836" i="6" s="1"/>
  <c r="D835" i="6"/>
  <c r="C835" i="6"/>
  <c r="E835" i="6" s="1"/>
  <c r="D834" i="6"/>
  <c r="C834" i="6"/>
  <c r="E834" i="6" s="1"/>
  <c r="D833" i="6"/>
  <c r="C833" i="6"/>
  <c r="E833" i="6" s="1"/>
  <c r="D832" i="6"/>
  <c r="C832" i="6"/>
  <c r="E832" i="6" s="1"/>
  <c r="D831" i="6"/>
  <c r="C831" i="6"/>
  <c r="E831" i="6" s="1"/>
  <c r="D830" i="6"/>
  <c r="C830" i="6"/>
  <c r="E830" i="6" s="1"/>
  <c r="D829" i="6"/>
  <c r="C829" i="6"/>
  <c r="E829" i="6" s="1"/>
  <c r="D828" i="6"/>
  <c r="C828" i="6"/>
  <c r="E828" i="6" s="1"/>
  <c r="D827" i="6"/>
  <c r="C827" i="6"/>
  <c r="E827" i="6" s="1"/>
  <c r="D826" i="6"/>
  <c r="C826" i="6"/>
  <c r="E826" i="6" s="1"/>
  <c r="D825" i="6"/>
  <c r="C825" i="6"/>
  <c r="E825" i="6" s="1"/>
  <c r="D824" i="6"/>
  <c r="C824" i="6"/>
  <c r="E824" i="6" s="1"/>
  <c r="D823" i="6"/>
  <c r="C823" i="6"/>
  <c r="E823" i="6" s="1"/>
  <c r="D822" i="6"/>
  <c r="C822" i="6"/>
  <c r="E822" i="6" s="1"/>
  <c r="D821" i="6"/>
  <c r="C821" i="6"/>
  <c r="E821" i="6" s="1"/>
  <c r="D820" i="6"/>
  <c r="C820" i="6"/>
  <c r="E820" i="6" s="1"/>
  <c r="D819" i="6"/>
  <c r="C819" i="6"/>
  <c r="E819" i="6" s="1"/>
  <c r="D818" i="6"/>
  <c r="C818" i="6"/>
  <c r="E818" i="6" s="1"/>
  <c r="D817" i="6"/>
  <c r="C817" i="6"/>
  <c r="E817" i="6" s="1"/>
  <c r="D816" i="6"/>
  <c r="C816" i="6"/>
  <c r="E816" i="6" s="1"/>
  <c r="D815" i="6"/>
  <c r="C815" i="6"/>
  <c r="E815" i="6" s="1"/>
  <c r="D814" i="6"/>
  <c r="C814" i="6"/>
  <c r="E814" i="6" s="1"/>
  <c r="D813" i="6"/>
  <c r="C813" i="6"/>
  <c r="E813" i="6" s="1"/>
  <c r="D812" i="6"/>
  <c r="C812" i="6"/>
  <c r="E812" i="6" s="1"/>
  <c r="D811" i="6"/>
  <c r="C811" i="6"/>
  <c r="E811" i="6" s="1"/>
  <c r="D810" i="6"/>
  <c r="C810" i="6"/>
  <c r="E810" i="6" s="1"/>
  <c r="D809" i="6"/>
  <c r="C809" i="6"/>
  <c r="E809" i="6" s="1"/>
  <c r="D808" i="6"/>
  <c r="C808" i="6"/>
  <c r="E808" i="6" s="1"/>
  <c r="D807" i="6"/>
  <c r="C807" i="6"/>
  <c r="E807" i="6" s="1"/>
  <c r="D806" i="6"/>
  <c r="C806" i="6"/>
  <c r="E806" i="6" s="1"/>
  <c r="D805" i="6"/>
  <c r="C805" i="6"/>
  <c r="E805" i="6" s="1"/>
  <c r="D804" i="6"/>
  <c r="C804" i="6"/>
  <c r="E804" i="6" s="1"/>
  <c r="D803" i="6"/>
  <c r="C803" i="6"/>
  <c r="E803" i="6" s="1"/>
  <c r="D802" i="6"/>
  <c r="C802" i="6"/>
  <c r="E802" i="6" s="1"/>
  <c r="D801" i="6"/>
  <c r="C801" i="6"/>
  <c r="E801" i="6" s="1"/>
  <c r="D800" i="6"/>
  <c r="C800" i="6"/>
  <c r="E800" i="6" s="1"/>
  <c r="D799" i="6"/>
  <c r="C799" i="6"/>
  <c r="E799" i="6" s="1"/>
  <c r="D798" i="6"/>
  <c r="C798" i="6"/>
  <c r="E798" i="6" s="1"/>
  <c r="D797" i="6"/>
  <c r="C797" i="6"/>
  <c r="E797" i="6" s="1"/>
  <c r="D796" i="6"/>
  <c r="C796" i="6"/>
  <c r="E796" i="6" s="1"/>
  <c r="D795" i="6"/>
  <c r="C795" i="6"/>
  <c r="E795" i="6" s="1"/>
  <c r="D794" i="6"/>
  <c r="C794" i="6"/>
  <c r="E794" i="6" s="1"/>
  <c r="D793" i="6"/>
  <c r="C793" i="6"/>
  <c r="E793" i="6" s="1"/>
  <c r="D792" i="6"/>
  <c r="C792" i="6"/>
  <c r="E792" i="6" s="1"/>
  <c r="D791" i="6"/>
  <c r="C791" i="6"/>
  <c r="E791" i="6" s="1"/>
  <c r="D790" i="6"/>
  <c r="C790" i="6"/>
  <c r="E790" i="6" s="1"/>
  <c r="D789" i="6"/>
  <c r="C789" i="6"/>
  <c r="E789" i="6" s="1"/>
  <c r="D788" i="6"/>
  <c r="C788" i="6"/>
  <c r="E788" i="6" s="1"/>
  <c r="D787" i="6"/>
  <c r="C787" i="6"/>
  <c r="E787" i="6" s="1"/>
  <c r="D786" i="6"/>
  <c r="C786" i="6"/>
  <c r="E786" i="6" s="1"/>
  <c r="D785" i="6"/>
  <c r="C785" i="6"/>
  <c r="E785" i="6" s="1"/>
  <c r="D784" i="6"/>
  <c r="C784" i="6"/>
  <c r="E784" i="6" s="1"/>
  <c r="D783" i="6"/>
  <c r="C783" i="6"/>
  <c r="E783" i="6" s="1"/>
  <c r="D782" i="6"/>
  <c r="C782" i="6"/>
  <c r="E782" i="6" s="1"/>
  <c r="D781" i="6"/>
  <c r="C781" i="6"/>
  <c r="E781" i="6" s="1"/>
  <c r="D780" i="6"/>
  <c r="C780" i="6"/>
  <c r="E780" i="6" s="1"/>
  <c r="D779" i="6"/>
  <c r="C779" i="6"/>
  <c r="E779" i="6" s="1"/>
  <c r="D778" i="6"/>
  <c r="C778" i="6"/>
  <c r="E778" i="6" s="1"/>
  <c r="D777" i="6"/>
  <c r="C777" i="6"/>
  <c r="E777" i="6" s="1"/>
  <c r="D776" i="6"/>
  <c r="C776" i="6"/>
  <c r="E776" i="6" s="1"/>
  <c r="D775" i="6"/>
  <c r="C775" i="6"/>
  <c r="E775" i="6" s="1"/>
  <c r="D774" i="6"/>
  <c r="C774" i="6"/>
  <c r="E774" i="6" s="1"/>
  <c r="D773" i="6"/>
  <c r="C773" i="6"/>
  <c r="E773" i="6" s="1"/>
  <c r="D772" i="6"/>
  <c r="C772" i="6"/>
  <c r="E772" i="6" s="1"/>
  <c r="D771" i="6"/>
  <c r="C771" i="6"/>
  <c r="E771" i="6" s="1"/>
  <c r="D770" i="6"/>
  <c r="C770" i="6"/>
  <c r="E770" i="6" s="1"/>
  <c r="D769" i="6"/>
  <c r="C769" i="6"/>
  <c r="E769" i="6" s="1"/>
  <c r="D768" i="6"/>
  <c r="C768" i="6"/>
  <c r="E768" i="6" s="1"/>
  <c r="D767" i="6"/>
  <c r="C767" i="6"/>
  <c r="E767" i="6" s="1"/>
  <c r="D766" i="6"/>
  <c r="C766" i="6"/>
  <c r="E766" i="6" s="1"/>
  <c r="D765" i="6"/>
  <c r="C765" i="6"/>
  <c r="E765" i="6" s="1"/>
  <c r="D764" i="6"/>
  <c r="C764" i="6"/>
  <c r="E764" i="6" s="1"/>
  <c r="D763" i="6"/>
  <c r="C763" i="6"/>
  <c r="E763" i="6" s="1"/>
  <c r="D762" i="6"/>
  <c r="C762" i="6"/>
  <c r="E762" i="6" s="1"/>
  <c r="D761" i="6"/>
  <c r="C761" i="6"/>
  <c r="E761" i="6" s="1"/>
  <c r="D760" i="6"/>
  <c r="C760" i="6"/>
  <c r="E760" i="6" s="1"/>
  <c r="D759" i="6"/>
  <c r="C759" i="6"/>
  <c r="E759" i="6" s="1"/>
  <c r="D758" i="6"/>
  <c r="C758" i="6"/>
  <c r="E758" i="6" s="1"/>
  <c r="D757" i="6"/>
  <c r="C757" i="6"/>
  <c r="E757" i="6" s="1"/>
  <c r="D756" i="6"/>
  <c r="C756" i="6"/>
  <c r="E756" i="6" s="1"/>
  <c r="D755" i="6"/>
  <c r="C755" i="6"/>
  <c r="E755" i="6" s="1"/>
  <c r="D754" i="6"/>
  <c r="C754" i="6"/>
  <c r="E754" i="6" s="1"/>
  <c r="D753" i="6"/>
  <c r="C753" i="6"/>
  <c r="E753" i="6" s="1"/>
  <c r="D752" i="6"/>
  <c r="C752" i="6"/>
  <c r="E752" i="6" s="1"/>
  <c r="D751" i="6"/>
  <c r="C751" i="6"/>
  <c r="E751" i="6" s="1"/>
  <c r="D750" i="6"/>
  <c r="C750" i="6"/>
  <c r="E750" i="6" s="1"/>
  <c r="D749" i="6"/>
  <c r="C749" i="6"/>
  <c r="E749" i="6" s="1"/>
  <c r="D748" i="6"/>
  <c r="C748" i="6"/>
  <c r="E748" i="6" s="1"/>
  <c r="D747" i="6"/>
  <c r="C747" i="6"/>
  <c r="E747" i="6" s="1"/>
  <c r="D746" i="6"/>
  <c r="C746" i="6"/>
  <c r="E746" i="6" s="1"/>
  <c r="D745" i="6"/>
  <c r="C745" i="6"/>
  <c r="E745" i="6" s="1"/>
  <c r="D744" i="6"/>
  <c r="C744" i="6"/>
  <c r="E744" i="6" s="1"/>
  <c r="D743" i="6"/>
  <c r="C743" i="6"/>
  <c r="E743" i="6" s="1"/>
  <c r="D742" i="6"/>
  <c r="C742" i="6"/>
  <c r="E742" i="6" s="1"/>
  <c r="D741" i="6"/>
  <c r="C741" i="6"/>
  <c r="E741" i="6" s="1"/>
  <c r="D740" i="6"/>
  <c r="C740" i="6"/>
  <c r="E740" i="6" s="1"/>
  <c r="D739" i="6"/>
  <c r="C739" i="6"/>
  <c r="E739" i="6" s="1"/>
  <c r="D738" i="6"/>
  <c r="C738" i="6"/>
  <c r="E738" i="6" s="1"/>
  <c r="D737" i="6"/>
  <c r="C737" i="6"/>
  <c r="E737" i="6" s="1"/>
  <c r="D736" i="6"/>
  <c r="C736" i="6"/>
  <c r="E736" i="6" s="1"/>
  <c r="D735" i="6"/>
  <c r="C735" i="6"/>
  <c r="E735" i="6" s="1"/>
  <c r="D734" i="6"/>
  <c r="C734" i="6"/>
  <c r="E734" i="6" s="1"/>
  <c r="D733" i="6"/>
  <c r="C733" i="6"/>
  <c r="E733" i="6" s="1"/>
  <c r="D732" i="6"/>
  <c r="C732" i="6"/>
  <c r="E732" i="6" s="1"/>
  <c r="D731" i="6"/>
  <c r="C731" i="6"/>
  <c r="E731" i="6" s="1"/>
  <c r="D730" i="6"/>
  <c r="C730" i="6"/>
  <c r="E730" i="6" s="1"/>
  <c r="D729" i="6"/>
  <c r="C729" i="6"/>
  <c r="E729" i="6" s="1"/>
  <c r="D728" i="6"/>
  <c r="C728" i="6"/>
  <c r="E728" i="6" s="1"/>
  <c r="D727" i="6"/>
  <c r="C727" i="6"/>
  <c r="E727" i="6" s="1"/>
  <c r="D726" i="6"/>
  <c r="C726" i="6"/>
  <c r="E726" i="6" s="1"/>
  <c r="D725" i="6"/>
  <c r="C725" i="6"/>
  <c r="E725" i="6" s="1"/>
  <c r="D724" i="6"/>
  <c r="C724" i="6"/>
  <c r="E724" i="6" s="1"/>
  <c r="D723" i="6"/>
  <c r="C723" i="6"/>
  <c r="E723" i="6" s="1"/>
  <c r="D722" i="6"/>
  <c r="C722" i="6"/>
  <c r="E722" i="6" s="1"/>
  <c r="D721" i="6"/>
  <c r="C721" i="6"/>
  <c r="E721" i="6" s="1"/>
  <c r="D720" i="6"/>
  <c r="C720" i="6"/>
  <c r="E720" i="6" s="1"/>
  <c r="D719" i="6"/>
  <c r="C719" i="6"/>
  <c r="E719" i="6" s="1"/>
  <c r="D718" i="6"/>
  <c r="C718" i="6"/>
  <c r="E718" i="6" s="1"/>
  <c r="D717" i="6"/>
  <c r="C717" i="6"/>
  <c r="E717" i="6" s="1"/>
  <c r="D716" i="6"/>
  <c r="C716" i="6"/>
  <c r="E716" i="6" s="1"/>
  <c r="D715" i="6"/>
  <c r="C715" i="6"/>
  <c r="E715" i="6" s="1"/>
  <c r="D714" i="6"/>
  <c r="C714" i="6"/>
  <c r="E714" i="6" s="1"/>
  <c r="D713" i="6"/>
  <c r="C713" i="6"/>
  <c r="E713" i="6" s="1"/>
  <c r="D712" i="6"/>
  <c r="C712" i="6"/>
  <c r="E712" i="6" s="1"/>
  <c r="D711" i="6"/>
  <c r="C711" i="6"/>
  <c r="E711" i="6" s="1"/>
  <c r="D710" i="6"/>
  <c r="C710" i="6"/>
  <c r="E710" i="6" s="1"/>
  <c r="D709" i="6"/>
  <c r="C709" i="6"/>
  <c r="E709" i="6" s="1"/>
  <c r="D708" i="6"/>
  <c r="C708" i="6"/>
  <c r="E708" i="6" s="1"/>
  <c r="D707" i="6"/>
  <c r="C707" i="6"/>
  <c r="E707" i="6" s="1"/>
  <c r="D706" i="6"/>
  <c r="C706" i="6"/>
  <c r="E706" i="6" s="1"/>
  <c r="D705" i="6"/>
  <c r="C705" i="6"/>
  <c r="E705" i="6" s="1"/>
  <c r="D704" i="6"/>
  <c r="C704" i="6"/>
  <c r="E704" i="6" s="1"/>
  <c r="D703" i="6"/>
  <c r="C703" i="6"/>
  <c r="E703" i="6" s="1"/>
  <c r="D702" i="6"/>
  <c r="C702" i="6"/>
  <c r="E702" i="6" s="1"/>
  <c r="D701" i="6"/>
  <c r="C701" i="6"/>
  <c r="E701" i="6" s="1"/>
  <c r="D700" i="6"/>
  <c r="C700" i="6"/>
  <c r="E700" i="6" s="1"/>
  <c r="D699" i="6"/>
  <c r="C699" i="6"/>
  <c r="E699" i="6" s="1"/>
  <c r="D698" i="6"/>
  <c r="C698" i="6"/>
  <c r="E698" i="6" s="1"/>
  <c r="D697" i="6"/>
  <c r="C697" i="6"/>
  <c r="E697" i="6" s="1"/>
  <c r="D696" i="6"/>
  <c r="C696" i="6"/>
  <c r="E696" i="6" s="1"/>
  <c r="D695" i="6"/>
  <c r="C695" i="6"/>
  <c r="E695" i="6" s="1"/>
  <c r="D694" i="6"/>
  <c r="C694" i="6"/>
  <c r="E694" i="6" s="1"/>
  <c r="D693" i="6"/>
  <c r="C693" i="6"/>
  <c r="E693" i="6" s="1"/>
  <c r="D692" i="6"/>
  <c r="C692" i="6"/>
  <c r="E692" i="6" s="1"/>
  <c r="D691" i="6"/>
  <c r="C691" i="6"/>
  <c r="E691" i="6" s="1"/>
  <c r="D690" i="6"/>
  <c r="C690" i="6"/>
  <c r="E690" i="6" s="1"/>
  <c r="D689" i="6"/>
  <c r="C689" i="6"/>
  <c r="E689" i="6" s="1"/>
  <c r="D688" i="6"/>
  <c r="C688" i="6"/>
  <c r="E688" i="6" s="1"/>
  <c r="D687" i="6"/>
  <c r="C687" i="6"/>
  <c r="E687" i="6" s="1"/>
  <c r="D686" i="6"/>
  <c r="C686" i="6"/>
  <c r="E686" i="6" s="1"/>
  <c r="D685" i="6"/>
  <c r="C685" i="6"/>
  <c r="E685" i="6" s="1"/>
  <c r="D684" i="6"/>
  <c r="C684" i="6"/>
  <c r="E684" i="6" s="1"/>
  <c r="D683" i="6"/>
  <c r="C683" i="6"/>
  <c r="E683" i="6" s="1"/>
  <c r="D682" i="6"/>
  <c r="C682" i="6"/>
  <c r="E682" i="6" s="1"/>
  <c r="D681" i="6"/>
  <c r="C681" i="6"/>
  <c r="E681" i="6" s="1"/>
  <c r="D680" i="6"/>
  <c r="C680" i="6"/>
  <c r="E680" i="6" s="1"/>
  <c r="D679" i="6"/>
  <c r="C679" i="6"/>
  <c r="E679" i="6" s="1"/>
  <c r="D678" i="6"/>
  <c r="C678" i="6"/>
  <c r="E678" i="6" s="1"/>
  <c r="D677" i="6"/>
  <c r="C677" i="6"/>
  <c r="E677" i="6" s="1"/>
  <c r="D676" i="6"/>
  <c r="C676" i="6"/>
  <c r="E676" i="6" s="1"/>
  <c r="D675" i="6"/>
  <c r="C675" i="6"/>
  <c r="E675" i="6" s="1"/>
  <c r="D674" i="6"/>
  <c r="C674" i="6"/>
  <c r="E674" i="6" s="1"/>
  <c r="D673" i="6"/>
  <c r="C673" i="6"/>
  <c r="E673" i="6" s="1"/>
  <c r="D672" i="6"/>
  <c r="C672" i="6"/>
  <c r="E672" i="6" s="1"/>
  <c r="D671" i="6"/>
  <c r="C671" i="6"/>
  <c r="E671" i="6" s="1"/>
  <c r="D670" i="6"/>
  <c r="C670" i="6"/>
  <c r="E670" i="6" s="1"/>
  <c r="D669" i="6"/>
  <c r="C669" i="6"/>
  <c r="E669" i="6" s="1"/>
  <c r="D668" i="6"/>
  <c r="C668" i="6"/>
  <c r="E668" i="6" s="1"/>
  <c r="D667" i="6"/>
  <c r="C667" i="6"/>
  <c r="E667" i="6" s="1"/>
  <c r="D666" i="6"/>
  <c r="C666" i="6"/>
  <c r="E666" i="6" s="1"/>
  <c r="D665" i="6"/>
  <c r="C665" i="6"/>
  <c r="E665" i="6" s="1"/>
  <c r="D664" i="6"/>
  <c r="C664" i="6"/>
  <c r="E664" i="6" s="1"/>
  <c r="D663" i="6"/>
  <c r="C663" i="6"/>
  <c r="E663" i="6" s="1"/>
  <c r="D662" i="6"/>
  <c r="C662" i="6"/>
  <c r="E662" i="6" s="1"/>
  <c r="D661" i="6"/>
  <c r="C661" i="6"/>
  <c r="E661" i="6" s="1"/>
  <c r="D660" i="6"/>
  <c r="C660" i="6"/>
  <c r="E660" i="6" s="1"/>
  <c r="D659" i="6"/>
  <c r="C659" i="6"/>
  <c r="E659" i="6" s="1"/>
  <c r="D658" i="6"/>
  <c r="C658" i="6"/>
  <c r="E658" i="6" s="1"/>
  <c r="D657" i="6"/>
  <c r="C657" i="6"/>
  <c r="E657" i="6" s="1"/>
  <c r="D656" i="6"/>
  <c r="C656" i="6"/>
  <c r="E656" i="6" s="1"/>
  <c r="D655" i="6"/>
  <c r="C655" i="6"/>
  <c r="E655" i="6" s="1"/>
  <c r="D654" i="6"/>
  <c r="C654" i="6"/>
  <c r="E654" i="6" s="1"/>
  <c r="D653" i="6"/>
  <c r="C653" i="6"/>
  <c r="E653" i="6" s="1"/>
  <c r="D652" i="6"/>
  <c r="C652" i="6"/>
  <c r="E652" i="6" s="1"/>
  <c r="D651" i="6"/>
  <c r="C651" i="6"/>
  <c r="E651" i="6" s="1"/>
  <c r="D650" i="6"/>
  <c r="C650" i="6"/>
  <c r="E650" i="6" s="1"/>
  <c r="D649" i="6"/>
  <c r="C649" i="6"/>
  <c r="E649" i="6" s="1"/>
  <c r="D648" i="6"/>
  <c r="C648" i="6"/>
  <c r="E648" i="6" s="1"/>
  <c r="D647" i="6"/>
  <c r="C647" i="6"/>
  <c r="E647" i="6" s="1"/>
  <c r="D646" i="6"/>
  <c r="C646" i="6"/>
  <c r="E646" i="6" s="1"/>
  <c r="D645" i="6"/>
  <c r="C645" i="6"/>
  <c r="E645" i="6" s="1"/>
  <c r="D644" i="6"/>
  <c r="C644" i="6"/>
  <c r="E644" i="6" s="1"/>
  <c r="D643" i="6"/>
  <c r="C643" i="6"/>
  <c r="E643" i="6" s="1"/>
  <c r="D642" i="6"/>
  <c r="C642" i="6"/>
  <c r="E642" i="6" s="1"/>
  <c r="D641" i="6"/>
  <c r="C641" i="6"/>
  <c r="E641" i="6" s="1"/>
  <c r="D640" i="6"/>
  <c r="C640" i="6"/>
  <c r="E640" i="6" s="1"/>
  <c r="D639" i="6"/>
  <c r="C639" i="6"/>
  <c r="E639" i="6" s="1"/>
  <c r="D638" i="6"/>
  <c r="C638" i="6"/>
  <c r="E638" i="6" s="1"/>
  <c r="D637" i="6"/>
  <c r="C637" i="6"/>
  <c r="E637" i="6" s="1"/>
  <c r="D636" i="6"/>
  <c r="C636" i="6"/>
  <c r="E636" i="6" s="1"/>
  <c r="D635" i="6"/>
  <c r="C635" i="6"/>
  <c r="E635" i="6" s="1"/>
  <c r="D634" i="6"/>
  <c r="C634" i="6"/>
  <c r="E634" i="6" s="1"/>
  <c r="D633" i="6"/>
  <c r="C633" i="6"/>
  <c r="E633" i="6" s="1"/>
  <c r="D632" i="6"/>
  <c r="C632" i="6"/>
  <c r="E632" i="6" s="1"/>
  <c r="D631" i="6"/>
  <c r="C631" i="6"/>
  <c r="E631" i="6" s="1"/>
  <c r="D630" i="6"/>
  <c r="C630" i="6"/>
  <c r="E630" i="6" s="1"/>
  <c r="D629" i="6"/>
  <c r="C629" i="6"/>
  <c r="E629" i="6" s="1"/>
  <c r="D628" i="6"/>
  <c r="C628" i="6"/>
  <c r="E628" i="6" s="1"/>
  <c r="D627" i="6"/>
  <c r="C627" i="6"/>
  <c r="E627" i="6" s="1"/>
  <c r="D626" i="6"/>
  <c r="C626" i="6"/>
  <c r="E626" i="6" s="1"/>
  <c r="D625" i="6"/>
  <c r="C625" i="6"/>
  <c r="E625" i="6" s="1"/>
  <c r="D624" i="6"/>
  <c r="C624" i="6"/>
  <c r="E624" i="6" s="1"/>
  <c r="D623" i="6"/>
  <c r="C623" i="6"/>
  <c r="E623" i="6" s="1"/>
  <c r="D622" i="6"/>
  <c r="C622" i="6"/>
  <c r="E622" i="6" s="1"/>
  <c r="D621" i="6"/>
  <c r="C621" i="6"/>
  <c r="E621" i="6" s="1"/>
  <c r="D620" i="6"/>
  <c r="C620" i="6"/>
  <c r="E620" i="6" s="1"/>
  <c r="D619" i="6"/>
  <c r="C619" i="6"/>
  <c r="E619" i="6" s="1"/>
  <c r="D618" i="6"/>
  <c r="C618" i="6"/>
  <c r="E618" i="6" s="1"/>
  <c r="D617" i="6"/>
  <c r="C617" i="6"/>
  <c r="E617" i="6" s="1"/>
  <c r="D616" i="6"/>
  <c r="C616" i="6"/>
  <c r="E616" i="6" s="1"/>
  <c r="D615" i="6"/>
  <c r="C615" i="6"/>
  <c r="E615" i="6" s="1"/>
  <c r="D614" i="6"/>
  <c r="C614" i="6"/>
  <c r="E614" i="6" s="1"/>
  <c r="D613" i="6"/>
  <c r="C613" i="6"/>
  <c r="E613" i="6" s="1"/>
  <c r="D612" i="6"/>
  <c r="C612" i="6"/>
  <c r="E612" i="6" s="1"/>
  <c r="D611" i="6"/>
  <c r="C611" i="6"/>
  <c r="E611" i="6" s="1"/>
  <c r="D610" i="6"/>
  <c r="C610" i="6"/>
  <c r="E610" i="6" s="1"/>
  <c r="D609" i="6"/>
  <c r="C609" i="6"/>
  <c r="E609" i="6" s="1"/>
  <c r="D608" i="6"/>
  <c r="C608" i="6"/>
  <c r="E608" i="6" s="1"/>
  <c r="D607" i="6"/>
  <c r="C607" i="6"/>
  <c r="E607" i="6" s="1"/>
  <c r="D606" i="6"/>
  <c r="C606" i="6"/>
  <c r="E606" i="6" s="1"/>
  <c r="D605" i="6"/>
  <c r="C605" i="6"/>
  <c r="E605" i="6" s="1"/>
  <c r="D604" i="6"/>
  <c r="C604" i="6"/>
  <c r="E604" i="6" s="1"/>
  <c r="D603" i="6"/>
  <c r="C603" i="6"/>
  <c r="E603" i="6" s="1"/>
  <c r="D602" i="6"/>
  <c r="C602" i="6"/>
  <c r="E602" i="6" s="1"/>
  <c r="D601" i="6"/>
  <c r="C601" i="6"/>
  <c r="E601" i="6" s="1"/>
  <c r="D600" i="6"/>
  <c r="C600" i="6"/>
  <c r="E600" i="6" s="1"/>
  <c r="D599" i="6"/>
  <c r="C599" i="6"/>
  <c r="E599" i="6" s="1"/>
  <c r="D598" i="6"/>
  <c r="C598" i="6"/>
  <c r="E598" i="6" s="1"/>
  <c r="D597" i="6"/>
  <c r="C597" i="6"/>
  <c r="E597" i="6" s="1"/>
  <c r="D596" i="6"/>
  <c r="C596" i="6"/>
  <c r="E596" i="6" s="1"/>
  <c r="D595" i="6"/>
  <c r="C595" i="6"/>
  <c r="E595" i="6" s="1"/>
  <c r="D594" i="6"/>
  <c r="C594" i="6"/>
  <c r="E594" i="6" s="1"/>
  <c r="D593" i="6"/>
  <c r="C593" i="6"/>
  <c r="E593" i="6" s="1"/>
  <c r="D592" i="6"/>
  <c r="C592" i="6"/>
  <c r="E592" i="6" s="1"/>
  <c r="D591" i="6"/>
  <c r="C591" i="6"/>
  <c r="E591" i="6" s="1"/>
  <c r="D590" i="6"/>
  <c r="C590" i="6"/>
  <c r="E590" i="6" s="1"/>
  <c r="D589" i="6"/>
  <c r="C589" i="6"/>
  <c r="E589" i="6" s="1"/>
  <c r="D588" i="6"/>
  <c r="C588" i="6"/>
  <c r="E588" i="6" s="1"/>
  <c r="D587" i="6"/>
  <c r="C587" i="6"/>
  <c r="E587" i="6" s="1"/>
  <c r="D586" i="6"/>
  <c r="C586" i="6"/>
  <c r="E586" i="6" s="1"/>
  <c r="D585" i="6"/>
  <c r="C585" i="6"/>
  <c r="E585" i="6" s="1"/>
  <c r="D584" i="6"/>
  <c r="C584" i="6"/>
  <c r="E584" i="6" s="1"/>
  <c r="D583" i="6"/>
  <c r="C583" i="6"/>
  <c r="E583" i="6" s="1"/>
  <c r="D582" i="6"/>
  <c r="C582" i="6"/>
  <c r="E582" i="6" s="1"/>
  <c r="D581" i="6"/>
  <c r="C581" i="6"/>
  <c r="E581" i="6" s="1"/>
  <c r="D580" i="6"/>
  <c r="C580" i="6"/>
  <c r="E580" i="6" s="1"/>
  <c r="D579" i="6"/>
  <c r="C579" i="6"/>
  <c r="E579" i="6" s="1"/>
  <c r="D578" i="6"/>
  <c r="C578" i="6"/>
  <c r="E578" i="6" s="1"/>
  <c r="D577" i="6"/>
  <c r="C577" i="6"/>
  <c r="E577" i="6" s="1"/>
  <c r="D576" i="6"/>
  <c r="C576" i="6"/>
  <c r="E576" i="6" s="1"/>
  <c r="D575" i="6"/>
  <c r="C575" i="6"/>
  <c r="E575" i="6" s="1"/>
  <c r="D574" i="6"/>
  <c r="C574" i="6"/>
  <c r="E574" i="6" s="1"/>
  <c r="D573" i="6"/>
  <c r="C573" i="6"/>
  <c r="E573" i="6" s="1"/>
  <c r="D572" i="6"/>
  <c r="C572" i="6"/>
  <c r="E572" i="6" s="1"/>
  <c r="D571" i="6"/>
  <c r="C571" i="6"/>
  <c r="E571" i="6" s="1"/>
  <c r="D570" i="6"/>
  <c r="C570" i="6"/>
  <c r="E570" i="6" s="1"/>
  <c r="D569" i="6"/>
  <c r="C569" i="6"/>
  <c r="E569" i="6" s="1"/>
  <c r="D568" i="6"/>
  <c r="C568" i="6"/>
  <c r="E568" i="6" s="1"/>
  <c r="D567" i="6"/>
  <c r="C567" i="6"/>
  <c r="E567" i="6" s="1"/>
  <c r="D566" i="6"/>
  <c r="C566" i="6"/>
  <c r="E566" i="6" s="1"/>
  <c r="D565" i="6"/>
  <c r="C565" i="6"/>
  <c r="E565" i="6" s="1"/>
  <c r="D564" i="6"/>
  <c r="C564" i="6"/>
  <c r="E564" i="6" s="1"/>
  <c r="D563" i="6"/>
  <c r="C563" i="6"/>
  <c r="E563" i="6" s="1"/>
  <c r="D562" i="6"/>
  <c r="C562" i="6"/>
  <c r="E562" i="6" s="1"/>
  <c r="D561" i="6"/>
  <c r="C561" i="6"/>
  <c r="E561" i="6" s="1"/>
  <c r="D560" i="6"/>
  <c r="C560" i="6"/>
  <c r="E560" i="6" s="1"/>
  <c r="D559" i="6"/>
  <c r="C559" i="6"/>
  <c r="E559" i="6" s="1"/>
  <c r="D558" i="6"/>
  <c r="C558" i="6"/>
  <c r="E558" i="6" s="1"/>
  <c r="D557" i="6"/>
  <c r="C557" i="6"/>
  <c r="E557" i="6" s="1"/>
  <c r="D556" i="6"/>
  <c r="C556" i="6"/>
  <c r="E556" i="6" s="1"/>
  <c r="D555" i="6"/>
  <c r="C555" i="6"/>
  <c r="E555" i="6" s="1"/>
  <c r="D554" i="6"/>
  <c r="C554" i="6"/>
  <c r="E554" i="6" s="1"/>
  <c r="D553" i="6"/>
  <c r="C553" i="6"/>
  <c r="E553" i="6" s="1"/>
  <c r="D552" i="6"/>
  <c r="C552" i="6"/>
  <c r="E552" i="6" s="1"/>
  <c r="D551" i="6"/>
  <c r="C551" i="6"/>
  <c r="E551" i="6" s="1"/>
  <c r="D550" i="6"/>
  <c r="C550" i="6"/>
  <c r="E550" i="6" s="1"/>
  <c r="D549" i="6"/>
  <c r="C549" i="6"/>
  <c r="E549" i="6" s="1"/>
  <c r="D548" i="6"/>
  <c r="C548" i="6"/>
  <c r="E548" i="6" s="1"/>
  <c r="D547" i="6"/>
  <c r="C547" i="6"/>
  <c r="E547" i="6" s="1"/>
  <c r="D546" i="6"/>
  <c r="C546" i="6"/>
  <c r="E546" i="6" s="1"/>
  <c r="D545" i="6"/>
  <c r="C545" i="6"/>
  <c r="E545" i="6" s="1"/>
  <c r="D544" i="6"/>
  <c r="C544" i="6"/>
  <c r="E544" i="6" s="1"/>
  <c r="D543" i="6"/>
  <c r="C543" i="6"/>
  <c r="E543" i="6" s="1"/>
  <c r="D542" i="6"/>
  <c r="C542" i="6"/>
  <c r="E542" i="6" s="1"/>
  <c r="D541" i="6"/>
  <c r="C541" i="6"/>
  <c r="E541" i="6" s="1"/>
  <c r="D540" i="6"/>
  <c r="C540" i="6"/>
  <c r="E540" i="6" s="1"/>
  <c r="D539" i="6"/>
  <c r="C539" i="6"/>
  <c r="E539" i="6" s="1"/>
  <c r="D538" i="6"/>
  <c r="C538" i="6"/>
  <c r="E538" i="6" s="1"/>
  <c r="D537" i="6"/>
  <c r="C537" i="6"/>
  <c r="E537" i="6" s="1"/>
  <c r="D536" i="6"/>
  <c r="C536" i="6"/>
  <c r="E536" i="6" s="1"/>
  <c r="D535" i="6"/>
  <c r="C535" i="6"/>
  <c r="E535" i="6" s="1"/>
  <c r="D534" i="6"/>
  <c r="C534" i="6"/>
  <c r="E534" i="6" s="1"/>
  <c r="D533" i="6"/>
  <c r="C533" i="6"/>
  <c r="E533" i="6" s="1"/>
  <c r="D532" i="6"/>
  <c r="C532" i="6"/>
  <c r="E532" i="6" s="1"/>
  <c r="D531" i="6"/>
  <c r="C531" i="6"/>
  <c r="E531" i="6" s="1"/>
  <c r="D530" i="6"/>
  <c r="C530" i="6"/>
  <c r="E530" i="6" s="1"/>
  <c r="D529" i="6"/>
  <c r="C529" i="6"/>
  <c r="E529" i="6" s="1"/>
  <c r="D528" i="6"/>
  <c r="C528" i="6"/>
  <c r="E528" i="6" s="1"/>
  <c r="D527" i="6"/>
  <c r="C527" i="6"/>
  <c r="E527" i="6" s="1"/>
  <c r="D526" i="6"/>
  <c r="C526" i="6"/>
  <c r="E526" i="6" s="1"/>
  <c r="D525" i="6"/>
  <c r="C525" i="6"/>
  <c r="E525" i="6" s="1"/>
  <c r="D524" i="6"/>
  <c r="C524" i="6"/>
  <c r="E524" i="6" s="1"/>
  <c r="D523" i="6"/>
  <c r="C523" i="6"/>
  <c r="E523" i="6" s="1"/>
  <c r="D522" i="6"/>
  <c r="C522" i="6"/>
  <c r="E522" i="6" s="1"/>
  <c r="D521" i="6"/>
  <c r="C521" i="6"/>
  <c r="E521" i="6" s="1"/>
  <c r="D520" i="6"/>
  <c r="C520" i="6"/>
  <c r="E520" i="6" s="1"/>
  <c r="D519" i="6"/>
  <c r="C519" i="6"/>
  <c r="E519" i="6" s="1"/>
  <c r="D518" i="6"/>
  <c r="C518" i="6"/>
  <c r="E518" i="6" s="1"/>
  <c r="D517" i="6"/>
  <c r="C517" i="6"/>
  <c r="E517" i="6" s="1"/>
  <c r="D516" i="6"/>
  <c r="C516" i="6"/>
  <c r="E516" i="6" s="1"/>
  <c r="D515" i="6"/>
  <c r="C515" i="6"/>
  <c r="E515" i="6" s="1"/>
  <c r="D514" i="6"/>
  <c r="C514" i="6"/>
  <c r="E514" i="6" s="1"/>
  <c r="D513" i="6"/>
  <c r="C513" i="6"/>
  <c r="E513" i="6" s="1"/>
  <c r="D512" i="6"/>
  <c r="C512" i="6"/>
  <c r="E512" i="6" s="1"/>
  <c r="D511" i="6"/>
  <c r="C511" i="6"/>
  <c r="E511" i="6" s="1"/>
  <c r="D510" i="6"/>
  <c r="C510" i="6"/>
  <c r="E510" i="6" s="1"/>
  <c r="D509" i="6"/>
  <c r="C509" i="6"/>
  <c r="E509" i="6" s="1"/>
  <c r="D508" i="6"/>
  <c r="C508" i="6"/>
  <c r="E508" i="6" s="1"/>
  <c r="D507" i="6"/>
  <c r="C507" i="6"/>
  <c r="E507" i="6" s="1"/>
  <c r="D506" i="6"/>
  <c r="C506" i="6"/>
  <c r="E506" i="6" s="1"/>
  <c r="D505" i="6"/>
  <c r="C505" i="6"/>
  <c r="E505" i="6" s="1"/>
  <c r="D504" i="6"/>
  <c r="C504" i="6"/>
  <c r="E504" i="6" s="1"/>
  <c r="D503" i="6"/>
  <c r="C503" i="6"/>
  <c r="E503" i="6" s="1"/>
  <c r="D502" i="6"/>
  <c r="C502" i="6"/>
  <c r="E502" i="6" s="1"/>
  <c r="D501" i="6"/>
  <c r="C501" i="6"/>
  <c r="E501" i="6" s="1"/>
  <c r="D500" i="6"/>
  <c r="C500" i="6"/>
  <c r="E500" i="6" s="1"/>
  <c r="D499" i="6"/>
  <c r="C499" i="6"/>
  <c r="E499" i="6" s="1"/>
  <c r="D498" i="6"/>
  <c r="C498" i="6"/>
  <c r="E498" i="6" s="1"/>
  <c r="D497" i="6"/>
  <c r="C497" i="6"/>
  <c r="E497" i="6" s="1"/>
  <c r="D496" i="6"/>
  <c r="C496" i="6"/>
  <c r="E496" i="6" s="1"/>
  <c r="D495" i="6"/>
  <c r="C495" i="6"/>
  <c r="E495" i="6" s="1"/>
  <c r="D494" i="6"/>
  <c r="C494" i="6"/>
  <c r="E494" i="6" s="1"/>
  <c r="D493" i="6"/>
  <c r="C493" i="6"/>
  <c r="E493" i="6" s="1"/>
  <c r="D492" i="6"/>
  <c r="C492" i="6"/>
  <c r="E492" i="6" s="1"/>
  <c r="D491" i="6"/>
  <c r="C491" i="6"/>
  <c r="E491" i="6" s="1"/>
  <c r="D490" i="6"/>
  <c r="C490" i="6"/>
  <c r="E490" i="6" s="1"/>
  <c r="D489" i="6"/>
  <c r="C489" i="6"/>
  <c r="E489" i="6" s="1"/>
  <c r="D488" i="6"/>
  <c r="C488" i="6"/>
  <c r="E488" i="6" s="1"/>
  <c r="D487" i="6"/>
  <c r="C487" i="6"/>
  <c r="E487" i="6" s="1"/>
  <c r="D486" i="6"/>
  <c r="C486" i="6"/>
  <c r="E486" i="6" s="1"/>
  <c r="D485" i="6"/>
  <c r="C485" i="6"/>
  <c r="E485" i="6" s="1"/>
  <c r="D484" i="6"/>
  <c r="C484" i="6"/>
  <c r="E484" i="6" s="1"/>
  <c r="D483" i="6"/>
  <c r="C483" i="6"/>
  <c r="E483" i="6" s="1"/>
  <c r="D482" i="6"/>
  <c r="C482" i="6"/>
  <c r="E482" i="6" s="1"/>
  <c r="D481" i="6"/>
  <c r="C481" i="6"/>
  <c r="E481" i="6" s="1"/>
  <c r="D480" i="6"/>
  <c r="C480" i="6"/>
  <c r="E480" i="6" s="1"/>
  <c r="D479" i="6"/>
  <c r="C479" i="6"/>
  <c r="E479" i="6" s="1"/>
  <c r="D478" i="6"/>
  <c r="C478" i="6"/>
  <c r="E478" i="6" s="1"/>
  <c r="D477" i="6"/>
  <c r="C477" i="6"/>
  <c r="E477" i="6" s="1"/>
  <c r="D476" i="6"/>
  <c r="C476" i="6"/>
  <c r="E476" i="6" s="1"/>
  <c r="D475" i="6"/>
  <c r="C475" i="6"/>
  <c r="E475" i="6" s="1"/>
  <c r="D474" i="6"/>
  <c r="C474" i="6"/>
  <c r="E474" i="6" s="1"/>
  <c r="D473" i="6"/>
  <c r="C473" i="6"/>
  <c r="E473" i="6" s="1"/>
  <c r="D472" i="6"/>
  <c r="C472" i="6"/>
  <c r="E472" i="6" s="1"/>
  <c r="D471" i="6"/>
  <c r="C471" i="6"/>
  <c r="E471" i="6" s="1"/>
  <c r="D470" i="6"/>
  <c r="C470" i="6"/>
  <c r="E470" i="6" s="1"/>
  <c r="D469" i="6"/>
  <c r="C469" i="6"/>
  <c r="E469" i="6" s="1"/>
  <c r="D468" i="6"/>
  <c r="C468" i="6"/>
  <c r="E468" i="6" s="1"/>
  <c r="D467" i="6"/>
  <c r="C467" i="6"/>
  <c r="E467" i="6" s="1"/>
  <c r="D466" i="6"/>
  <c r="C466" i="6"/>
  <c r="E466" i="6" s="1"/>
  <c r="D465" i="6"/>
  <c r="C465" i="6"/>
  <c r="E465" i="6" s="1"/>
  <c r="D464" i="6"/>
  <c r="C464" i="6"/>
  <c r="E464" i="6" s="1"/>
  <c r="D463" i="6"/>
  <c r="C463" i="6"/>
  <c r="E463" i="6" s="1"/>
  <c r="D462" i="6"/>
  <c r="C462" i="6"/>
  <c r="E462" i="6" s="1"/>
  <c r="D461" i="6"/>
  <c r="C461" i="6"/>
  <c r="E461" i="6" s="1"/>
  <c r="D460" i="6"/>
  <c r="C460" i="6"/>
  <c r="E460" i="6" s="1"/>
  <c r="D459" i="6"/>
  <c r="C459" i="6"/>
  <c r="E459" i="6" s="1"/>
  <c r="D458" i="6"/>
  <c r="C458" i="6"/>
  <c r="E458" i="6" s="1"/>
  <c r="D457" i="6"/>
  <c r="C457" i="6"/>
  <c r="E457" i="6" s="1"/>
  <c r="D456" i="6"/>
  <c r="C456" i="6"/>
  <c r="E456" i="6" s="1"/>
  <c r="D455" i="6"/>
  <c r="C455" i="6"/>
  <c r="E455" i="6" s="1"/>
  <c r="D454" i="6"/>
  <c r="C454" i="6"/>
  <c r="E454" i="6" s="1"/>
  <c r="D453" i="6"/>
  <c r="C453" i="6"/>
  <c r="E453" i="6" s="1"/>
  <c r="D452" i="6"/>
  <c r="C452" i="6"/>
  <c r="E452" i="6" s="1"/>
  <c r="D451" i="6"/>
  <c r="C451" i="6"/>
  <c r="E451" i="6" s="1"/>
  <c r="D450" i="6"/>
  <c r="C450" i="6"/>
  <c r="E450" i="6" s="1"/>
  <c r="D449" i="6"/>
  <c r="C449" i="6"/>
  <c r="E449" i="6" s="1"/>
  <c r="D448" i="6"/>
  <c r="C448" i="6"/>
  <c r="E448" i="6" s="1"/>
  <c r="D447" i="6"/>
  <c r="C447" i="6"/>
  <c r="E447" i="6" s="1"/>
  <c r="D446" i="6"/>
  <c r="C446" i="6"/>
  <c r="E446" i="6" s="1"/>
  <c r="D445" i="6"/>
  <c r="C445" i="6"/>
  <c r="E445" i="6" s="1"/>
  <c r="D444" i="6"/>
  <c r="C444" i="6"/>
  <c r="E444" i="6" s="1"/>
  <c r="D443" i="6"/>
  <c r="C443" i="6"/>
  <c r="E443" i="6" s="1"/>
  <c r="D442" i="6"/>
  <c r="C442" i="6"/>
  <c r="E442" i="6" s="1"/>
  <c r="D441" i="6"/>
  <c r="C441" i="6"/>
  <c r="E441" i="6" s="1"/>
  <c r="D440" i="6"/>
  <c r="C440" i="6"/>
  <c r="E440" i="6" s="1"/>
  <c r="D439" i="6"/>
  <c r="C439" i="6"/>
  <c r="E439" i="6" s="1"/>
  <c r="D438" i="6"/>
  <c r="C438" i="6"/>
  <c r="E438" i="6" s="1"/>
  <c r="D437" i="6"/>
  <c r="C437" i="6"/>
  <c r="E437" i="6" s="1"/>
  <c r="D436" i="6"/>
  <c r="C436" i="6"/>
  <c r="E436" i="6" s="1"/>
  <c r="D435" i="6"/>
  <c r="C435" i="6"/>
  <c r="E435" i="6" s="1"/>
  <c r="D434" i="6"/>
  <c r="C434" i="6"/>
  <c r="E434" i="6" s="1"/>
  <c r="D433" i="6"/>
  <c r="C433" i="6"/>
  <c r="E433" i="6" s="1"/>
  <c r="D432" i="6"/>
  <c r="C432" i="6"/>
  <c r="E432" i="6" s="1"/>
  <c r="D431" i="6"/>
  <c r="C431" i="6"/>
  <c r="E431" i="6" s="1"/>
  <c r="D430" i="6"/>
  <c r="C430" i="6"/>
  <c r="E430" i="6" s="1"/>
  <c r="D429" i="6"/>
  <c r="C429" i="6"/>
  <c r="E429" i="6" s="1"/>
  <c r="D428" i="6"/>
  <c r="C428" i="6"/>
  <c r="E428" i="6" s="1"/>
  <c r="D427" i="6"/>
  <c r="C427" i="6"/>
  <c r="E427" i="6" s="1"/>
  <c r="D426" i="6"/>
  <c r="C426" i="6"/>
  <c r="E426" i="6" s="1"/>
  <c r="D425" i="6"/>
  <c r="C425" i="6"/>
  <c r="E425" i="6" s="1"/>
  <c r="D424" i="6"/>
  <c r="C424" i="6"/>
  <c r="E424" i="6" s="1"/>
  <c r="D423" i="6"/>
  <c r="C423" i="6"/>
  <c r="E423" i="6" s="1"/>
  <c r="D422" i="6"/>
  <c r="C422" i="6"/>
  <c r="E422" i="6" s="1"/>
  <c r="D421" i="6"/>
  <c r="C421" i="6"/>
  <c r="E421" i="6" s="1"/>
  <c r="D420" i="6"/>
  <c r="C420" i="6"/>
  <c r="E420" i="6" s="1"/>
  <c r="D419" i="6"/>
  <c r="C419" i="6"/>
  <c r="E419" i="6" s="1"/>
  <c r="D418" i="6"/>
  <c r="C418" i="6"/>
  <c r="E418" i="6" s="1"/>
  <c r="D417" i="6"/>
  <c r="C417" i="6"/>
  <c r="E417" i="6" s="1"/>
  <c r="D416" i="6"/>
  <c r="C416" i="6"/>
  <c r="E416" i="6" s="1"/>
  <c r="D415" i="6"/>
  <c r="C415" i="6"/>
  <c r="E415" i="6" s="1"/>
  <c r="D414" i="6"/>
  <c r="C414" i="6"/>
  <c r="E414" i="6" s="1"/>
  <c r="D413" i="6"/>
  <c r="C413" i="6"/>
  <c r="E413" i="6" s="1"/>
  <c r="D412" i="6"/>
  <c r="C412" i="6"/>
  <c r="E412" i="6" s="1"/>
  <c r="D411" i="6"/>
  <c r="C411" i="6"/>
  <c r="E411" i="6" s="1"/>
  <c r="D410" i="6"/>
  <c r="C410" i="6"/>
  <c r="E410" i="6" s="1"/>
  <c r="D409" i="6"/>
  <c r="C409" i="6"/>
  <c r="E409" i="6" s="1"/>
  <c r="D408" i="6"/>
  <c r="C408" i="6"/>
  <c r="E408" i="6" s="1"/>
  <c r="D407" i="6"/>
  <c r="C407" i="6"/>
  <c r="E407" i="6" s="1"/>
  <c r="D406" i="6"/>
  <c r="C406" i="6"/>
  <c r="E406" i="6" s="1"/>
  <c r="D405" i="6"/>
  <c r="C405" i="6"/>
  <c r="E405" i="6" s="1"/>
  <c r="D404" i="6"/>
  <c r="C404" i="6"/>
  <c r="E404" i="6" s="1"/>
  <c r="D403" i="6"/>
  <c r="C403" i="6"/>
  <c r="E403" i="6" s="1"/>
  <c r="D402" i="6"/>
  <c r="C402" i="6"/>
  <c r="E402" i="6" s="1"/>
  <c r="D401" i="6"/>
  <c r="C401" i="6"/>
  <c r="E401" i="6" s="1"/>
  <c r="D400" i="6"/>
  <c r="C400" i="6"/>
  <c r="E400" i="6" s="1"/>
  <c r="D399" i="6"/>
  <c r="C399" i="6"/>
  <c r="E399" i="6" s="1"/>
  <c r="D398" i="6"/>
  <c r="C398" i="6"/>
  <c r="E398" i="6" s="1"/>
  <c r="D397" i="6"/>
  <c r="C397" i="6"/>
  <c r="E397" i="6" s="1"/>
  <c r="D396" i="6"/>
  <c r="C396" i="6"/>
  <c r="E396" i="6" s="1"/>
  <c r="D395" i="6"/>
  <c r="C395" i="6"/>
  <c r="E395" i="6" s="1"/>
  <c r="D394" i="6"/>
  <c r="C394" i="6"/>
  <c r="E394" i="6" s="1"/>
  <c r="D393" i="6"/>
  <c r="C393" i="6"/>
  <c r="E393" i="6" s="1"/>
  <c r="D392" i="6"/>
  <c r="C392" i="6"/>
  <c r="E392" i="6" s="1"/>
  <c r="D391" i="6"/>
  <c r="C391" i="6"/>
  <c r="E391" i="6" s="1"/>
  <c r="D390" i="6"/>
  <c r="C390" i="6"/>
  <c r="E390" i="6" s="1"/>
  <c r="D389" i="6"/>
  <c r="C389" i="6"/>
  <c r="E389" i="6" s="1"/>
  <c r="D388" i="6"/>
  <c r="C388" i="6"/>
  <c r="E388" i="6" s="1"/>
  <c r="D387" i="6"/>
  <c r="C387" i="6"/>
  <c r="E387" i="6" s="1"/>
  <c r="D386" i="6"/>
  <c r="C386" i="6"/>
  <c r="E386" i="6" s="1"/>
  <c r="D385" i="6"/>
  <c r="C385" i="6"/>
  <c r="E385" i="6" s="1"/>
  <c r="D384" i="6"/>
  <c r="C384" i="6"/>
  <c r="E384" i="6" s="1"/>
  <c r="D383" i="6"/>
  <c r="C383" i="6"/>
  <c r="E383" i="6" s="1"/>
  <c r="D382" i="6"/>
  <c r="C382" i="6"/>
  <c r="E382" i="6" s="1"/>
  <c r="D381" i="6"/>
  <c r="C381" i="6"/>
  <c r="E381" i="6" s="1"/>
  <c r="D380" i="6"/>
  <c r="C380" i="6"/>
  <c r="E380" i="6" s="1"/>
  <c r="D379" i="6"/>
  <c r="C379" i="6"/>
  <c r="E379" i="6" s="1"/>
  <c r="D378" i="6"/>
  <c r="C378" i="6"/>
  <c r="E378" i="6" s="1"/>
  <c r="D377" i="6"/>
  <c r="C377" i="6"/>
  <c r="E377" i="6" s="1"/>
  <c r="D376" i="6"/>
  <c r="C376" i="6"/>
  <c r="E376" i="6" s="1"/>
  <c r="D375" i="6"/>
  <c r="C375" i="6"/>
  <c r="E375" i="6" s="1"/>
  <c r="D374" i="6"/>
  <c r="C374" i="6"/>
  <c r="E374" i="6" s="1"/>
  <c r="D373" i="6"/>
  <c r="C373" i="6"/>
  <c r="E373" i="6" s="1"/>
  <c r="D372" i="6"/>
  <c r="C372" i="6"/>
  <c r="E372" i="6" s="1"/>
  <c r="D371" i="6"/>
  <c r="C371" i="6"/>
  <c r="E371" i="6" s="1"/>
  <c r="D370" i="6"/>
  <c r="C370" i="6"/>
  <c r="E370" i="6" s="1"/>
  <c r="D369" i="6"/>
  <c r="N369" i="6" s="1"/>
  <c r="C369" i="6"/>
  <c r="E369" i="6" s="1"/>
  <c r="D368" i="6"/>
  <c r="N368" i="6" s="1"/>
  <c r="C368" i="6"/>
  <c r="E368" i="6" s="1"/>
  <c r="D367" i="6"/>
  <c r="N367" i="6" s="1"/>
  <c r="C367" i="6"/>
  <c r="E367" i="6" s="1"/>
  <c r="D366" i="6"/>
  <c r="N366" i="6" s="1"/>
  <c r="C366" i="6"/>
  <c r="E366" i="6" s="1"/>
  <c r="D365" i="6"/>
  <c r="N365" i="6" s="1"/>
  <c r="C365" i="6"/>
  <c r="E365" i="6" s="1"/>
  <c r="D364" i="6"/>
  <c r="N364" i="6" s="1"/>
  <c r="C364" i="6"/>
  <c r="E364" i="6" s="1"/>
  <c r="D363" i="6"/>
  <c r="N363" i="6" s="1"/>
  <c r="C363" i="6"/>
  <c r="E363" i="6" s="1"/>
  <c r="D362" i="6"/>
  <c r="N362" i="6" s="1"/>
  <c r="C362" i="6"/>
  <c r="E362" i="6" s="1"/>
  <c r="D361" i="6"/>
  <c r="N361" i="6" s="1"/>
  <c r="C361" i="6"/>
  <c r="E361" i="6" s="1"/>
  <c r="D360" i="6"/>
  <c r="N360" i="6" s="1"/>
  <c r="C360" i="6"/>
  <c r="E360" i="6" s="1"/>
  <c r="D359" i="6"/>
  <c r="N359" i="6" s="1"/>
  <c r="C359" i="6"/>
  <c r="E359" i="6" s="1"/>
  <c r="D358" i="6"/>
  <c r="N358" i="6" s="1"/>
  <c r="C358" i="6"/>
  <c r="E358" i="6" s="1"/>
  <c r="D357" i="6"/>
  <c r="N357" i="6" s="1"/>
  <c r="C357" i="6"/>
  <c r="E357" i="6" s="1"/>
  <c r="D356" i="6"/>
  <c r="N356" i="6" s="1"/>
  <c r="C356" i="6"/>
  <c r="E356" i="6" s="1"/>
  <c r="D355" i="6"/>
  <c r="N355" i="6" s="1"/>
  <c r="C355" i="6"/>
  <c r="E355" i="6" s="1"/>
  <c r="D354" i="6"/>
  <c r="N354" i="6" s="1"/>
  <c r="C354" i="6"/>
  <c r="E354" i="6" s="1"/>
  <c r="D353" i="6"/>
  <c r="N353" i="6" s="1"/>
  <c r="C353" i="6"/>
  <c r="E353" i="6" s="1"/>
  <c r="D352" i="6"/>
  <c r="N352" i="6" s="1"/>
  <c r="C352" i="6"/>
  <c r="E352" i="6" s="1"/>
  <c r="D351" i="6"/>
  <c r="N351" i="6" s="1"/>
  <c r="C351" i="6"/>
  <c r="E351" i="6" s="1"/>
  <c r="D350" i="6"/>
  <c r="N350" i="6" s="1"/>
  <c r="C350" i="6"/>
  <c r="E350" i="6" s="1"/>
  <c r="D349" i="6"/>
  <c r="N349" i="6" s="1"/>
  <c r="C349" i="6"/>
  <c r="E349" i="6" s="1"/>
  <c r="D348" i="6"/>
  <c r="N348" i="6" s="1"/>
  <c r="C348" i="6"/>
  <c r="E348" i="6" s="1"/>
  <c r="D347" i="6"/>
  <c r="N347" i="6" s="1"/>
  <c r="C347" i="6"/>
  <c r="E347" i="6" s="1"/>
  <c r="D346" i="6"/>
  <c r="N346" i="6" s="1"/>
  <c r="C346" i="6"/>
  <c r="E346" i="6" s="1"/>
  <c r="D345" i="6"/>
  <c r="N345" i="6" s="1"/>
  <c r="C345" i="6"/>
  <c r="E345" i="6" s="1"/>
  <c r="D344" i="6"/>
  <c r="N344" i="6" s="1"/>
  <c r="C344" i="6"/>
  <c r="E344" i="6" s="1"/>
  <c r="D343" i="6"/>
  <c r="N343" i="6" s="1"/>
  <c r="C343" i="6"/>
  <c r="E343" i="6" s="1"/>
  <c r="D342" i="6"/>
  <c r="N342" i="6" s="1"/>
  <c r="C342" i="6"/>
  <c r="E342" i="6" s="1"/>
  <c r="D341" i="6"/>
  <c r="N341" i="6" s="1"/>
  <c r="C341" i="6"/>
  <c r="E341" i="6" s="1"/>
  <c r="D340" i="6"/>
  <c r="N340" i="6" s="1"/>
  <c r="C340" i="6"/>
  <c r="E340" i="6" s="1"/>
  <c r="D339" i="6"/>
  <c r="N339" i="6" s="1"/>
  <c r="C339" i="6"/>
  <c r="E339" i="6" s="1"/>
  <c r="D338" i="6"/>
  <c r="N338" i="6" s="1"/>
  <c r="C338" i="6"/>
  <c r="E338" i="6" s="1"/>
  <c r="D337" i="6"/>
  <c r="N337" i="6" s="1"/>
  <c r="C337" i="6"/>
  <c r="E337" i="6" s="1"/>
  <c r="D336" i="6"/>
  <c r="N336" i="6" s="1"/>
  <c r="C336" i="6"/>
  <c r="E336" i="6" s="1"/>
  <c r="D335" i="6"/>
  <c r="N335" i="6" s="1"/>
  <c r="C335" i="6"/>
  <c r="E335" i="6" s="1"/>
  <c r="D334" i="6"/>
  <c r="N334" i="6" s="1"/>
  <c r="C334" i="6"/>
  <c r="E334" i="6" s="1"/>
  <c r="D333" i="6"/>
  <c r="N333" i="6" s="1"/>
  <c r="C333" i="6"/>
  <c r="E333" i="6" s="1"/>
  <c r="D332" i="6"/>
  <c r="N332" i="6" s="1"/>
  <c r="C332" i="6"/>
  <c r="E332" i="6" s="1"/>
  <c r="D331" i="6"/>
  <c r="N331" i="6" s="1"/>
  <c r="C331" i="6"/>
  <c r="E331" i="6" s="1"/>
  <c r="D330" i="6"/>
  <c r="N330" i="6" s="1"/>
  <c r="C330" i="6"/>
  <c r="E330" i="6" s="1"/>
  <c r="D329" i="6"/>
  <c r="N329" i="6" s="1"/>
  <c r="C329" i="6"/>
  <c r="E329" i="6" s="1"/>
  <c r="D328" i="6"/>
  <c r="N328" i="6" s="1"/>
  <c r="C328" i="6"/>
  <c r="E328" i="6" s="1"/>
  <c r="D327" i="6"/>
  <c r="N327" i="6" s="1"/>
  <c r="C327" i="6"/>
  <c r="E327" i="6" s="1"/>
  <c r="D326" i="6"/>
  <c r="N326" i="6" s="1"/>
  <c r="C326" i="6"/>
  <c r="E326" i="6" s="1"/>
  <c r="D325" i="6"/>
  <c r="N325" i="6" s="1"/>
  <c r="C325" i="6"/>
  <c r="E325" i="6" s="1"/>
  <c r="D324" i="6"/>
  <c r="N324" i="6" s="1"/>
  <c r="C324" i="6"/>
  <c r="E324" i="6" s="1"/>
  <c r="D323" i="6"/>
  <c r="N323" i="6" s="1"/>
  <c r="C323" i="6"/>
  <c r="E323" i="6" s="1"/>
  <c r="D322" i="6"/>
  <c r="N322" i="6" s="1"/>
  <c r="C322" i="6"/>
  <c r="E322" i="6" s="1"/>
  <c r="D321" i="6"/>
  <c r="N321" i="6" s="1"/>
  <c r="C321" i="6"/>
  <c r="E321" i="6" s="1"/>
  <c r="D320" i="6"/>
  <c r="N320" i="6" s="1"/>
  <c r="C320" i="6"/>
  <c r="E320" i="6" s="1"/>
  <c r="D319" i="6"/>
  <c r="N319" i="6" s="1"/>
  <c r="C319" i="6"/>
  <c r="E319" i="6" s="1"/>
  <c r="D318" i="6"/>
  <c r="N318" i="6" s="1"/>
  <c r="C318" i="6"/>
  <c r="E318" i="6" s="1"/>
  <c r="D317" i="6"/>
  <c r="N317" i="6" s="1"/>
  <c r="C317" i="6"/>
  <c r="E317" i="6" s="1"/>
  <c r="D316" i="6"/>
  <c r="N316" i="6" s="1"/>
  <c r="C316" i="6"/>
  <c r="E316" i="6" s="1"/>
  <c r="D315" i="6"/>
  <c r="N315" i="6" s="1"/>
  <c r="C315" i="6"/>
  <c r="E315" i="6" s="1"/>
  <c r="D314" i="6"/>
  <c r="N314" i="6" s="1"/>
  <c r="C314" i="6"/>
  <c r="E314" i="6" s="1"/>
  <c r="D313" i="6"/>
  <c r="N313" i="6" s="1"/>
  <c r="C313" i="6"/>
  <c r="E313" i="6" s="1"/>
  <c r="D312" i="6"/>
  <c r="N312" i="6" s="1"/>
  <c r="C312" i="6"/>
  <c r="E312" i="6" s="1"/>
  <c r="D311" i="6"/>
  <c r="N311" i="6" s="1"/>
  <c r="C311" i="6"/>
  <c r="E311" i="6" s="1"/>
  <c r="D310" i="6"/>
  <c r="N310" i="6" s="1"/>
  <c r="C310" i="6"/>
  <c r="E310" i="6" s="1"/>
  <c r="D309" i="6"/>
  <c r="N309" i="6" s="1"/>
  <c r="C309" i="6"/>
  <c r="E309" i="6" s="1"/>
  <c r="D308" i="6"/>
  <c r="N308" i="6" s="1"/>
  <c r="C308" i="6"/>
  <c r="E308" i="6" s="1"/>
  <c r="D307" i="6"/>
  <c r="N307" i="6" s="1"/>
  <c r="C307" i="6"/>
  <c r="E307" i="6" s="1"/>
  <c r="D306" i="6"/>
  <c r="N306" i="6" s="1"/>
  <c r="C306" i="6"/>
  <c r="E306" i="6" s="1"/>
  <c r="D305" i="6"/>
  <c r="N305" i="6" s="1"/>
  <c r="C305" i="6"/>
  <c r="E305" i="6" s="1"/>
  <c r="D304" i="6"/>
  <c r="N304" i="6" s="1"/>
  <c r="C304" i="6"/>
  <c r="E304" i="6" s="1"/>
  <c r="D303" i="6"/>
  <c r="N303" i="6" s="1"/>
  <c r="C303" i="6"/>
  <c r="E303" i="6" s="1"/>
  <c r="D302" i="6"/>
  <c r="N302" i="6" s="1"/>
  <c r="C302" i="6"/>
  <c r="E302" i="6" s="1"/>
  <c r="D301" i="6"/>
  <c r="N301" i="6" s="1"/>
  <c r="C301" i="6"/>
  <c r="E301" i="6" s="1"/>
  <c r="D300" i="6"/>
  <c r="N300" i="6" s="1"/>
  <c r="C300" i="6"/>
  <c r="E300" i="6" s="1"/>
  <c r="D299" i="6"/>
  <c r="N299" i="6" s="1"/>
  <c r="C299" i="6"/>
  <c r="E299" i="6" s="1"/>
  <c r="D298" i="6"/>
  <c r="N298" i="6" s="1"/>
  <c r="C298" i="6"/>
  <c r="E298" i="6" s="1"/>
  <c r="D297" i="6"/>
  <c r="N297" i="6" s="1"/>
  <c r="C297" i="6"/>
  <c r="E297" i="6" s="1"/>
  <c r="D296" i="6"/>
  <c r="N296" i="6" s="1"/>
  <c r="C296" i="6"/>
  <c r="E296" i="6" s="1"/>
  <c r="D295" i="6"/>
  <c r="N295" i="6" s="1"/>
  <c r="C295" i="6"/>
  <c r="E295" i="6" s="1"/>
  <c r="D294" i="6"/>
  <c r="N294" i="6" s="1"/>
  <c r="C294" i="6"/>
  <c r="E294" i="6" s="1"/>
  <c r="D293" i="6"/>
  <c r="N293" i="6" s="1"/>
  <c r="C293" i="6"/>
  <c r="E293" i="6" s="1"/>
  <c r="D292" i="6"/>
  <c r="N292" i="6" s="1"/>
  <c r="C292" i="6"/>
  <c r="E292" i="6" s="1"/>
  <c r="D291" i="6"/>
  <c r="N291" i="6" s="1"/>
  <c r="C291" i="6"/>
  <c r="E291" i="6" s="1"/>
  <c r="D290" i="6"/>
  <c r="N290" i="6" s="1"/>
  <c r="C290" i="6"/>
  <c r="E290" i="6" s="1"/>
  <c r="D289" i="6"/>
  <c r="N289" i="6" s="1"/>
  <c r="C289" i="6"/>
  <c r="E289" i="6" s="1"/>
  <c r="D288" i="6"/>
  <c r="N288" i="6" s="1"/>
  <c r="C288" i="6"/>
  <c r="E288" i="6" s="1"/>
  <c r="D287" i="6"/>
  <c r="N287" i="6" s="1"/>
  <c r="C287" i="6"/>
  <c r="E287" i="6" s="1"/>
  <c r="D286" i="6"/>
  <c r="N286" i="6" s="1"/>
  <c r="C286" i="6"/>
  <c r="E286" i="6" s="1"/>
  <c r="D285" i="6"/>
  <c r="N285" i="6" s="1"/>
  <c r="C285" i="6"/>
  <c r="E285" i="6" s="1"/>
  <c r="D284" i="6"/>
  <c r="N284" i="6" s="1"/>
  <c r="C284" i="6"/>
  <c r="E284" i="6" s="1"/>
  <c r="D283" i="6"/>
  <c r="N283" i="6" s="1"/>
  <c r="C283" i="6"/>
  <c r="E283" i="6" s="1"/>
  <c r="D282" i="6"/>
  <c r="N282" i="6" s="1"/>
  <c r="C282" i="6"/>
  <c r="E282" i="6" s="1"/>
  <c r="D281" i="6"/>
  <c r="N281" i="6" s="1"/>
  <c r="C281" i="6"/>
  <c r="E281" i="6" s="1"/>
  <c r="D280" i="6"/>
  <c r="N280" i="6" s="1"/>
  <c r="C280" i="6"/>
  <c r="E280" i="6" s="1"/>
  <c r="D279" i="6"/>
  <c r="N279" i="6" s="1"/>
  <c r="C279" i="6"/>
  <c r="E279" i="6" s="1"/>
  <c r="D278" i="6"/>
  <c r="N278" i="6" s="1"/>
  <c r="C278" i="6"/>
  <c r="E278" i="6" s="1"/>
  <c r="D277" i="6"/>
  <c r="N277" i="6" s="1"/>
  <c r="C277" i="6"/>
  <c r="E277" i="6" s="1"/>
  <c r="D276" i="6"/>
  <c r="N276" i="6" s="1"/>
  <c r="C276" i="6"/>
  <c r="E276" i="6" s="1"/>
  <c r="D275" i="6"/>
  <c r="N275" i="6" s="1"/>
  <c r="C275" i="6"/>
  <c r="E275" i="6" s="1"/>
  <c r="D274" i="6"/>
  <c r="N274" i="6" s="1"/>
  <c r="C274" i="6"/>
  <c r="E274" i="6" s="1"/>
  <c r="D273" i="6"/>
  <c r="N273" i="6" s="1"/>
  <c r="C273" i="6"/>
  <c r="E273" i="6" s="1"/>
  <c r="D272" i="6"/>
  <c r="N272" i="6" s="1"/>
  <c r="C272" i="6"/>
  <c r="E272" i="6" s="1"/>
  <c r="D271" i="6"/>
  <c r="N271" i="6" s="1"/>
  <c r="C271" i="6"/>
  <c r="E271" i="6" s="1"/>
  <c r="D270" i="6"/>
  <c r="N270" i="6" s="1"/>
  <c r="C270" i="6"/>
  <c r="E270" i="6" s="1"/>
  <c r="D269" i="6"/>
  <c r="N269" i="6" s="1"/>
  <c r="C269" i="6"/>
  <c r="E269" i="6" s="1"/>
  <c r="D268" i="6"/>
  <c r="N268" i="6" s="1"/>
  <c r="C268" i="6"/>
  <c r="E268" i="6" s="1"/>
  <c r="D267" i="6"/>
  <c r="N267" i="6" s="1"/>
  <c r="C267" i="6"/>
  <c r="E267" i="6" s="1"/>
  <c r="D266" i="6"/>
  <c r="N266" i="6" s="1"/>
  <c r="C266" i="6"/>
  <c r="E266" i="6" s="1"/>
  <c r="D265" i="6"/>
  <c r="N265" i="6" s="1"/>
  <c r="C265" i="6"/>
  <c r="E265" i="6" s="1"/>
  <c r="D264" i="6"/>
  <c r="N264" i="6" s="1"/>
  <c r="C264" i="6"/>
  <c r="E264" i="6" s="1"/>
  <c r="D263" i="6"/>
  <c r="N263" i="6" s="1"/>
  <c r="C263" i="6"/>
  <c r="E263" i="6" s="1"/>
  <c r="D262" i="6"/>
  <c r="N262" i="6" s="1"/>
  <c r="C262" i="6"/>
  <c r="E262" i="6" s="1"/>
  <c r="D261" i="6"/>
  <c r="N261" i="6" s="1"/>
  <c r="C261" i="6"/>
  <c r="E261" i="6" s="1"/>
  <c r="D260" i="6"/>
  <c r="N260" i="6" s="1"/>
  <c r="C260" i="6"/>
  <c r="E260" i="6" s="1"/>
  <c r="D259" i="6"/>
  <c r="N259" i="6" s="1"/>
  <c r="C259" i="6"/>
  <c r="E259" i="6" s="1"/>
  <c r="D258" i="6"/>
  <c r="N258" i="6" s="1"/>
  <c r="C258" i="6"/>
  <c r="E258" i="6" s="1"/>
  <c r="D257" i="6"/>
  <c r="N257" i="6" s="1"/>
  <c r="C257" i="6"/>
  <c r="E257" i="6" s="1"/>
  <c r="D256" i="6"/>
  <c r="N256" i="6" s="1"/>
  <c r="C256" i="6"/>
  <c r="E256" i="6" s="1"/>
  <c r="D255" i="6"/>
  <c r="N255" i="6" s="1"/>
  <c r="C255" i="6"/>
  <c r="E255" i="6" s="1"/>
  <c r="D254" i="6"/>
  <c r="N254" i="6" s="1"/>
  <c r="C254" i="6"/>
  <c r="E254" i="6" s="1"/>
  <c r="D253" i="6"/>
  <c r="N253" i="6" s="1"/>
  <c r="C253" i="6"/>
  <c r="E253" i="6" s="1"/>
  <c r="D252" i="6"/>
  <c r="N252" i="6" s="1"/>
  <c r="C252" i="6"/>
  <c r="E252" i="6" s="1"/>
  <c r="D251" i="6"/>
  <c r="N251" i="6" s="1"/>
  <c r="C251" i="6"/>
  <c r="E251" i="6" s="1"/>
  <c r="D250" i="6"/>
  <c r="N250" i="6" s="1"/>
  <c r="C250" i="6"/>
  <c r="E250" i="6" s="1"/>
  <c r="D249" i="6"/>
  <c r="N249" i="6" s="1"/>
  <c r="C249" i="6"/>
  <c r="E249" i="6" s="1"/>
  <c r="D248" i="6"/>
  <c r="N248" i="6" s="1"/>
  <c r="C248" i="6"/>
  <c r="E248" i="6" s="1"/>
  <c r="D247" i="6"/>
  <c r="N247" i="6" s="1"/>
  <c r="C247" i="6"/>
  <c r="E247" i="6" s="1"/>
  <c r="D246" i="6"/>
  <c r="N246" i="6" s="1"/>
  <c r="C246" i="6"/>
  <c r="E246" i="6" s="1"/>
  <c r="D245" i="6"/>
  <c r="N245" i="6" s="1"/>
  <c r="C245" i="6"/>
  <c r="E245" i="6" s="1"/>
  <c r="D244" i="6"/>
  <c r="N244" i="6" s="1"/>
  <c r="C244" i="6"/>
  <c r="E244" i="6" s="1"/>
  <c r="D243" i="6"/>
  <c r="N243" i="6" s="1"/>
  <c r="C243" i="6"/>
  <c r="E243" i="6" s="1"/>
  <c r="D242" i="6"/>
  <c r="N242" i="6" s="1"/>
  <c r="C242" i="6"/>
  <c r="E242" i="6" s="1"/>
  <c r="D241" i="6"/>
  <c r="N241" i="6" s="1"/>
  <c r="C241" i="6"/>
  <c r="E241" i="6" s="1"/>
  <c r="D240" i="6"/>
  <c r="N240" i="6" s="1"/>
  <c r="C240" i="6"/>
  <c r="E240" i="6" s="1"/>
  <c r="D239" i="6"/>
  <c r="N239" i="6" s="1"/>
  <c r="C239" i="6"/>
  <c r="E239" i="6" s="1"/>
  <c r="D238" i="6"/>
  <c r="N238" i="6" s="1"/>
  <c r="C238" i="6"/>
  <c r="E238" i="6" s="1"/>
  <c r="D237" i="6"/>
  <c r="N237" i="6" s="1"/>
  <c r="C237" i="6"/>
  <c r="E237" i="6" s="1"/>
  <c r="D236" i="6"/>
  <c r="N236" i="6" s="1"/>
  <c r="C236" i="6"/>
  <c r="E236" i="6" s="1"/>
  <c r="D235" i="6"/>
  <c r="N235" i="6" s="1"/>
  <c r="C235" i="6"/>
  <c r="E235" i="6" s="1"/>
  <c r="D234" i="6"/>
  <c r="N234" i="6" s="1"/>
  <c r="C234" i="6"/>
  <c r="E234" i="6" s="1"/>
  <c r="D233" i="6"/>
  <c r="N233" i="6" s="1"/>
  <c r="C233" i="6"/>
  <c r="E233" i="6" s="1"/>
  <c r="D232" i="6"/>
  <c r="N232" i="6" s="1"/>
  <c r="C232" i="6"/>
  <c r="E232" i="6" s="1"/>
  <c r="D231" i="6"/>
  <c r="N231" i="6" s="1"/>
  <c r="C231" i="6"/>
  <c r="E231" i="6" s="1"/>
  <c r="D230" i="6"/>
  <c r="N230" i="6" s="1"/>
  <c r="C230" i="6"/>
  <c r="E230" i="6" s="1"/>
  <c r="D229" i="6"/>
  <c r="N229" i="6" s="1"/>
  <c r="C229" i="6"/>
  <c r="E229" i="6" s="1"/>
  <c r="D228" i="6"/>
  <c r="N228" i="6" s="1"/>
  <c r="C228" i="6"/>
  <c r="E228" i="6" s="1"/>
  <c r="D227" i="6"/>
  <c r="N227" i="6" s="1"/>
  <c r="C227" i="6"/>
  <c r="E227" i="6" s="1"/>
  <c r="D226" i="6"/>
  <c r="N226" i="6" s="1"/>
  <c r="C226" i="6"/>
  <c r="E226" i="6" s="1"/>
  <c r="D225" i="6"/>
  <c r="N225" i="6" s="1"/>
  <c r="C225" i="6"/>
  <c r="E225" i="6" s="1"/>
  <c r="D224" i="6"/>
  <c r="N224" i="6" s="1"/>
  <c r="C224" i="6"/>
  <c r="E224" i="6" s="1"/>
  <c r="D223" i="6"/>
  <c r="N223" i="6" s="1"/>
  <c r="C223" i="6"/>
  <c r="E223" i="6" s="1"/>
  <c r="D222" i="6"/>
  <c r="N222" i="6" s="1"/>
  <c r="C222" i="6"/>
  <c r="E222" i="6" s="1"/>
  <c r="D221" i="6"/>
  <c r="N221" i="6" s="1"/>
  <c r="C221" i="6"/>
  <c r="E221" i="6" s="1"/>
  <c r="D220" i="6"/>
  <c r="N220" i="6" s="1"/>
  <c r="C220" i="6"/>
  <c r="E220" i="6" s="1"/>
  <c r="D219" i="6"/>
  <c r="N219" i="6" s="1"/>
  <c r="C219" i="6"/>
  <c r="E219" i="6" s="1"/>
  <c r="D218" i="6"/>
  <c r="N218" i="6" s="1"/>
  <c r="C218" i="6"/>
  <c r="E218" i="6" s="1"/>
  <c r="D217" i="6"/>
  <c r="N217" i="6" s="1"/>
  <c r="C217" i="6"/>
  <c r="E217" i="6" s="1"/>
  <c r="D216" i="6"/>
  <c r="N216" i="6" s="1"/>
  <c r="C216" i="6"/>
  <c r="E216" i="6" s="1"/>
  <c r="D215" i="6"/>
  <c r="N215" i="6" s="1"/>
  <c r="C215" i="6"/>
  <c r="E215" i="6" s="1"/>
  <c r="D214" i="6"/>
  <c r="N214" i="6" s="1"/>
  <c r="C214" i="6"/>
  <c r="E214" i="6" s="1"/>
  <c r="D213" i="6"/>
  <c r="N213" i="6" s="1"/>
  <c r="C213" i="6"/>
  <c r="E213" i="6" s="1"/>
  <c r="D212" i="6"/>
  <c r="N212" i="6" s="1"/>
  <c r="C212" i="6"/>
  <c r="E212" i="6" s="1"/>
  <c r="D211" i="6"/>
  <c r="N211" i="6" s="1"/>
  <c r="C211" i="6"/>
  <c r="E211" i="6" s="1"/>
  <c r="D210" i="6"/>
  <c r="N210" i="6" s="1"/>
  <c r="C210" i="6"/>
  <c r="E210" i="6" s="1"/>
  <c r="D209" i="6"/>
  <c r="N209" i="6" s="1"/>
  <c r="C209" i="6"/>
  <c r="E209" i="6" s="1"/>
  <c r="D208" i="6"/>
  <c r="N208" i="6" s="1"/>
  <c r="C208" i="6"/>
  <c r="E208" i="6" s="1"/>
  <c r="D207" i="6"/>
  <c r="N207" i="6" s="1"/>
  <c r="C207" i="6"/>
  <c r="E207" i="6" s="1"/>
  <c r="D206" i="6"/>
  <c r="N206" i="6" s="1"/>
  <c r="C206" i="6"/>
  <c r="E206" i="6" s="1"/>
  <c r="D205" i="6"/>
  <c r="N205" i="6" s="1"/>
  <c r="C205" i="6"/>
  <c r="E205" i="6" s="1"/>
  <c r="D204" i="6"/>
  <c r="N204" i="6" s="1"/>
  <c r="C204" i="6"/>
  <c r="E204" i="6" s="1"/>
  <c r="D203" i="6"/>
  <c r="N203" i="6" s="1"/>
  <c r="C203" i="6"/>
  <c r="E203" i="6" s="1"/>
  <c r="D202" i="6"/>
  <c r="N202" i="6" s="1"/>
  <c r="C202" i="6"/>
  <c r="E202" i="6" s="1"/>
  <c r="D201" i="6"/>
  <c r="N201" i="6" s="1"/>
  <c r="C201" i="6"/>
  <c r="E201" i="6" s="1"/>
  <c r="D200" i="6"/>
  <c r="N200" i="6" s="1"/>
  <c r="C200" i="6"/>
  <c r="E200" i="6" s="1"/>
  <c r="D199" i="6"/>
  <c r="N199" i="6" s="1"/>
  <c r="C199" i="6"/>
  <c r="E199" i="6" s="1"/>
  <c r="D198" i="6"/>
  <c r="N198" i="6" s="1"/>
  <c r="C198" i="6"/>
  <c r="E198" i="6" s="1"/>
  <c r="D197" i="6"/>
  <c r="N197" i="6" s="1"/>
  <c r="C197" i="6"/>
  <c r="E197" i="6" s="1"/>
  <c r="D196" i="6"/>
  <c r="N196" i="6" s="1"/>
  <c r="C196" i="6"/>
  <c r="E196" i="6" s="1"/>
  <c r="D195" i="6"/>
  <c r="N195" i="6" s="1"/>
  <c r="C195" i="6"/>
  <c r="E195" i="6" s="1"/>
  <c r="D194" i="6"/>
  <c r="N194" i="6" s="1"/>
  <c r="C194" i="6"/>
  <c r="E194" i="6" s="1"/>
  <c r="D193" i="6"/>
  <c r="N193" i="6" s="1"/>
  <c r="C193" i="6"/>
  <c r="E193" i="6" s="1"/>
  <c r="D192" i="6"/>
  <c r="N192" i="6" s="1"/>
  <c r="C192" i="6"/>
  <c r="E192" i="6" s="1"/>
  <c r="D191" i="6"/>
  <c r="N191" i="6" s="1"/>
  <c r="C191" i="6"/>
  <c r="E191" i="6" s="1"/>
  <c r="D190" i="6"/>
  <c r="N190" i="6" s="1"/>
  <c r="C190" i="6"/>
  <c r="E190" i="6" s="1"/>
  <c r="D189" i="6"/>
  <c r="N189" i="6" s="1"/>
  <c r="C189" i="6"/>
  <c r="E189" i="6" s="1"/>
  <c r="D188" i="6"/>
  <c r="N188" i="6" s="1"/>
  <c r="C188" i="6"/>
  <c r="E188" i="6" s="1"/>
  <c r="D187" i="6"/>
  <c r="N187" i="6" s="1"/>
  <c r="C187" i="6"/>
  <c r="E187" i="6" s="1"/>
  <c r="D186" i="6"/>
  <c r="N186" i="6" s="1"/>
  <c r="C186" i="6"/>
  <c r="E186" i="6" s="1"/>
  <c r="D185" i="6"/>
  <c r="N185" i="6" s="1"/>
  <c r="C185" i="6"/>
  <c r="E185" i="6" s="1"/>
  <c r="D184" i="6"/>
  <c r="N184" i="6" s="1"/>
  <c r="C184" i="6"/>
  <c r="E184" i="6" s="1"/>
  <c r="D183" i="6"/>
  <c r="N183" i="6" s="1"/>
  <c r="C183" i="6"/>
  <c r="E183" i="6" s="1"/>
  <c r="D182" i="6"/>
  <c r="N182" i="6" s="1"/>
  <c r="C182" i="6"/>
  <c r="E182" i="6" s="1"/>
  <c r="D181" i="6"/>
  <c r="N181" i="6" s="1"/>
  <c r="C181" i="6"/>
  <c r="E181" i="6" s="1"/>
  <c r="D180" i="6"/>
  <c r="N180" i="6" s="1"/>
  <c r="C180" i="6"/>
  <c r="E180" i="6" s="1"/>
  <c r="D179" i="6"/>
  <c r="N179" i="6" s="1"/>
  <c r="C179" i="6"/>
  <c r="E179" i="6" s="1"/>
  <c r="D178" i="6"/>
  <c r="N178" i="6" s="1"/>
  <c r="C178" i="6"/>
  <c r="E178" i="6" s="1"/>
  <c r="D177" i="6"/>
  <c r="N177" i="6" s="1"/>
  <c r="C177" i="6"/>
  <c r="E177" i="6" s="1"/>
  <c r="D176" i="6"/>
  <c r="N176" i="6" s="1"/>
  <c r="C176" i="6"/>
  <c r="E176" i="6" s="1"/>
  <c r="D175" i="6"/>
  <c r="N175" i="6" s="1"/>
  <c r="C175" i="6"/>
  <c r="E175" i="6" s="1"/>
  <c r="D174" i="6"/>
  <c r="N174" i="6" s="1"/>
  <c r="C174" i="6"/>
  <c r="E174" i="6" s="1"/>
  <c r="D173" i="6"/>
  <c r="N173" i="6" s="1"/>
  <c r="C173" i="6"/>
  <c r="E173" i="6" s="1"/>
  <c r="D172" i="6"/>
  <c r="N172" i="6" s="1"/>
  <c r="C172" i="6"/>
  <c r="E172" i="6" s="1"/>
  <c r="D171" i="6"/>
  <c r="N171" i="6" s="1"/>
  <c r="C171" i="6"/>
  <c r="E171" i="6" s="1"/>
  <c r="D170" i="6"/>
  <c r="N170" i="6" s="1"/>
  <c r="C170" i="6"/>
  <c r="E170" i="6" s="1"/>
  <c r="D169" i="6"/>
  <c r="N169" i="6" s="1"/>
  <c r="C169" i="6"/>
  <c r="E169" i="6" s="1"/>
  <c r="D168" i="6"/>
  <c r="N168" i="6" s="1"/>
  <c r="C168" i="6"/>
  <c r="E168" i="6" s="1"/>
  <c r="D167" i="6"/>
  <c r="N167" i="6" s="1"/>
  <c r="C167" i="6"/>
  <c r="E167" i="6" s="1"/>
  <c r="D166" i="6"/>
  <c r="N166" i="6" s="1"/>
  <c r="C166" i="6"/>
  <c r="E166" i="6" s="1"/>
  <c r="D165" i="6"/>
  <c r="N165" i="6" s="1"/>
  <c r="C165" i="6"/>
  <c r="E165" i="6" s="1"/>
  <c r="D164" i="6"/>
  <c r="N164" i="6" s="1"/>
  <c r="C164" i="6"/>
  <c r="E164" i="6" s="1"/>
  <c r="D163" i="6"/>
  <c r="N163" i="6" s="1"/>
  <c r="C163" i="6"/>
  <c r="E163" i="6" s="1"/>
  <c r="D162" i="6"/>
  <c r="N162" i="6" s="1"/>
  <c r="C162" i="6"/>
  <c r="E162" i="6" s="1"/>
  <c r="D161" i="6"/>
  <c r="N161" i="6" s="1"/>
  <c r="C161" i="6"/>
  <c r="E161" i="6" s="1"/>
  <c r="D160" i="6"/>
  <c r="N160" i="6" s="1"/>
  <c r="C160" i="6"/>
  <c r="E160" i="6" s="1"/>
  <c r="D159" i="6"/>
  <c r="N159" i="6" s="1"/>
  <c r="C159" i="6"/>
  <c r="E159" i="6" s="1"/>
  <c r="D158" i="6"/>
  <c r="N158" i="6" s="1"/>
  <c r="C158" i="6"/>
  <c r="E158" i="6" s="1"/>
  <c r="D157" i="6"/>
  <c r="N157" i="6" s="1"/>
  <c r="C157" i="6"/>
  <c r="E157" i="6" s="1"/>
  <c r="D156" i="6"/>
  <c r="N156" i="6" s="1"/>
  <c r="C156" i="6"/>
  <c r="E156" i="6" s="1"/>
  <c r="D155" i="6"/>
  <c r="N155" i="6" s="1"/>
  <c r="C155" i="6"/>
  <c r="E155" i="6" s="1"/>
  <c r="D154" i="6"/>
  <c r="N154" i="6" s="1"/>
  <c r="C154" i="6"/>
  <c r="E154" i="6" s="1"/>
  <c r="D153" i="6"/>
  <c r="N153" i="6" s="1"/>
  <c r="C153" i="6"/>
  <c r="E153" i="6" s="1"/>
  <c r="D152" i="6"/>
  <c r="N152" i="6" s="1"/>
  <c r="C152" i="6"/>
  <c r="E152" i="6" s="1"/>
  <c r="D151" i="6"/>
  <c r="N151" i="6" s="1"/>
  <c r="C151" i="6"/>
  <c r="E151" i="6" s="1"/>
  <c r="D150" i="6"/>
  <c r="N150" i="6" s="1"/>
  <c r="C150" i="6"/>
  <c r="E150" i="6" s="1"/>
  <c r="D149" i="6"/>
  <c r="N149" i="6" s="1"/>
  <c r="C149" i="6"/>
  <c r="E149" i="6" s="1"/>
  <c r="D148" i="6"/>
  <c r="N148" i="6" s="1"/>
  <c r="C148" i="6"/>
  <c r="E148" i="6" s="1"/>
  <c r="D147" i="6"/>
  <c r="N147" i="6" s="1"/>
  <c r="C147" i="6"/>
  <c r="E147" i="6" s="1"/>
  <c r="D146" i="6"/>
  <c r="N146" i="6" s="1"/>
  <c r="C146" i="6"/>
  <c r="E146" i="6" s="1"/>
  <c r="D145" i="6"/>
  <c r="N145" i="6" s="1"/>
  <c r="C145" i="6"/>
  <c r="E145" i="6" s="1"/>
  <c r="D144" i="6"/>
  <c r="N144" i="6" s="1"/>
  <c r="C144" i="6"/>
  <c r="E144" i="6" s="1"/>
  <c r="D143" i="6"/>
  <c r="N143" i="6" s="1"/>
  <c r="C143" i="6"/>
  <c r="E143" i="6" s="1"/>
  <c r="D142" i="6"/>
  <c r="N142" i="6" s="1"/>
  <c r="C142" i="6"/>
  <c r="E142" i="6" s="1"/>
  <c r="D141" i="6"/>
  <c r="N141" i="6" s="1"/>
  <c r="C141" i="6"/>
  <c r="E141" i="6" s="1"/>
  <c r="D140" i="6"/>
  <c r="N140" i="6" s="1"/>
  <c r="C140" i="6"/>
  <c r="E140" i="6" s="1"/>
  <c r="D139" i="6"/>
  <c r="N139" i="6" s="1"/>
  <c r="C139" i="6"/>
  <c r="E139" i="6" s="1"/>
  <c r="D138" i="6"/>
  <c r="N138" i="6" s="1"/>
  <c r="C138" i="6"/>
  <c r="E138" i="6" s="1"/>
  <c r="D137" i="6"/>
  <c r="N137" i="6" s="1"/>
  <c r="C137" i="6"/>
  <c r="E137" i="6" s="1"/>
  <c r="D136" i="6"/>
  <c r="N136" i="6" s="1"/>
  <c r="C136" i="6"/>
  <c r="E136" i="6" s="1"/>
  <c r="D135" i="6"/>
  <c r="N135" i="6" s="1"/>
  <c r="C135" i="6"/>
  <c r="E135" i="6" s="1"/>
  <c r="D134" i="6"/>
  <c r="N134" i="6" s="1"/>
  <c r="C134" i="6"/>
  <c r="E134" i="6" s="1"/>
  <c r="D133" i="6"/>
  <c r="N133" i="6" s="1"/>
  <c r="C133" i="6"/>
  <c r="E133" i="6" s="1"/>
  <c r="D132" i="6"/>
  <c r="N132" i="6" s="1"/>
  <c r="C132" i="6"/>
  <c r="E132" i="6" s="1"/>
  <c r="D131" i="6"/>
  <c r="N131" i="6" s="1"/>
  <c r="C131" i="6"/>
  <c r="E131" i="6" s="1"/>
  <c r="D130" i="6"/>
  <c r="N130" i="6" s="1"/>
  <c r="C130" i="6"/>
  <c r="E130" i="6" s="1"/>
  <c r="D129" i="6"/>
  <c r="N129" i="6" s="1"/>
  <c r="C129" i="6"/>
  <c r="E129" i="6" s="1"/>
  <c r="D128" i="6"/>
  <c r="N128" i="6" s="1"/>
  <c r="C128" i="6"/>
  <c r="E128" i="6" s="1"/>
  <c r="D127" i="6"/>
  <c r="N127" i="6" s="1"/>
  <c r="C127" i="6"/>
  <c r="E127" i="6" s="1"/>
  <c r="D126" i="6"/>
  <c r="N126" i="6" s="1"/>
  <c r="C126" i="6"/>
  <c r="E126" i="6" s="1"/>
  <c r="D125" i="6"/>
  <c r="N125" i="6" s="1"/>
  <c r="C125" i="6"/>
  <c r="E125" i="6" s="1"/>
  <c r="D124" i="6"/>
  <c r="N124" i="6" s="1"/>
  <c r="C124" i="6"/>
  <c r="E124" i="6" s="1"/>
  <c r="D123" i="6"/>
  <c r="N123" i="6" s="1"/>
  <c r="C123" i="6"/>
  <c r="E123" i="6" s="1"/>
  <c r="D122" i="6"/>
  <c r="N122" i="6" s="1"/>
  <c r="C122" i="6"/>
  <c r="E122" i="6" s="1"/>
  <c r="D121" i="6"/>
  <c r="N121" i="6" s="1"/>
  <c r="C121" i="6"/>
  <c r="E121" i="6" s="1"/>
  <c r="D120" i="6"/>
  <c r="N120" i="6" s="1"/>
  <c r="C120" i="6"/>
  <c r="E120" i="6" s="1"/>
  <c r="D119" i="6"/>
  <c r="N119" i="6" s="1"/>
  <c r="C119" i="6"/>
  <c r="E119" i="6" s="1"/>
  <c r="D118" i="6"/>
  <c r="N118" i="6" s="1"/>
  <c r="C118" i="6"/>
  <c r="E118" i="6" s="1"/>
  <c r="D117" i="6"/>
  <c r="N117" i="6" s="1"/>
  <c r="C117" i="6"/>
  <c r="E117" i="6" s="1"/>
  <c r="D116" i="6"/>
  <c r="N116" i="6" s="1"/>
  <c r="C116" i="6"/>
  <c r="E116" i="6" s="1"/>
  <c r="D115" i="6"/>
  <c r="N115" i="6" s="1"/>
  <c r="C115" i="6"/>
  <c r="E115" i="6" s="1"/>
  <c r="D114" i="6"/>
  <c r="N114" i="6" s="1"/>
  <c r="C114" i="6"/>
  <c r="E114" i="6" s="1"/>
  <c r="D113" i="6"/>
  <c r="N113" i="6" s="1"/>
  <c r="C113" i="6"/>
  <c r="E113" i="6" s="1"/>
  <c r="D112" i="6"/>
  <c r="N112" i="6" s="1"/>
  <c r="C112" i="6"/>
  <c r="E112" i="6" s="1"/>
  <c r="D111" i="6"/>
  <c r="N111" i="6" s="1"/>
  <c r="C111" i="6"/>
  <c r="E111" i="6" s="1"/>
  <c r="D110" i="6"/>
  <c r="N110" i="6" s="1"/>
  <c r="C110" i="6"/>
  <c r="E110" i="6" s="1"/>
  <c r="D109" i="6"/>
  <c r="N109" i="6" s="1"/>
  <c r="C109" i="6"/>
  <c r="E109" i="6" s="1"/>
  <c r="D108" i="6"/>
  <c r="N108" i="6" s="1"/>
  <c r="C108" i="6"/>
  <c r="E108" i="6" s="1"/>
  <c r="D107" i="6"/>
  <c r="N107" i="6" s="1"/>
  <c r="C107" i="6"/>
  <c r="E107" i="6" s="1"/>
  <c r="D106" i="6"/>
  <c r="N106" i="6" s="1"/>
  <c r="C106" i="6"/>
  <c r="E106" i="6" s="1"/>
  <c r="D105" i="6"/>
  <c r="N105" i="6" s="1"/>
  <c r="C105" i="6"/>
  <c r="E105" i="6" s="1"/>
  <c r="D104" i="6"/>
  <c r="N104" i="6" s="1"/>
  <c r="C104" i="6"/>
  <c r="E104" i="6" s="1"/>
  <c r="D103" i="6"/>
  <c r="N103" i="6" s="1"/>
  <c r="C103" i="6"/>
  <c r="E103" i="6" s="1"/>
  <c r="D102" i="6"/>
  <c r="N102" i="6" s="1"/>
  <c r="C102" i="6"/>
  <c r="E102" i="6" s="1"/>
  <c r="D101" i="6"/>
  <c r="N101" i="6" s="1"/>
  <c r="C101" i="6"/>
  <c r="E101" i="6" s="1"/>
  <c r="D100" i="6"/>
  <c r="N100" i="6" s="1"/>
  <c r="C100" i="6"/>
  <c r="E100" i="6" s="1"/>
  <c r="D99" i="6"/>
  <c r="N99" i="6" s="1"/>
  <c r="C99" i="6"/>
  <c r="E99" i="6" s="1"/>
  <c r="D98" i="6"/>
  <c r="N98" i="6" s="1"/>
  <c r="C98" i="6"/>
  <c r="E98" i="6" s="1"/>
  <c r="D97" i="6"/>
  <c r="N97" i="6" s="1"/>
  <c r="C97" i="6"/>
  <c r="E97" i="6" s="1"/>
  <c r="D96" i="6"/>
  <c r="N96" i="6" s="1"/>
  <c r="C96" i="6"/>
  <c r="E96" i="6" s="1"/>
  <c r="D95" i="6"/>
  <c r="N95" i="6" s="1"/>
  <c r="C95" i="6"/>
  <c r="E95" i="6" s="1"/>
  <c r="D94" i="6"/>
  <c r="N94" i="6" s="1"/>
  <c r="C94" i="6"/>
  <c r="E94" i="6" s="1"/>
  <c r="D93" i="6"/>
  <c r="N93" i="6" s="1"/>
  <c r="C93" i="6"/>
  <c r="E93" i="6" s="1"/>
  <c r="D92" i="6"/>
  <c r="N92" i="6" s="1"/>
  <c r="C92" i="6"/>
  <c r="E92" i="6" s="1"/>
  <c r="D91" i="6"/>
  <c r="N91" i="6" s="1"/>
  <c r="C91" i="6"/>
  <c r="E91" i="6" s="1"/>
  <c r="D90" i="6"/>
  <c r="N90" i="6" s="1"/>
  <c r="C90" i="6"/>
  <c r="E90" i="6" s="1"/>
  <c r="D89" i="6"/>
  <c r="N89" i="6" s="1"/>
  <c r="C89" i="6"/>
  <c r="E89" i="6" s="1"/>
  <c r="D88" i="6"/>
  <c r="N88" i="6" s="1"/>
  <c r="C88" i="6"/>
  <c r="E88" i="6" s="1"/>
  <c r="D87" i="6"/>
  <c r="N87" i="6" s="1"/>
  <c r="C87" i="6"/>
  <c r="E87" i="6" s="1"/>
  <c r="D86" i="6"/>
  <c r="N86" i="6" s="1"/>
  <c r="C86" i="6"/>
  <c r="E86" i="6" s="1"/>
  <c r="D85" i="6"/>
  <c r="N85" i="6" s="1"/>
  <c r="C85" i="6"/>
  <c r="E85" i="6" s="1"/>
  <c r="D84" i="6"/>
  <c r="N84" i="6" s="1"/>
  <c r="C84" i="6"/>
  <c r="E84" i="6" s="1"/>
  <c r="D83" i="6"/>
  <c r="N83" i="6" s="1"/>
  <c r="C83" i="6"/>
  <c r="E83" i="6" s="1"/>
  <c r="D82" i="6"/>
  <c r="N82" i="6" s="1"/>
  <c r="C82" i="6"/>
  <c r="E82" i="6" s="1"/>
  <c r="D81" i="6"/>
  <c r="N81" i="6" s="1"/>
  <c r="C81" i="6"/>
  <c r="E81" i="6" s="1"/>
  <c r="D80" i="6"/>
  <c r="N80" i="6" s="1"/>
  <c r="C80" i="6"/>
  <c r="E80" i="6" s="1"/>
  <c r="D79" i="6"/>
  <c r="N79" i="6" s="1"/>
  <c r="C79" i="6"/>
  <c r="E79" i="6" s="1"/>
  <c r="D78" i="6"/>
  <c r="N78" i="6" s="1"/>
  <c r="C78" i="6"/>
  <c r="E78" i="6" s="1"/>
  <c r="D77" i="6"/>
  <c r="N77" i="6" s="1"/>
  <c r="C77" i="6"/>
  <c r="E77" i="6" s="1"/>
  <c r="D76" i="6"/>
  <c r="N76" i="6" s="1"/>
  <c r="C76" i="6"/>
  <c r="E76" i="6" s="1"/>
  <c r="D75" i="6"/>
  <c r="N75" i="6" s="1"/>
  <c r="C75" i="6"/>
  <c r="E75" i="6" s="1"/>
  <c r="D74" i="6"/>
  <c r="N74" i="6" s="1"/>
  <c r="C74" i="6"/>
  <c r="E74" i="6" s="1"/>
  <c r="D73" i="6"/>
  <c r="N73" i="6" s="1"/>
  <c r="C73" i="6"/>
  <c r="E73" i="6" s="1"/>
  <c r="D72" i="6"/>
  <c r="N72" i="6" s="1"/>
  <c r="C72" i="6"/>
  <c r="E72" i="6" s="1"/>
  <c r="D71" i="6"/>
  <c r="N71" i="6" s="1"/>
  <c r="C71" i="6"/>
  <c r="E71" i="6" s="1"/>
  <c r="D70" i="6"/>
  <c r="N70" i="6" s="1"/>
  <c r="C70" i="6"/>
  <c r="E70" i="6" s="1"/>
  <c r="D69" i="6"/>
  <c r="N69" i="6" s="1"/>
  <c r="C69" i="6"/>
  <c r="E69" i="6" s="1"/>
  <c r="D68" i="6"/>
  <c r="N68" i="6" s="1"/>
  <c r="C68" i="6"/>
  <c r="E68" i="6" s="1"/>
  <c r="D67" i="6"/>
  <c r="N67" i="6" s="1"/>
  <c r="C67" i="6"/>
  <c r="E67" i="6" s="1"/>
  <c r="D66" i="6"/>
  <c r="N66" i="6" s="1"/>
  <c r="C66" i="6"/>
  <c r="E66" i="6" s="1"/>
  <c r="D65" i="6"/>
  <c r="N65" i="6" s="1"/>
  <c r="C65" i="6"/>
  <c r="E65" i="6" s="1"/>
  <c r="D64" i="6"/>
  <c r="N64" i="6" s="1"/>
  <c r="C64" i="6"/>
  <c r="E64" i="6" s="1"/>
  <c r="D63" i="6"/>
  <c r="N63" i="6" s="1"/>
  <c r="C63" i="6"/>
  <c r="E63" i="6" s="1"/>
  <c r="D62" i="6"/>
  <c r="N62" i="6" s="1"/>
  <c r="C62" i="6"/>
  <c r="E62" i="6" s="1"/>
  <c r="D61" i="6"/>
  <c r="N61" i="6" s="1"/>
  <c r="C61" i="6"/>
  <c r="E61" i="6" s="1"/>
  <c r="D60" i="6"/>
  <c r="N60" i="6" s="1"/>
  <c r="C60" i="6"/>
  <c r="E60" i="6" s="1"/>
  <c r="D59" i="6"/>
  <c r="N59" i="6" s="1"/>
  <c r="C59" i="6"/>
  <c r="E59" i="6" s="1"/>
  <c r="D58" i="6"/>
  <c r="N58" i="6" s="1"/>
  <c r="C58" i="6"/>
  <c r="E58" i="6" s="1"/>
  <c r="D57" i="6"/>
  <c r="N57" i="6" s="1"/>
  <c r="C57" i="6"/>
  <c r="E57" i="6" s="1"/>
  <c r="D56" i="6"/>
  <c r="N56" i="6" s="1"/>
  <c r="C56" i="6"/>
  <c r="E56" i="6" s="1"/>
  <c r="D55" i="6"/>
  <c r="N55" i="6" s="1"/>
  <c r="C55" i="6"/>
  <c r="E55" i="6" s="1"/>
  <c r="D54" i="6"/>
  <c r="N54" i="6" s="1"/>
  <c r="C54" i="6"/>
  <c r="E54" i="6" s="1"/>
  <c r="D53" i="6"/>
  <c r="N53" i="6" s="1"/>
  <c r="C53" i="6"/>
  <c r="E53" i="6" s="1"/>
  <c r="D52" i="6"/>
  <c r="N52" i="6" s="1"/>
  <c r="C52" i="6"/>
  <c r="E52" i="6" s="1"/>
  <c r="D51" i="6"/>
  <c r="N51" i="6" s="1"/>
  <c r="C51" i="6"/>
  <c r="E51" i="6" s="1"/>
  <c r="D50" i="6"/>
  <c r="N50" i="6" s="1"/>
  <c r="C50" i="6"/>
  <c r="E50" i="6" s="1"/>
  <c r="D49" i="6"/>
  <c r="N49" i="6" s="1"/>
  <c r="C49" i="6"/>
  <c r="E49" i="6" s="1"/>
  <c r="D48" i="6"/>
  <c r="N48" i="6" s="1"/>
  <c r="C48" i="6"/>
  <c r="E48" i="6" s="1"/>
  <c r="D47" i="6"/>
  <c r="N47" i="6" s="1"/>
  <c r="C47" i="6"/>
  <c r="E47" i="6" s="1"/>
  <c r="D46" i="6"/>
  <c r="N46" i="6" s="1"/>
  <c r="C46" i="6"/>
  <c r="E46" i="6" s="1"/>
  <c r="D45" i="6"/>
  <c r="N45" i="6" s="1"/>
  <c r="C45" i="6"/>
  <c r="E45" i="6" s="1"/>
  <c r="D44" i="6"/>
  <c r="N44" i="6" s="1"/>
  <c r="C44" i="6"/>
  <c r="E44" i="6" s="1"/>
  <c r="D43" i="6"/>
  <c r="N43" i="6" s="1"/>
  <c r="C43" i="6"/>
  <c r="E43" i="6" s="1"/>
  <c r="D42" i="6"/>
  <c r="N42" i="6" s="1"/>
  <c r="C42" i="6"/>
  <c r="E42" i="6" s="1"/>
  <c r="D41" i="6"/>
  <c r="N41" i="6" s="1"/>
  <c r="C41" i="6"/>
  <c r="E41" i="6" s="1"/>
  <c r="D40" i="6"/>
  <c r="N40" i="6" s="1"/>
  <c r="C40" i="6"/>
  <c r="E40" i="6" s="1"/>
  <c r="D39" i="6"/>
  <c r="N39" i="6" s="1"/>
  <c r="C39" i="6"/>
  <c r="E39" i="6" s="1"/>
  <c r="D38" i="6"/>
  <c r="N38" i="6" s="1"/>
  <c r="C38" i="6"/>
  <c r="E38" i="6" s="1"/>
  <c r="D37" i="6"/>
  <c r="N37" i="6" s="1"/>
  <c r="C37" i="6"/>
  <c r="E37" i="6" s="1"/>
  <c r="D36" i="6"/>
  <c r="N36" i="6" s="1"/>
  <c r="C36" i="6"/>
  <c r="E36" i="6" s="1"/>
  <c r="D35" i="6"/>
  <c r="N35" i="6" s="1"/>
  <c r="C35" i="6"/>
  <c r="E35" i="6" s="1"/>
  <c r="D34" i="6"/>
  <c r="N34" i="6" s="1"/>
  <c r="C34" i="6"/>
  <c r="E34" i="6" s="1"/>
  <c r="D33" i="6"/>
  <c r="N33" i="6" s="1"/>
  <c r="C33" i="6"/>
  <c r="E33" i="6" s="1"/>
  <c r="D32" i="6"/>
  <c r="N32" i="6" s="1"/>
  <c r="C32" i="6"/>
  <c r="E32" i="6" s="1"/>
  <c r="D31" i="6"/>
  <c r="N31" i="6" s="1"/>
  <c r="C31" i="6"/>
  <c r="E31" i="6" s="1"/>
  <c r="D30" i="6"/>
  <c r="N30" i="6" s="1"/>
  <c r="C30" i="6"/>
  <c r="E30" i="6" s="1"/>
  <c r="D29" i="6"/>
  <c r="N29" i="6" s="1"/>
  <c r="C29" i="6"/>
  <c r="E29" i="6" s="1"/>
  <c r="D28" i="6"/>
  <c r="N28" i="6" s="1"/>
  <c r="C28" i="6"/>
  <c r="E28" i="6" s="1"/>
  <c r="D27" i="6"/>
  <c r="N27" i="6" s="1"/>
  <c r="C27" i="6"/>
  <c r="E27" i="6" s="1"/>
  <c r="D26" i="6"/>
  <c r="N26" i="6" s="1"/>
  <c r="C26" i="6"/>
  <c r="E26" i="6" s="1"/>
  <c r="D25" i="6"/>
  <c r="N25" i="6" s="1"/>
  <c r="C25" i="6"/>
  <c r="E25" i="6" s="1"/>
  <c r="D24" i="6"/>
  <c r="N24" i="6" s="1"/>
  <c r="C24" i="6"/>
  <c r="E24" i="6" s="1"/>
  <c r="D23" i="6"/>
  <c r="N23" i="6" s="1"/>
  <c r="C23" i="6"/>
  <c r="E23" i="6" s="1"/>
  <c r="D22" i="6"/>
  <c r="N22" i="6" s="1"/>
  <c r="C22" i="6"/>
  <c r="E22" i="6" s="1"/>
  <c r="D21" i="6"/>
  <c r="N21" i="6" s="1"/>
  <c r="C21" i="6"/>
  <c r="E21" i="6" s="1"/>
  <c r="D20" i="6"/>
  <c r="N20" i="6" s="1"/>
  <c r="C20" i="6"/>
  <c r="E20" i="6" s="1"/>
  <c r="D19" i="6"/>
  <c r="N19" i="6" s="1"/>
  <c r="C19" i="6"/>
  <c r="E19" i="6" s="1"/>
  <c r="D18" i="6"/>
  <c r="N18" i="6" s="1"/>
  <c r="C18" i="6"/>
  <c r="E18" i="6" s="1"/>
  <c r="D17" i="6"/>
  <c r="N17" i="6" s="1"/>
  <c r="C17" i="6"/>
  <c r="E17" i="6" s="1"/>
  <c r="D16" i="6"/>
  <c r="N16" i="6" s="1"/>
  <c r="C16" i="6"/>
  <c r="E16" i="6" s="1"/>
  <c r="D15" i="6"/>
  <c r="N15" i="6" s="1"/>
  <c r="C15" i="6"/>
  <c r="E15" i="6" s="1"/>
  <c r="D14" i="6"/>
  <c r="N14" i="6" s="1"/>
  <c r="C14" i="6"/>
  <c r="E14" i="6" s="1"/>
  <c r="D13" i="6"/>
  <c r="N13" i="6" s="1"/>
  <c r="C13" i="6"/>
  <c r="E13" i="6" s="1"/>
  <c r="D12" i="6"/>
  <c r="N12" i="6" s="1"/>
  <c r="C12" i="6"/>
  <c r="E12" i="6" s="1"/>
  <c r="D11" i="6"/>
  <c r="N11" i="6" s="1"/>
  <c r="C11" i="6"/>
  <c r="E11" i="6" s="1"/>
  <c r="D10" i="6"/>
  <c r="N10" i="6" s="1"/>
  <c r="C10" i="6"/>
  <c r="E10" i="6" s="1"/>
  <c r="D9" i="6"/>
  <c r="N9" i="6" s="1"/>
  <c r="C9" i="6"/>
  <c r="E9" i="6" s="1"/>
  <c r="D8" i="6"/>
  <c r="N8" i="6" s="1"/>
  <c r="C8" i="6"/>
  <c r="E8" i="6" s="1"/>
  <c r="D7" i="6"/>
  <c r="N7" i="6" s="1"/>
  <c r="C7" i="6"/>
  <c r="E7" i="6" s="1"/>
  <c r="D6" i="6"/>
  <c r="N6" i="6" s="1"/>
  <c r="C6" i="6"/>
  <c r="D4" i="6"/>
  <c r="F4" i="6" s="1"/>
  <c r="D3" i="6"/>
  <c r="H1" i="6"/>
  <c r="D9606" i="5"/>
  <c r="C9606" i="5"/>
  <c r="E9606" i="5" s="1"/>
  <c r="D9605" i="5"/>
  <c r="C9605" i="5"/>
  <c r="E9605" i="5" s="1"/>
  <c r="D9604" i="5"/>
  <c r="C9604" i="5"/>
  <c r="E9604" i="5" s="1"/>
  <c r="D9603" i="5"/>
  <c r="C9603" i="5"/>
  <c r="E9603" i="5" s="1"/>
  <c r="D9602" i="5"/>
  <c r="C9602" i="5"/>
  <c r="E9602" i="5" s="1"/>
  <c r="D9601" i="5"/>
  <c r="C9601" i="5"/>
  <c r="E9601" i="5" s="1"/>
  <c r="D9600" i="5"/>
  <c r="C9600" i="5"/>
  <c r="E9600" i="5" s="1"/>
  <c r="D9599" i="5"/>
  <c r="C9599" i="5"/>
  <c r="E9599" i="5" s="1"/>
  <c r="D9598" i="5"/>
  <c r="C9598" i="5"/>
  <c r="E9598" i="5" s="1"/>
  <c r="D9597" i="5"/>
  <c r="C9597" i="5"/>
  <c r="E9597" i="5" s="1"/>
  <c r="D9596" i="5"/>
  <c r="C9596" i="5"/>
  <c r="E9596" i="5" s="1"/>
  <c r="D9595" i="5"/>
  <c r="C9595" i="5"/>
  <c r="E9595" i="5" s="1"/>
  <c r="D9594" i="5"/>
  <c r="C9594" i="5"/>
  <c r="E9594" i="5" s="1"/>
  <c r="D9593" i="5"/>
  <c r="C9593" i="5"/>
  <c r="E9593" i="5" s="1"/>
  <c r="D9592" i="5"/>
  <c r="C9592" i="5"/>
  <c r="E9592" i="5" s="1"/>
  <c r="D9591" i="5"/>
  <c r="C9591" i="5"/>
  <c r="E9591" i="5" s="1"/>
  <c r="D9590" i="5"/>
  <c r="C9590" i="5"/>
  <c r="E9590" i="5" s="1"/>
  <c r="D9589" i="5"/>
  <c r="C9589" i="5"/>
  <c r="E9589" i="5" s="1"/>
  <c r="D9588" i="5"/>
  <c r="C9588" i="5"/>
  <c r="E9588" i="5" s="1"/>
  <c r="D9587" i="5"/>
  <c r="C9587" i="5"/>
  <c r="E9587" i="5" s="1"/>
  <c r="D9586" i="5"/>
  <c r="C9586" i="5"/>
  <c r="E9586" i="5" s="1"/>
  <c r="D9585" i="5"/>
  <c r="C9585" i="5"/>
  <c r="E9585" i="5" s="1"/>
  <c r="D9584" i="5"/>
  <c r="C9584" i="5"/>
  <c r="E9584" i="5" s="1"/>
  <c r="D9583" i="5"/>
  <c r="C9583" i="5"/>
  <c r="E9583" i="5" s="1"/>
  <c r="D9582" i="5"/>
  <c r="C9582" i="5"/>
  <c r="E9582" i="5" s="1"/>
  <c r="D9581" i="5"/>
  <c r="C9581" i="5"/>
  <c r="E9581" i="5" s="1"/>
  <c r="D9580" i="5"/>
  <c r="C9580" i="5"/>
  <c r="E9580" i="5" s="1"/>
  <c r="D9579" i="5"/>
  <c r="C9579" i="5"/>
  <c r="E9579" i="5" s="1"/>
  <c r="D9578" i="5"/>
  <c r="C9578" i="5"/>
  <c r="E9578" i="5" s="1"/>
  <c r="D9577" i="5"/>
  <c r="C9577" i="5"/>
  <c r="E9577" i="5" s="1"/>
  <c r="D9576" i="5"/>
  <c r="C9576" i="5"/>
  <c r="E9576" i="5" s="1"/>
  <c r="D9575" i="5"/>
  <c r="C9575" i="5"/>
  <c r="E9575" i="5" s="1"/>
  <c r="D9574" i="5"/>
  <c r="C9574" i="5"/>
  <c r="E9574" i="5" s="1"/>
  <c r="D9573" i="5"/>
  <c r="C9573" i="5"/>
  <c r="E9573" i="5" s="1"/>
  <c r="D9572" i="5"/>
  <c r="C9572" i="5"/>
  <c r="E9572" i="5" s="1"/>
  <c r="D9571" i="5"/>
  <c r="C9571" i="5"/>
  <c r="E9571" i="5" s="1"/>
  <c r="D9570" i="5"/>
  <c r="C9570" i="5"/>
  <c r="E9570" i="5" s="1"/>
  <c r="D9569" i="5"/>
  <c r="C9569" i="5"/>
  <c r="E9569" i="5" s="1"/>
  <c r="D9568" i="5"/>
  <c r="C9568" i="5"/>
  <c r="E9568" i="5" s="1"/>
  <c r="D9567" i="5"/>
  <c r="C9567" i="5"/>
  <c r="E9567" i="5" s="1"/>
  <c r="D9566" i="5"/>
  <c r="C9566" i="5"/>
  <c r="E9566" i="5" s="1"/>
  <c r="D9565" i="5"/>
  <c r="C9565" i="5"/>
  <c r="E9565" i="5" s="1"/>
  <c r="D9564" i="5"/>
  <c r="C9564" i="5"/>
  <c r="E9564" i="5" s="1"/>
  <c r="D9563" i="5"/>
  <c r="C9563" i="5"/>
  <c r="E9563" i="5" s="1"/>
  <c r="D9562" i="5"/>
  <c r="C9562" i="5"/>
  <c r="E9562" i="5" s="1"/>
  <c r="D9561" i="5"/>
  <c r="C9561" i="5"/>
  <c r="E9561" i="5" s="1"/>
  <c r="D9560" i="5"/>
  <c r="C9560" i="5"/>
  <c r="E9560" i="5" s="1"/>
  <c r="D9559" i="5"/>
  <c r="C9559" i="5"/>
  <c r="E9559" i="5" s="1"/>
  <c r="D9558" i="5"/>
  <c r="C9558" i="5"/>
  <c r="E9558" i="5" s="1"/>
  <c r="D9557" i="5"/>
  <c r="C9557" i="5"/>
  <c r="E9557" i="5" s="1"/>
  <c r="D9556" i="5"/>
  <c r="C9556" i="5"/>
  <c r="E9556" i="5" s="1"/>
  <c r="D9555" i="5"/>
  <c r="C9555" i="5"/>
  <c r="E9555" i="5" s="1"/>
  <c r="D9554" i="5"/>
  <c r="C9554" i="5"/>
  <c r="E9554" i="5" s="1"/>
  <c r="D9553" i="5"/>
  <c r="C9553" i="5"/>
  <c r="E9553" i="5" s="1"/>
  <c r="D9552" i="5"/>
  <c r="C9552" i="5"/>
  <c r="E9552" i="5" s="1"/>
  <c r="D9551" i="5"/>
  <c r="C9551" i="5"/>
  <c r="E9551" i="5" s="1"/>
  <c r="D9550" i="5"/>
  <c r="C9550" i="5"/>
  <c r="E9550" i="5" s="1"/>
  <c r="D9549" i="5"/>
  <c r="C9549" i="5"/>
  <c r="E9549" i="5" s="1"/>
  <c r="D9548" i="5"/>
  <c r="C9548" i="5"/>
  <c r="E9548" i="5" s="1"/>
  <c r="D9547" i="5"/>
  <c r="C9547" i="5"/>
  <c r="E9547" i="5" s="1"/>
  <c r="D9546" i="5"/>
  <c r="C9546" i="5"/>
  <c r="E9546" i="5" s="1"/>
  <c r="D9545" i="5"/>
  <c r="C9545" i="5"/>
  <c r="E9545" i="5" s="1"/>
  <c r="D9544" i="5"/>
  <c r="C9544" i="5"/>
  <c r="E9544" i="5" s="1"/>
  <c r="D9543" i="5"/>
  <c r="C9543" i="5"/>
  <c r="E9543" i="5" s="1"/>
  <c r="D9542" i="5"/>
  <c r="C9542" i="5"/>
  <c r="E9542" i="5" s="1"/>
  <c r="D9541" i="5"/>
  <c r="C9541" i="5"/>
  <c r="E9541" i="5" s="1"/>
  <c r="D9540" i="5"/>
  <c r="C9540" i="5"/>
  <c r="E9540" i="5" s="1"/>
  <c r="D9539" i="5"/>
  <c r="C9539" i="5"/>
  <c r="E9539" i="5" s="1"/>
  <c r="D9538" i="5"/>
  <c r="C9538" i="5"/>
  <c r="E9538" i="5" s="1"/>
  <c r="D9537" i="5"/>
  <c r="C9537" i="5"/>
  <c r="E9537" i="5" s="1"/>
  <c r="D9536" i="5"/>
  <c r="C9536" i="5"/>
  <c r="E9536" i="5" s="1"/>
  <c r="D9535" i="5"/>
  <c r="C9535" i="5"/>
  <c r="E9535" i="5" s="1"/>
  <c r="D9534" i="5"/>
  <c r="C9534" i="5"/>
  <c r="E9534" i="5" s="1"/>
  <c r="D9533" i="5"/>
  <c r="C9533" i="5"/>
  <c r="E9533" i="5" s="1"/>
  <c r="D9532" i="5"/>
  <c r="C9532" i="5"/>
  <c r="E9532" i="5" s="1"/>
  <c r="D9531" i="5"/>
  <c r="C9531" i="5"/>
  <c r="E9531" i="5" s="1"/>
  <c r="D9530" i="5"/>
  <c r="C9530" i="5"/>
  <c r="E9530" i="5" s="1"/>
  <c r="D9529" i="5"/>
  <c r="C9529" i="5"/>
  <c r="E9529" i="5" s="1"/>
  <c r="D9528" i="5"/>
  <c r="C9528" i="5"/>
  <c r="E9528" i="5" s="1"/>
  <c r="D9527" i="5"/>
  <c r="C9527" i="5"/>
  <c r="E9527" i="5" s="1"/>
  <c r="D9526" i="5"/>
  <c r="C9526" i="5"/>
  <c r="E9526" i="5" s="1"/>
  <c r="D9525" i="5"/>
  <c r="C9525" i="5"/>
  <c r="E9525" i="5" s="1"/>
  <c r="D9524" i="5"/>
  <c r="C9524" i="5"/>
  <c r="E9524" i="5" s="1"/>
  <c r="D9523" i="5"/>
  <c r="C9523" i="5"/>
  <c r="E9523" i="5" s="1"/>
  <c r="D9522" i="5"/>
  <c r="C9522" i="5"/>
  <c r="E9522" i="5" s="1"/>
  <c r="D9521" i="5"/>
  <c r="C9521" i="5"/>
  <c r="E9521" i="5" s="1"/>
  <c r="D9520" i="5"/>
  <c r="C9520" i="5"/>
  <c r="E9520" i="5" s="1"/>
  <c r="D9519" i="5"/>
  <c r="C9519" i="5"/>
  <c r="E9519" i="5" s="1"/>
  <c r="D9518" i="5"/>
  <c r="C9518" i="5"/>
  <c r="E9518" i="5" s="1"/>
  <c r="D9517" i="5"/>
  <c r="C9517" i="5"/>
  <c r="E9517" i="5" s="1"/>
  <c r="D9516" i="5"/>
  <c r="C9516" i="5"/>
  <c r="E9516" i="5" s="1"/>
  <c r="D9515" i="5"/>
  <c r="C9515" i="5"/>
  <c r="E9515" i="5" s="1"/>
  <c r="D9514" i="5"/>
  <c r="C9514" i="5"/>
  <c r="E9514" i="5" s="1"/>
  <c r="D9513" i="5"/>
  <c r="C9513" i="5"/>
  <c r="E9513" i="5" s="1"/>
  <c r="D9512" i="5"/>
  <c r="C9512" i="5"/>
  <c r="E9512" i="5" s="1"/>
  <c r="D9511" i="5"/>
  <c r="C9511" i="5"/>
  <c r="E9511" i="5" s="1"/>
  <c r="D9510" i="5"/>
  <c r="C9510" i="5"/>
  <c r="E9510" i="5" s="1"/>
  <c r="D9509" i="5"/>
  <c r="C9509" i="5"/>
  <c r="E9509" i="5" s="1"/>
  <c r="D9508" i="5"/>
  <c r="C9508" i="5"/>
  <c r="E9508" i="5" s="1"/>
  <c r="D9507" i="5"/>
  <c r="C9507" i="5"/>
  <c r="E9507" i="5" s="1"/>
  <c r="D9506" i="5"/>
  <c r="C9506" i="5"/>
  <c r="E9506" i="5" s="1"/>
  <c r="D9505" i="5"/>
  <c r="C9505" i="5"/>
  <c r="E9505" i="5" s="1"/>
  <c r="D9504" i="5"/>
  <c r="C9504" i="5"/>
  <c r="E9504" i="5" s="1"/>
  <c r="D9503" i="5"/>
  <c r="C9503" i="5"/>
  <c r="E9503" i="5" s="1"/>
  <c r="D9502" i="5"/>
  <c r="C9502" i="5"/>
  <c r="E9502" i="5" s="1"/>
  <c r="D9501" i="5"/>
  <c r="C9501" i="5"/>
  <c r="E9501" i="5" s="1"/>
  <c r="D9500" i="5"/>
  <c r="C9500" i="5"/>
  <c r="E9500" i="5" s="1"/>
  <c r="D9499" i="5"/>
  <c r="C9499" i="5"/>
  <c r="E9499" i="5" s="1"/>
  <c r="D9498" i="5"/>
  <c r="C9498" i="5"/>
  <c r="E9498" i="5" s="1"/>
  <c r="D9497" i="5"/>
  <c r="C9497" i="5"/>
  <c r="E9497" i="5" s="1"/>
  <c r="D9496" i="5"/>
  <c r="C9496" i="5"/>
  <c r="E9496" i="5" s="1"/>
  <c r="D9495" i="5"/>
  <c r="C9495" i="5"/>
  <c r="E9495" i="5" s="1"/>
  <c r="D9494" i="5"/>
  <c r="C9494" i="5"/>
  <c r="E9494" i="5" s="1"/>
  <c r="D9493" i="5"/>
  <c r="C9493" i="5"/>
  <c r="E9493" i="5" s="1"/>
  <c r="D9492" i="5"/>
  <c r="C9492" i="5"/>
  <c r="E9492" i="5" s="1"/>
  <c r="D9491" i="5"/>
  <c r="C9491" i="5"/>
  <c r="E9491" i="5" s="1"/>
  <c r="D9490" i="5"/>
  <c r="C9490" i="5"/>
  <c r="E9490" i="5" s="1"/>
  <c r="D9489" i="5"/>
  <c r="C9489" i="5"/>
  <c r="E9489" i="5" s="1"/>
  <c r="D9488" i="5"/>
  <c r="C9488" i="5"/>
  <c r="E9488" i="5" s="1"/>
  <c r="D9487" i="5"/>
  <c r="C9487" i="5"/>
  <c r="E9487" i="5" s="1"/>
  <c r="D9486" i="5"/>
  <c r="C9486" i="5"/>
  <c r="E9486" i="5" s="1"/>
  <c r="D9485" i="5"/>
  <c r="C9485" i="5"/>
  <c r="E9485" i="5" s="1"/>
  <c r="D9484" i="5"/>
  <c r="C9484" i="5"/>
  <c r="E9484" i="5" s="1"/>
  <c r="D9483" i="5"/>
  <c r="C9483" i="5"/>
  <c r="E9483" i="5" s="1"/>
  <c r="D9482" i="5"/>
  <c r="C9482" i="5"/>
  <c r="E9482" i="5" s="1"/>
  <c r="D9481" i="5"/>
  <c r="C9481" i="5"/>
  <c r="E9481" i="5" s="1"/>
  <c r="D9480" i="5"/>
  <c r="C9480" i="5"/>
  <c r="E9480" i="5" s="1"/>
  <c r="D9479" i="5"/>
  <c r="C9479" i="5"/>
  <c r="E9479" i="5" s="1"/>
  <c r="D9478" i="5"/>
  <c r="C9478" i="5"/>
  <c r="E9478" i="5" s="1"/>
  <c r="D9477" i="5"/>
  <c r="C9477" i="5"/>
  <c r="E9477" i="5" s="1"/>
  <c r="D9476" i="5"/>
  <c r="C9476" i="5"/>
  <c r="E9476" i="5" s="1"/>
  <c r="D9475" i="5"/>
  <c r="C9475" i="5"/>
  <c r="E9475" i="5" s="1"/>
  <c r="D9474" i="5"/>
  <c r="C9474" i="5"/>
  <c r="E9474" i="5" s="1"/>
  <c r="D9473" i="5"/>
  <c r="C9473" i="5"/>
  <c r="E9473" i="5" s="1"/>
  <c r="D9472" i="5"/>
  <c r="C9472" i="5"/>
  <c r="E9472" i="5" s="1"/>
  <c r="D9471" i="5"/>
  <c r="C9471" i="5"/>
  <c r="E9471" i="5" s="1"/>
  <c r="D9470" i="5"/>
  <c r="C9470" i="5"/>
  <c r="E9470" i="5" s="1"/>
  <c r="D9469" i="5"/>
  <c r="C9469" i="5"/>
  <c r="E9469" i="5" s="1"/>
  <c r="D9468" i="5"/>
  <c r="C9468" i="5"/>
  <c r="E9468" i="5" s="1"/>
  <c r="D9467" i="5"/>
  <c r="C9467" i="5"/>
  <c r="E9467" i="5" s="1"/>
  <c r="D9466" i="5"/>
  <c r="C9466" i="5"/>
  <c r="E9466" i="5" s="1"/>
  <c r="D9465" i="5"/>
  <c r="C9465" i="5"/>
  <c r="E9465" i="5" s="1"/>
  <c r="D9464" i="5"/>
  <c r="C9464" i="5"/>
  <c r="E9464" i="5" s="1"/>
  <c r="D9463" i="5"/>
  <c r="C9463" i="5"/>
  <c r="E9463" i="5" s="1"/>
  <c r="D9462" i="5"/>
  <c r="C9462" i="5"/>
  <c r="E9462" i="5" s="1"/>
  <c r="D9461" i="5"/>
  <c r="C9461" i="5"/>
  <c r="E9461" i="5" s="1"/>
  <c r="D9460" i="5"/>
  <c r="C9460" i="5"/>
  <c r="E9460" i="5" s="1"/>
  <c r="D9459" i="5"/>
  <c r="C9459" i="5"/>
  <c r="E9459" i="5" s="1"/>
  <c r="D9458" i="5"/>
  <c r="C9458" i="5"/>
  <c r="E9458" i="5" s="1"/>
  <c r="D9457" i="5"/>
  <c r="C9457" i="5"/>
  <c r="E9457" i="5" s="1"/>
  <c r="D9456" i="5"/>
  <c r="C9456" i="5"/>
  <c r="E9456" i="5" s="1"/>
  <c r="D9455" i="5"/>
  <c r="C9455" i="5"/>
  <c r="E9455" i="5" s="1"/>
  <c r="D9454" i="5"/>
  <c r="C9454" i="5"/>
  <c r="E9454" i="5" s="1"/>
  <c r="D9453" i="5"/>
  <c r="C9453" i="5"/>
  <c r="E9453" i="5" s="1"/>
  <c r="D9452" i="5"/>
  <c r="C9452" i="5"/>
  <c r="E9452" i="5" s="1"/>
  <c r="D9451" i="5"/>
  <c r="C9451" i="5"/>
  <c r="E9451" i="5" s="1"/>
  <c r="D9450" i="5"/>
  <c r="C9450" i="5"/>
  <c r="E9450" i="5" s="1"/>
  <c r="D9449" i="5"/>
  <c r="C9449" i="5"/>
  <c r="E9449" i="5" s="1"/>
  <c r="D9448" i="5"/>
  <c r="C9448" i="5"/>
  <c r="E9448" i="5" s="1"/>
  <c r="D9447" i="5"/>
  <c r="C9447" i="5"/>
  <c r="E9447" i="5" s="1"/>
  <c r="D9446" i="5"/>
  <c r="C9446" i="5"/>
  <c r="E9446" i="5" s="1"/>
  <c r="D9445" i="5"/>
  <c r="C9445" i="5"/>
  <c r="E9445" i="5" s="1"/>
  <c r="D9444" i="5"/>
  <c r="C9444" i="5"/>
  <c r="E9444" i="5" s="1"/>
  <c r="D9443" i="5"/>
  <c r="C9443" i="5"/>
  <c r="E9443" i="5" s="1"/>
  <c r="D9442" i="5"/>
  <c r="C9442" i="5"/>
  <c r="E9442" i="5" s="1"/>
  <c r="D9441" i="5"/>
  <c r="C9441" i="5"/>
  <c r="E9441" i="5" s="1"/>
  <c r="D9440" i="5"/>
  <c r="C9440" i="5"/>
  <c r="E9440" i="5" s="1"/>
  <c r="D9439" i="5"/>
  <c r="C9439" i="5"/>
  <c r="E9439" i="5" s="1"/>
  <c r="D9438" i="5"/>
  <c r="C9438" i="5"/>
  <c r="E9438" i="5" s="1"/>
  <c r="D9437" i="5"/>
  <c r="C9437" i="5"/>
  <c r="E9437" i="5" s="1"/>
  <c r="D9436" i="5"/>
  <c r="C9436" i="5"/>
  <c r="E9436" i="5" s="1"/>
  <c r="D9435" i="5"/>
  <c r="C9435" i="5"/>
  <c r="E9435" i="5" s="1"/>
  <c r="D9434" i="5"/>
  <c r="C9434" i="5"/>
  <c r="E9434" i="5" s="1"/>
  <c r="D9433" i="5"/>
  <c r="C9433" i="5"/>
  <c r="E9433" i="5" s="1"/>
  <c r="D9432" i="5"/>
  <c r="C9432" i="5"/>
  <c r="E9432" i="5" s="1"/>
  <c r="D9431" i="5"/>
  <c r="C9431" i="5"/>
  <c r="E9431" i="5" s="1"/>
  <c r="D9430" i="5"/>
  <c r="C9430" i="5"/>
  <c r="E9430" i="5" s="1"/>
  <c r="D9429" i="5"/>
  <c r="C9429" i="5"/>
  <c r="E9429" i="5" s="1"/>
  <c r="D9428" i="5"/>
  <c r="C9428" i="5"/>
  <c r="E9428" i="5" s="1"/>
  <c r="D9427" i="5"/>
  <c r="C9427" i="5"/>
  <c r="E9427" i="5" s="1"/>
  <c r="D9426" i="5"/>
  <c r="C9426" i="5"/>
  <c r="E9426" i="5" s="1"/>
  <c r="D9425" i="5"/>
  <c r="C9425" i="5"/>
  <c r="E9425" i="5" s="1"/>
  <c r="D9424" i="5"/>
  <c r="C9424" i="5"/>
  <c r="E9424" i="5" s="1"/>
  <c r="D9423" i="5"/>
  <c r="C9423" i="5"/>
  <c r="E9423" i="5" s="1"/>
  <c r="D9422" i="5"/>
  <c r="C9422" i="5"/>
  <c r="E9422" i="5" s="1"/>
  <c r="D9421" i="5"/>
  <c r="C9421" i="5"/>
  <c r="E9421" i="5" s="1"/>
  <c r="D9420" i="5"/>
  <c r="C9420" i="5"/>
  <c r="E9420" i="5" s="1"/>
  <c r="D9419" i="5"/>
  <c r="C9419" i="5"/>
  <c r="E9419" i="5" s="1"/>
  <c r="D9418" i="5"/>
  <c r="C9418" i="5"/>
  <c r="E9418" i="5" s="1"/>
  <c r="D9417" i="5"/>
  <c r="C9417" i="5"/>
  <c r="E9417" i="5" s="1"/>
  <c r="D9416" i="5"/>
  <c r="C9416" i="5"/>
  <c r="E9416" i="5" s="1"/>
  <c r="D9415" i="5"/>
  <c r="C9415" i="5"/>
  <c r="E9415" i="5" s="1"/>
  <c r="D9414" i="5"/>
  <c r="C9414" i="5"/>
  <c r="E9414" i="5" s="1"/>
  <c r="D9413" i="5"/>
  <c r="C9413" i="5"/>
  <c r="E9413" i="5" s="1"/>
  <c r="D9412" i="5"/>
  <c r="C9412" i="5"/>
  <c r="E9412" i="5" s="1"/>
  <c r="D9411" i="5"/>
  <c r="C9411" i="5"/>
  <c r="E9411" i="5" s="1"/>
  <c r="D9410" i="5"/>
  <c r="C9410" i="5"/>
  <c r="E9410" i="5" s="1"/>
  <c r="D9409" i="5"/>
  <c r="C9409" i="5"/>
  <c r="E9409" i="5" s="1"/>
  <c r="D9408" i="5"/>
  <c r="C9408" i="5"/>
  <c r="E9408" i="5" s="1"/>
  <c r="D9407" i="5"/>
  <c r="C9407" i="5"/>
  <c r="E9407" i="5" s="1"/>
  <c r="D9406" i="5"/>
  <c r="C9406" i="5"/>
  <c r="E9406" i="5" s="1"/>
  <c r="D9405" i="5"/>
  <c r="C9405" i="5"/>
  <c r="E9405" i="5" s="1"/>
  <c r="D9404" i="5"/>
  <c r="C9404" i="5"/>
  <c r="E9404" i="5" s="1"/>
  <c r="D9403" i="5"/>
  <c r="C9403" i="5"/>
  <c r="E9403" i="5" s="1"/>
  <c r="D9402" i="5"/>
  <c r="C9402" i="5"/>
  <c r="E9402" i="5" s="1"/>
  <c r="D9401" i="5"/>
  <c r="C9401" i="5"/>
  <c r="E9401" i="5" s="1"/>
  <c r="D9400" i="5"/>
  <c r="C9400" i="5"/>
  <c r="E9400" i="5" s="1"/>
  <c r="D9399" i="5"/>
  <c r="C9399" i="5"/>
  <c r="E9399" i="5" s="1"/>
  <c r="D9398" i="5"/>
  <c r="C9398" i="5"/>
  <c r="E9398" i="5" s="1"/>
  <c r="D9397" i="5"/>
  <c r="C9397" i="5"/>
  <c r="E9397" i="5" s="1"/>
  <c r="D9396" i="5"/>
  <c r="C9396" i="5"/>
  <c r="E9396" i="5" s="1"/>
  <c r="D9395" i="5"/>
  <c r="C9395" i="5"/>
  <c r="E9395" i="5" s="1"/>
  <c r="D9394" i="5"/>
  <c r="C9394" i="5"/>
  <c r="E9394" i="5" s="1"/>
  <c r="D9393" i="5"/>
  <c r="C9393" i="5"/>
  <c r="E9393" i="5" s="1"/>
  <c r="D9392" i="5"/>
  <c r="C9392" i="5"/>
  <c r="E9392" i="5" s="1"/>
  <c r="D9391" i="5"/>
  <c r="C9391" i="5"/>
  <c r="E9391" i="5" s="1"/>
  <c r="D9390" i="5"/>
  <c r="C9390" i="5"/>
  <c r="E9390" i="5" s="1"/>
  <c r="D9389" i="5"/>
  <c r="C9389" i="5"/>
  <c r="E9389" i="5" s="1"/>
  <c r="D9388" i="5"/>
  <c r="C9388" i="5"/>
  <c r="E9388" i="5" s="1"/>
  <c r="D9387" i="5"/>
  <c r="C9387" i="5"/>
  <c r="E9387" i="5" s="1"/>
  <c r="D9386" i="5"/>
  <c r="C9386" i="5"/>
  <c r="E9386" i="5" s="1"/>
  <c r="D9385" i="5"/>
  <c r="C9385" i="5"/>
  <c r="E9385" i="5" s="1"/>
  <c r="D9384" i="5"/>
  <c r="C9384" i="5"/>
  <c r="E9384" i="5" s="1"/>
  <c r="D9383" i="5"/>
  <c r="C9383" i="5"/>
  <c r="E9383" i="5" s="1"/>
  <c r="D9382" i="5"/>
  <c r="C9382" i="5"/>
  <c r="E9382" i="5" s="1"/>
  <c r="D9381" i="5"/>
  <c r="C9381" i="5"/>
  <c r="E9381" i="5" s="1"/>
  <c r="D9380" i="5"/>
  <c r="C9380" i="5"/>
  <c r="E9380" i="5" s="1"/>
  <c r="D9379" i="5"/>
  <c r="C9379" i="5"/>
  <c r="E9379" i="5" s="1"/>
  <c r="D9378" i="5"/>
  <c r="C9378" i="5"/>
  <c r="E9378" i="5" s="1"/>
  <c r="D9377" i="5"/>
  <c r="C9377" i="5"/>
  <c r="E9377" i="5" s="1"/>
  <c r="D9376" i="5"/>
  <c r="C9376" i="5"/>
  <c r="E9376" i="5" s="1"/>
  <c r="D9375" i="5"/>
  <c r="C9375" i="5"/>
  <c r="E9375" i="5" s="1"/>
  <c r="D9374" i="5"/>
  <c r="C9374" i="5"/>
  <c r="E9374" i="5" s="1"/>
  <c r="D9373" i="5"/>
  <c r="C9373" i="5"/>
  <c r="E9373" i="5" s="1"/>
  <c r="D9372" i="5"/>
  <c r="C9372" i="5"/>
  <c r="E9372" i="5" s="1"/>
  <c r="D9371" i="5"/>
  <c r="C9371" i="5"/>
  <c r="E9371" i="5" s="1"/>
  <c r="D9370" i="5"/>
  <c r="C9370" i="5"/>
  <c r="E9370" i="5" s="1"/>
  <c r="D9369" i="5"/>
  <c r="C9369" i="5"/>
  <c r="E9369" i="5" s="1"/>
  <c r="D9368" i="5"/>
  <c r="C9368" i="5"/>
  <c r="E9368" i="5" s="1"/>
  <c r="D9367" i="5"/>
  <c r="C9367" i="5"/>
  <c r="E9367" i="5" s="1"/>
  <c r="D9366" i="5"/>
  <c r="C9366" i="5"/>
  <c r="E9366" i="5" s="1"/>
  <c r="D9365" i="5"/>
  <c r="C9365" i="5"/>
  <c r="E9365" i="5" s="1"/>
  <c r="D9364" i="5"/>
  <c r="C9364" i="5"/>
  <c r="E9364" i="5" s="1"/>
  <c r="D9363" i="5"/>
  <c r="C9363" i="5"/>
  <c r="E9363" i="5" s="1"/>
  <c r="D9362" i="5"/>
  <c r="C9362" i="5"/>
  <c r="E9362" i="5" s="1"/>
  <c r="D9361" i="5"/>
  <c r="C9361" i="5"/>
  <c r="E9361" i="5" s="1"/>
  <c r="D9360" i="5"/>
  <c r="C9360" i="5"/>
  <c r="E9360" i="5" s="1"/>
  <c r="D9359" i="5"/>
  <c r="C9359" i="5"/>
  <c r="E9359" i="5" s="1"/>
  <c r="D9358" i="5"/>
  <c r="C9358" i="5"/>
  <c r="E9358" i="5" s="1"/>
  <c r="D9357" i="5"/>
  <c r="C9357" i="5"/>
  <c r="E9357" i="5" s="1"/>
  <c r="D9356" i="5"/>
  <c r="C9356" i="5"/>
  <c r="E9356" i="5" s="1"/>
  <c r="D9355" i="5"/>
  <c r="C9355" i="5"/>
  <c r="E9355" i="5" s="1"/>
  <c r="D9354" i="5"/>
  <c r="C9354" i="5"/>
  <c r="E9354" i="5" s="1"/>
  <c r="D9353" i="5"/>
  <c r="C9353" i="5"/>
  <c r="E9353" i="5" s="1"/>
  <c r="D9352" i="5"/>
  <c r="C9352" i="5"/>
  <c r="E9352" i="5" s="1"/>
  <c r="D9351" i="5"/>
  <c r="C9351" i="5"/>
  <c r="E9351" i="5" s="1"/>
  <c r="D9350" i="5"/>
  <c r="C9350" i="5"/>
  <c r="E9350" i="5" s="1"/>
  <c r="D9349" i="5"/>
  <c r="C9349" i="5"/>
  <c r="E9349" i="5" s="1"/>
  <c r="D9348" i="5"/>
  <c r="C9348" i="5"/>
  <c r="E9348" i="5" s="1"/>
  <c r="D9347" i="5"/>
  <c r="C9347" i="5"/>
  <c r="E9347" i="5" s="1"/>
  <c r="D9346" i="5"/>
  <c r="C9346" i="5"/>
  <c r="E9346" i="5" s="1"/>
  <c r="D9345" i="5"/>
  <c r="C9345" i="5"/>
  <c r="E9345" i="5" s="1"/>
  <c r="D9344" i="5"/>
  <c r="C9344" i="5"/>
  <c r="E9344" i="5" s="1"/>
  <c r="D9343" i="5"/>
  <c r="C9343" i="5"/>
  <c r="E9343" i="5" s="1"/>
  <c r="D9342" i="5"/>
  <c r="C9342" i="5"/>
  <c r="E9342" i="5" s="1"/>
  <c r="D9341" i="5"/>
  <c r="C9341" i="5"/>
  <c r="E9341" i="5" s="1"/>
  <c r="D9340" i="5"/>
  <c r="C9340" i="5"/>
  <c r="E9340" i="5" s="1"/>
  <c r="D9339" i="5"/>
  <c r="C9339" i="5"/>
  <c r="E9339" i="5" s="1"/>
  <c r="D9338" i="5"/>
  <c r="C9338" i="5"/>
  <c r="E9338" i="5" s="1"/>
  <c r="D9337" i="5"/>
  <c r="C9337" i="5"/>
  <c r="E9337" i="5" s="1"/>
  <c r="D9336" i="5"/>
  <c r="C9336" i="5"/>
  <c r="E9336" i="5" s="1"/>
  <c r="D9335" i="5"/>
  <c r="C9335" i="5"/>
  <c r="E9335" i="5" s="1"/>
  <c r="D9334" i="5"/>
  <c r="C9334" i="5"/>
  <c r="E9334" i="5" s="1"/>
  <c r="D9333" i="5"/>
  <c r="C9333" i="5"/>
  <c r="E9333" i="5" s="1"/>
  <c r="D9332" i="5"/>
  <c r="C9332" i="5"/>
  <c r="E9332" i="5" s="1"/>
  <c r="D9331" i="5"/>
  <c r="C9331" i="5"/>
  <c r="E9331" i="5" s="1"/>
  <c r="D9330" i="5"/>
  <c r="C9330" i="5"/>
  <c r="E9330" i="5" s="1"/>
  <c r="D9329" i="5"/>
  <c r="C9329" i="5"/>
  <c r="E9329" i="5" s="1"/>
  <c r="D9328" i="5"/>
  <c r="C9328" i="5"/>
  <c r="E9328" i="5" s="1"/>
  <c r="D9327" i="5"/>
  <c r="C9327" i="5"/>
  <c r="E9327" i="5" s="1"/>
  <c r="D9326" i="5"/>
  <c r="C9326" i="5"/>
  <c r="E9326" i="5" s="1"/>
  <c r="D9325" i="5"/>
  <c r="C9325" i="5"/>
  <c r="E9325" i="5" s="1"/>
  <c r="D9324" i="5"/>
  <c r="C9324" i="5"/>
  <c r="E9324" i="5" s="1"/>
  <c r="D9323" i="5"/>
  <c r="C9323" i="5"/>
  <c r="E9323" i="5" s="1"/>
  <c r="D9322" i="5"/>
  <c r="C9322" i="5"/>
  <c r="E9322" i="5" s="1"/>
  <c r="D9321" i="5"/>
  <c r="C9321" i="5"/>
  <c r="E9321" i="5" s="1"/>
  <c r="D9320" i="5"/>
  <c r="C9320" i="5"/>
  <c r="E9320" i="5" s="1"/>
  <c r="D9319" i="5"/>
  <c r="C9319" i="5"/>
  <c r="E9319" i="5" s="1"/>
  <c r="D9318" i="5"/>
  <c r="C9318" i="5"/>
  <c r="E9318" i="5" s="1"/>
  <c r="D9317" i="5"/>
  <c r="C9317" i="5"/>
  <c r="E9317" i="5" s="1"/>
  <c r="D9316" i="5"/>
  <c r="C9316" i="5"/>
  <c r="E9316" i="5" s="1"/>
  <c r="D9315" i="5"/>
  <c r="C9315" i="5"/>
  <c r="E9315" i="5" s="1"/>
  <c r="D9314" i="5"/>
  <c r="C9314" i="5"/>
  <c r="E9314" i="5" s="1"/>
  <c r="D9313" i="5"/>
  <c r="C9313" i="5"/>
  <c r="E9313" i="5" s="1"/>
  <c r="D9312" i="5"/>
  <c r="C9312" i="5"/>
  <c r="E9312" i="5" s="1"/>
  <c r="D9311" i="5"/>
  <c r="C9311" i="5"/>
  <c r="E9311" i="5" s="1"/>
  <c r="D9310" i="5"/>
  <c r="C9310" i="5"/>
  <c r="E9310" i="5" s="1"/>
  <c r="D9309" i="5"/>
  <c r="C9309" i="5"/>
  <c r="E9309" i="5" s="1"/>
  <c r="D9308" i="5"/>
  <c r="C9308" i="5"/>
  <c r="E9308" i="5" s="1"/>
  <c r="D9307" i="5"/>
  <c r="C9307" i="5"/>
  <c r="E9307" i="5" s="1"/>
  <c r="D9306" i="5"/>
  <c r="C9306" i="5"/>
  <c r="E9306" i="5" s="1"/>
  <c r="D9305" i="5"/>
  <c r="C9305" i="5"/>
  <c r="E9305" i="5" s="1"/>
  <c r="D9304" i="5"/>
  <c r="C9304" i="5"/>
  <c r="E9304" i="5" s="1"/>
  <c r="D9303" i="5"/>
  <c r="C9303" i="5"/>
  <c r="E9303" i="5" s="1"/>
  <c r="D9302" i="5"/>
  <c r="C9302" i="5"/>
  <c r="E9302" i="5" s="1"/>
  <c r="D9301" i="5"/>
  <c r="C9301" i="5"/>
  <c r="E9301" i="5" s="1"/>
  <c r="D9300" i="5"/>
  <c r="C9300" i="5"/>
  <c r="E9300" i="5" s="1"/>
  <c r="D9299" i="5"/>
  <c r="C9299" i="5"/>
  <c r="E9299" i="5" s="1"/>
  <c r="D9298" i="5"/>
  <c r="C9298" i="5"/>
  <c r="E9298" i="5" s="1"/>
  <c r="D9297" i="5"/>
  <c r="C9297" i="5"/>
  <c r="E9297" i="5" s="1"/>
  <c r="D9296" i="5"/>
  <c r="C9296" i="5"/>
  <c r="E9296" i="5" s="1"/>
  <c r="D9295" i="5"/>
  <c r="C9295" i="5"/>
  <c r="E9295" i="5" s="1"/>
  <c r="D9294" i="5"/>
  <c r="C9294" i="5"/>
  <c r="E9294" i="5" s="1"/>
  <c r="D9293" i="5"/>
  <c r="C9293" i="5"/>
  <c r="E9293" i="5" s="1"/>
  <c r="D9292" i="5"/>
  <c r="C9292" i="5"/>
  <c r="E9292" i="5" s="1"/>
  <c r="D9291" i="5"/>
  <c r="C9291" i="5"/>
  <c r="E9291" i="5" s="1"/>
  <c r="D9290" i="5"/>
  <c r="C9290" i="5"/>
  <c r="E9290" i="5" s="1"/>
  <c r="D9289" i="5"/>
  <c r="C9289" i="5"/>
  <c r="E9289" i="5" s="1"/>
  <c r="D9288" i="5"/>
  <c r="C9288" i="5"/>
  <c r="E9288" i="5" s="1"/>
  <c r="D9287" i="5"/>
  <c r="C9287" i="5"/>
  <c r="E9287" i="5" s="1"/>
  <c r="D9286" i="5"/>
  <c r="C9286" i="5"/>
  <c r="E9286" i="5" s="1"/>
  <c r="D9285" i="5"/>
  <c r="C9285" i="5"/>
  <c r="E9285" i="5" s="1"/>
  <c r="D9284" i="5"/>
  <c r="C9284" i="5"/>
  <c r="E9284" i="5" s="1"/>
  <c r="D9283" i="5"/>
  <c r="C9283" i="5"/>
  <c r="E9283" i="5" s="1"/>
  <c r="D9282" i="5"/>
  <c r="C9282" i="5"/>
  <c r="E9282" i="5" s="1"/>
  <c r="D9281" i="5"/>
  <c r="C9281" i="5"/>
  <c r="E9281" i="5" s="1"/>
  <c r="D9280" i="5"/>
  <c r="C9280" i="5"/>
  <c r="E9280" i="5" s="1"/>
  <c r="D9279" i="5"/>
  <c r="C9279" i="5"/>
  <c r="E9279" i="5" s="1"/>
  <c r="D9278" i="5"/>
  <c r="C9278" i="5"/>
  <c r="E9278" i="5" s="1"/>
  <c r="D9277" i="5"/>
  <c r="C9277" i="5"/>
  <c r="E9277" i="5" s="1"/>
  <c r="D9276" i="5"/>
  <c r="C9276" i="5"/>
  <c r="E9276" i="5" s="1"/>
  <c r="D9275" i="5"/>
  <c r="C9275" i="5"/>
  <c r="E9275" i="5" s="1"/>
  <c r="D9274" i="5"/>
  <c r="C9274" i="5"/>
  <c r="E9274" i="5" s="1"/>
  <c r="D9273" i="5"/>
  <c r="C9273" i="5"/>
  <c r="E9273" i="5" s="1"/>
  <c r="D9272" i="5"/>
  <c r="C9272" i="5"/>
  <c r="E9272" i="5" s="1"/>
  <c r="D9271" i="5"/>
  <c r="C9271" i="5"/>
  <c r="E9271" i="5" s="1"/>
  <c r="D9270" i="5"/>
  <c r="C9270" i="5"/>
  <c r="E9270" i="5" s="1"/>
  <c r="D9269" i="5"/>
  <c r="C9269" i="5"/>
  <c r="E9269" i="5" s="1"/>
  <c r="D9268" i="5"/>
  <c r="C9268" i="5"/>
  <c r="E9268" i="5" s="1"/>
  <c r="D9267" i="5"/>
  <c r="C9267" i="5"/>
  <c r="E9267" i="5" s="1"/>
  <c r="D9266" i="5"/>
  <c r="C9266" i="5"/>
  <c r="E9266" i="5" s="1"/>
  <c r="D9265" i="5"/>
  <c r="C9265" i="5"/>
  <c r="E9265" i="5" s="1"/>
  <c r="D9264" i="5"/>
  <c r="C9264" i="5"/>
  <c r="E9264" i="5" s="1"/>
  <c r="D9263" i="5"/>
  <c r="C9263" i="5"/>
  <c r="E9263" i="5" s="1"/>
  <c r="D9262" i="5"/>
  <c r="C9262" i="5"/>
  <c r="E9262" i="5" s="1"/>
  <c r="D9261" i="5"/>
  <c r="C9261" i="5"/>
  <c r="E9261" i="5" s="1"/>
  <c r="D9260" i="5"/>
  <c r="C9260" i="5"/>
  <c r="E9260" i="5" s="1"/>
  <c r="D9259" i="5"/>
  <c r="C9259" i="5"/>
  <c r="E9259" i="5" s="1"/>
  <c r="D9258" i="5"/>
  <c r="C9258" i="5"/>
  <c r="E9258" i="5" s="1"/>
  <c r="D9257" i="5"/>
  <c r="C9257" i="5"/>
  <c r="E9257" i="5" s="1"/>
  <c r="D9256" i="5"/>
  <c r="C9256" i="5"/>
  <c r="E9256" i="5" s="1"/>
  <c r="D9255" i="5"/>
  <c r="C9255" i="5"/>
  <c r="E9255" i="5" s="1"/>
  <c r="D9254" i="5"/>
  <c r="C9254" i="5"/>
  <c r="E9254" i="5" s="1"/>
  <c r="D9253" i="5"/>
  <c r="C9253" i="5"/>
  <c r="E9253" i="5" s="1"/>
  <c r="D9252" i="5"/>
  <c r="C9252" i="5"/>
  <c r="E9252" i="5" s="1"/>
  <c r="D9251" i="5"/>
  <c r="C9251" i="5"/>
  <c r="E9251" i="5" s="1"/>
  <c r="D9250" i="5"/>
  <c r="C9250" i="5"/>
  <c r="E9250" i="5" s="1"/>
  <c r="D9249" i="5"/>
  <c r="C9249" i="5"/>
  <c r="E9249" i="5" s="1"/>
  <c r="D9248" i="5"/>
  <c r="C9248" i="5"/>
  <c r="E9248" i="5" s="1"/>
  <c r="D9247" i="5"/>
  <c r="C9247" i="5"/>
  <c r="E9247" i="5" s="1"/>
  <c r="D9246" i="5"/>
  <c r="C9246" i="5"/>
  <c r="E9246" i="5" s="1"/>
  <c r="D9245" i="5"/>
  <c r="C9245" i="5"/>
  <c r="E9245" i="5" s="1"/>
  <c r="D9244" i="5"/>
  <c r="C9244" i="5"/>
  <c r="E9244" i="5" s="1"/>
  <c r="D9243" i="5"/>
  <c r="C9243" i="5"/>
  <c r="E9243" i="5" s="1"/>
  <c r="D9242" i="5"/>
  <c r="C9242" i="5"/>
  <c r="E9242" i="5" s="1"/>
  <c r="D9241" i="5"/>
  <c r="C9241" i="5"/>
  <c r="E9241" i="5" s="1"/>
  <c r="D9240" i="5"/>
  <c r="C9240" i="5"/>
  <c r="E9240" i="5" s="1"/>
  <c r="D9239" i="5"/>
  <c r="C9239" i="5"/>
  <c r="E9239" i="5" s="1"/>
  <c r="D9238" i="5"/>
  <c r="C9238" i="5"/>
  <c r="E9238" i="5" s="1"/>
  <c r="D9237" i="5"/>
  <c r="C9237" i="5"/>
  <c r="E9237" i="5" s="1"/>
  <c r="D9236" i="5"/>
  <c r="C9236" i="5"/>
  <c r="E9236" i="5" s="1"/>
  <c r="D9235" i="5"/>
  <c r="C9235" i="5"/>
  <c r="E9235" i="5" s="1"/>
  <c r="D9234" i="5"/>
  <c r="C9234" i="5"/>
  <c r="E9234" i="5" s="1"/>
  <c r="D9233" i="5"/>
  <c r="C9233" i="5"/>
  <c r="E9233" i="5" s="1"/>
  <c r="D9232" i="5"/>
  <c r="C9232" i="5"/>
  <c r="E9232" i="5" s="1"/>
  <c r="D9231" i="5"/>
  <c r="C9231" i="5"/>
  <c r="E9231" i="5" s="1"/>
  <c r="D9230" i="5"/>
  <c r="C9230" i="5"/>
  <c r="E9230" i="5" s="1"/>
  <c r="D9229" i="5"/>
  <c r="C9229" i="5"/>
  <c r="E9229" i="5" s="1"/>
  <c r="D9228" i="5"/>
  <c r="C9228" i="5"/>
  <c r="E9228" i="5" s="1"/>
  <c r="D9227" i="5"/>
  <c r="C9227" i="5"/>
  <c r="E9227" i="5" s="1"/>
  <c r="D9226" i="5"/>
  <c r="C9226" i="5"/>
  <c r="E9226" i="5" s="1"/>
  <c r="D9225" i="5"/>
  <c r="C9225" i="5"/>
  <c r="E9225" i="5" s="1"/>
  <c r="D9224" i="5"/>
  <c r="C9224" i="5"/>
  <c r="E9224" i="5" s="1"/>
  <c r="D9223" i="5"/>
  <c r="C9223" i="5"/>
  <c r="E9223" i="5" s="1"/>
  <c r="D9222" i="5"/>
  <c r="C9222" i="5"/>
  <c r="E9222" i="5" s="1"/>
  <c r="D9221" i="5"/>
  <c r="C9221" i="5"/>
  <c r="E9221" i="5" s="1"/>
  <c r="D9220" i="5"/>
  <c r="C9220" i="5"/>
  <c r="E9220" i="5" s="1"/>
  <c r="D9219" i="5"/>
  <c r="C9219" i="5"/>
  <c r="E9219" i="5" s="1"/>
  <c r="D9218" i="5"/>
  <c r="C9218" i="5"/>
  <c r="E9218" i="5" s="1"/>
  <c r="D9217" i="5"/>
  <c r="C9217" i="5"/>
  <c r="E9217" i="5" s="1"/>
  <c r="D9216" i="5"/>
  <c r="C9216" i="5"/>
  <c r="E9216" i="5" s="1"/>
  <c r="D9215" i="5"/>
  <c r="C9215" i="5"/>
  <c r="E9215" i="5" s="1"/>
  <c r="D9214" i="5"/>
  <c r="C9214" i="5"/>
  <c r="E9214" i="5" s="1"/>
  <c r="D9213" i="5"/>
  <c r="C9213" i="5"/>
  <c r="E9213" i="5" s="1"/>
  <c r="D9212" i="5"/>
  <c r="C9212" i="5"/>
  <c r="E9212" i="5" s="1"/>
  <c r="D9211" i="5"/>
  <c r="C9211" i="5"/>
  <c r="E9211" i="5" s="1"/>
  <c r="D9210" i="5"/>
  <c r="C9210" i="5"/>
  <c r="E9210" i="5" s="1"/>
  <c r="D9209" i="5"/>
  <c r="C9209" i="5"/>
  <c r="E9209" i="5" s="1"/>
  <c r="D9208" i="5"/>
  <c r="C9208" i="5"/>
  <c r="E9208" i="5" s="1"/>
  <c r="D9207" i="5"/>
  <c r="C9207" i="5"/>
  <c r="E9207" i="5" s="1"/>
  <c r="D9206" i="5"/>
  <c r="C9206" i="5"/>
  <c r="E9206" i="5" s="1"/>
  <c r="D9205" i="5"/>
  <c r="C9205" i="5"/>
  <c r="E9205" i="5" s="1"/>
  <c r="D9204" i="5"/>
  <c r="C9204" i="5"/>
  <c r="E9204" i="5" s="1"/>
  <c r="D9203" i="5"/>
  <c r="C9203" i="5"/>
  <c r="E9203" i="5" s="1"/>
  <c r="D9202" i="5"/>
  <c r="C9202" i="5"/>
  <c r="E9202" i="5" s="1"/>
  <c r="D9201" i="5"/>
  <c r="C9201" i="5"/>
  <c r="E9201" i="5" s="1"/>
  <c r="D9200" i="5"/>
  <c r="C9200" i="5"/>
  <c r="E9200" i="5" s="1"/>
  <c r="D9199" i="5"/>
  <c r="C9199" i="5"/>
  <c r="E9199" i="5" s="1"/>
  <c r="D9198" i="5"/>
  <c r="C9198" i="5"/>
  <c r="E9198" i="5" s="1"/>
  <c r="D9197" i="5"/>
  <c r="C9197" i="5"/>
  <c r="E9197" i="5" s="1"/>
  <c r="D9196" i="5"/>
  <c r="C9196" i="5"/>
  <c r="E9196" i="5" s="1"/>
  <c r="D9195" i="5"/>
  <c r="C9195" i="5"/>
  <c r="E9195" i="5" s="1"/>
  <c r="D9194" i="5"/>
  <c r="C9194" i="5"/>
  <c r="E9194" i="5" s="1"/>
  <c r="D9193" i="5"/>
  <c r="C9193" i="5"/>
  <c r="E9193" i="5" s="1"/>
  <c r="D9192" i="5"/>
  <c r="C9192" i="5"/>
  <c r="E9192" i="5" s="1"/>
  <c r="D9191" i="5"/>
  <c r="C9191" i="5"/>
  <c r="E9191" i="5" s="1"/>
  <c r="D9190" i="5"/>
  <c r="C9190" i="5"/>
  <c r="E9190" i="5" s="1"/>
  <c r="D9189" i="5"/>
  <c r="C9189" i="5"/>
  <c r="E9189" i="5" s="1"/>
  <c r="D9188" i="5"/>
  <c r="C9188" i="5"/>
  <c r="E9188" i="5" s="1"/>
  <c r="D9187" i="5"/>
  <c r="C9187" i="5"/>
  <c r="E9187" i="5" s="1"/>
  <c r="D9186" i="5"/>
  <c r="C9186" i="5"/>
  <c r="E9186" i="5" s="1"/>
  <c r="D9185" i="5"/>
  <c r="C9185" i="5"/>
  <c r="E9185" i="5" s="1"/>
  <c r="D9184" i="5"/>
  <c r="C9184" i="5"/>
  <c r="E9184" i="5" s="1"/>
  <c r="D9183" i="5"/>
  <c r="C9183" i="5"/>
  <c r="E9183" i="5" s="1"/>
  <c r="D9182" i="5"/>
  <c r="C9182" i="5"/>
  <c r="E9182" i="5" s="1"/>
  <c r="D9181" i="5"/>
  <c r="C9181" i="5"/>
  <c r="E9181" i="5" s="1"/>
  <c r="D9180" i="5"/>
  <c r="C9180" i="5"/>
  <c r="E9180" i="5" s="1"/>
  <c r="D9179" i="5"/>
  <c r="C9179" i="5"/>
  <c r="E9179" i="5" s="1"/>
  <c r="D9178" i="5"/>
  <c r="C9178" i="5"/>
  <c r="E9178" i="5" s="1"/>
  <c r="D9177" i="5"/>
  <c r="C9177" i="5"/>
  <c r="E9177" i="5" s="1"/>
  <c r="D9176" i="5"/>
  <c r="C9176" i="5"/>
  <c r="E9176" i="5" s="1"/>
  <c r="D9175" i="5"/>
  <c r="C9175" i="5"/>
  <c r="E9175" i="5" s="1"/>
  <c r="D9174" i="5"/>
  <c r="C9174" i="5"/>
  <c r="E9174" i="5" s="1"/>
  <c r="D9173" i="5"/>
  <c r="C9173" i="5"/>
  <c r="E9173" i="5" s="1"/>
  <c r="D9172" i="5"/>
  <c r="C9172" i="5"/>
  <c r="E9172" i="5" s="1"/>
  <c r="D9171" i="5"/>
  <c r="C9171" i="5"/>
  <c r="E9171" i="5" s="1"/>
  <c r="D9170" i="5"/>
  <c r="C9170" i="5"/>
  <c r="E9170" i="5" s="1"/>
  <c r="D9169" i="5"/>
  <c r="C9169" i="5"/>
  <c r="E9169" i="5" s="1"/>
  <c r="D9168" i="5"/>
  <c r="C9168" i="5"/>
  <c r="E9168" i="5" s="1"/>
  <c r="D9167" i="5"/>
  <c r="C9167" i="5"/>
  <c r="E9167" i="5" s="1"/>
  <c r="D9166" i="5"/>
  <c r="C9166" i="5"/>
  <c r="E9166" i="5" s="1"/>
  <c r="D9165" i="5"/>
  <c r="C9165" i="5"/>
  <c r="E9165" i="5" s="1"/>
  <c r="D9164" i="5"/>
  <c r="C9164" i="5"/>
  <c r="E9164" i="5" s="1"/>
  <c r="D9163" i="5"/>
  <c r="C9163" i="5"/>
  <c r="E9163" i="5" s="1"/>
  <c r="D9162" i="5"/>
  <c r="C9162" i="5"/>
  <c r="E9162" i="5" s="1"/>
  <c r="D9161" i="5"/>
  <c r="C9161" i="5"/>
  <c r="E9161" i="5" s="1"/>
  <c r="D9160" i="5"/>
  <c r="C9160" i="5"/>
  <c r="E9160" i="5" s="1"/>
  <c r="D9159" i="5"/>
  <c r="C9159" i="5"/>
  <c r="E9159" i="5" s="1"/>
  <c r="D9158" i="5"/>
  <c r="C9158" i="5"/>
  <c r="E9158" i="5" s="1"/>
  <c r="D9157" i="5"/>
  <c r="C9157" i="5"/>
  <c r="E9157" i="5" s="1"/>
  <c r="D9156" i="5"/>
  <c r="C9156" i="5"/>
  <c r="E9156" i="5" s="1"/>
  <c r="D9155" i="5"/>
  <c r="C9155" i="5"/>
  <c r="E9155" i="5" s="1"/>
  <c r="D9154" i="5"/>
  <c r="C9154" i="5"/>
  <c r="E9154" i="5" s="1"/>
  <c r="D9153" i="5"/>
  <c r="C9153" i="5"/>
  <c r="E9153" i="5" s="1"/>
  <c r="D9152" i="5"/>
  <c r="C9152" i="5"/>
  <c r="E9152" i="5" s="1"/>
  <c r="D9151" i="5"/>
  <c r="C9151" i="5"/>
  <c r="E9151" i="5" s="1"/>
  <c r="D9150" i="5"/>
  <c r="C9150" i="5"/>
  <c r="E9150" i="5" s="1"/>
  <c r="D9149" i="5"/>
  <c r="C9149" i="5"/>
  <c r="E9149" i="5" s="1"/>
  <c r="D9148" i="5"/>
  <c r="C9148" i="5"/>
  <c r="E9148" i="5" s="1"/>
  <c r="D9147" i="5"/>
  <c r="C9147" i="5"/>
  <c r="E9147" i="5" s="1"/>
  <c r="D9146" i="5"/>
  <c r="C9146" i="5"/>
  <c r="E9146" i="5" s="1"/>
  <c r="D9145" i="5"/>
  <c r="C9145" i="5"/>
  <c r="E9145" i="5" s="1"/>
  <c r="D9144" i="5"/>
  <c r="C9144" i="5"/>
  <c r="E9144" i="5" s="1"/>
  <c r="D9143" i="5"/>
  <c r="C9143" i="5"/>
  <c r="E9143" i="5" s="1"/>
  <c r="D9142" i="5"/>
  <c r="C9142" i="5"/>
  <c r="E9142" i="5" s="1"/>
  <c r="D9141" i="5"/>
  <c r="C9141" i="5"/>
  <c r="E9141" i="5" s="1"/>
  <c r="D9140" i="5"/>
  <c r="C9140" i="5"/>
  <c r="E9140" i="5" s="1"/>
  <c r="D9139" i="5"/>
  <c r="C9139" i="5"/>
  <c r="E9139" i="5" s="1"/>
  <c r="D9138" i="5"/>
  <c r="C9138" i="5"/>
  <c r="E9138" i="5" s="1"/>
  <c r="D9137" i="5"/>
  <c r="C9137" i="5"/>
  <c r="E9137" i="5" s="1"/>
  <c r="D9136" i="5"/>
  <c r="C9136" i="5"/>
  <c r="E9136" i="5" s="1"/>
  <c r="D9135" i="5"/>
  <c r="C9135" i="5"/>
  <c r="E9135" i="5" s="1"/>
  <c r="D9134" i="5"/>
  <c r="C9134" i="5"/>
  <c r="E9134" i="5" s="1"/>
  <c r="D9133" i="5"/>
  <c r="C9133" i="5"/>
  <c r="E9133" i="5" s="1"/>
  <c r="D9132" i="5"/>
  <c r="C9132" i="5"/>
  <c r="E9132" i="5" s="1"/>
  <c r="D9131" i="5"/>
  <c r="C9131" i="5"/>
  <c r="E9131" i="5" s="1"/>
  <c r="D9130" i="5"/>
  <c r="C9130" i="5"/>
  <c r="E9130" i="5" s="1"/>
  <c r="D9129" i="5"/>
  <c r="C9129" i="5"/>
  <c r="E9129" i="5" s="1"/>
  <c r="D9128" i="5"/>
  <c r="C9128" i="5"/>
  <c r="E9128" i="5" s="1"/>
  <c r="D9127" i="5"/>
  <c r="C9127" i="5"/>
  <c r="E9127" i="5" s="1"/>
  <c r="D9126" i="5"/>
  <c r="C9126" i="5"/>
  <c r="E9126" i="5" s="1"/>
  <c r="D9125" i="5"/>
  <c r="C9125" i="5"/>
  <c r="E9125" i="5" s="1"/>
  <c r="D9124" i="5"/>
  <c r="C9124" i="5"/>
  <c r="E9124" i="5" s="1"/>
  <c r="D9123" i="5"/>
  <c r="C9123" i="5"/>
  <c r="E9123" i="5" s="1"/>
  <c r="D9122" i="5"/>
  <c r="C9122" i="5"/>
  <c r="E9122" i="5" s="1"/>
  <c r="D9121" i="5"/>
  <c r="C9121" i="5"/>
  <c r="E9121" i="5" s="1"/>
  <c r="D9120" i="5"/>
  <c r="C9120" i="5"/>
  <c r="E9120" i="5" s="1"/>
  <c r="D9119" i="5"/>
  <c r="C9119" i="5"/>
  <c r="E9119" i="5" s="1"/>
  <c r="D9118" i="5"/>
  <c r="C9118" i="5"/>
  <c r="E9118" i="5" s="1"/>
  <c r="D9117" i="5"/>
  <c r="C9117" i="5"/>
  <c r="E9117" i="5" s="1"/>
  <c r="D9116" i="5"/>
  <c r="C9116" i="5"/>
  <c r="E9116" i="5" s="1"/>
  <c r="D9115" i="5"/>
  <c r="C9115" i="5"/>
  <c r="E9115" i="5" s="1"/>
  <c r="D9114" i="5"/>
  <c r="C9114" i="5"/>
  <c r="E9114" i="5" s="1"/>
  <c r="D9113" i="5"/>
  <c r="C9113" i="5"/>
  <c r="E9113" i="5" s="1"/>
  <c r="D9112" i="5"/>
  <c r="C9112" i="5"/>
  <c r="E9112" i="5" s="1"/>
  <c r="D9111" i="5"/>
  <c r="C9111" i="5"/>
  <c r="E9111" i="5" s="1"/>
  <c r="D9110" i="5"/>
  <c r="C9110" i="5"/>
  <c r="E9110" i="5" s="1"/>
  <c r="D9109" i="5"/>
  <c r="C9109" i="5"/>
  <c r="E9109" i="5" s="1"/>
  <c r="D9108" i="5"/>
  <c r="C9108" i="5"/>
  <c r="E9108" i="5" s="1"/>
  <c r="D9107" i="5"/>
  <c r="C9107" i="5"/>
  <c r="E9107" i="5" s="1"/>
  <c r="D9106" i="5"/>
  <c r="C9106" i="5"/>
  <c r="E9106" i="5" s="1"/>
  <c r="D9105" i="5"/>
  <c r="C9105" i="5"/>
  <c r="E9105" i="5" s="1"/>
  <c r="D9104" i="5"/>
  <c r="C9104" i="5"/>
  <c r="E9104" i="5" s="1"/>
  <c r="D9103" i="5"/>
  <c r="C9103" i="5"/>
  <c r="E9103" i="5" s="1"/>
  <c r="D9102" i="5"/>
  <c r="C9102" i="5"/>
  <c r="E9102" i="5" s="1"/>
  <c r="D9101" i="5"/>
  <c r="C9101" i="5"/>
  <c r="E9101" i="5" s="1"/>
  <c r="D9100" i="5"/>
  <c r="C9100" i="5"/>
  <c r="E9100" i="5" s="1"/>
  <c r="D9099" i="5"/>
  <c r="C9099" i="5"/>
  <c r="E9099" i="5" s="1"/>
  <c r="D9098" i="5"/>
  <c r="C9098" i="5"/>
  <c r="E9098" i="5" s="1"/>
  <c r="D9097" i="5"/>
  <c r="C9097" i="5"/>
  <c r="E9097" i="5" s="1"/>
  <c r="D9096" i="5"/>
  <c r="C9096" i="5"/>
  <c r="E9096" i="5" s="1"/>
  <c r="D9095" i="5"/>
  <c r="C9095" i="5"/>
  <c r="E9095" i="5" s="1"/>
  <c r="D9094" i="5"/>
  <c r="C9094" i="5"/>
  <c r="E9094" i="5" s="1"/>
  <c r="D9093" i="5"/>
  <c r="C9093" i="5"/>
  <c r="E9093" i="5" s="1"/>
  <c r="D9092" i="5"/>
  <c r="C9092" i="5"/>
  <c r="E9092" i="5" s="1"/>
  <c r="D9091" i="5"/>
  <c r="C9091" i="5"/>
  <c r="E9091" i="5" s="1"/>
  <c r="D9090" i="5"/>
  <c r="C9090" i="5"/>
  <c r="E9090" i="5" s="1"/>
  <c r="D9089" i="5"/>
  <c r="C9089" i="5"/>
  <c r="E9089" i="5" s="1"/>
  <c r="D9088" i="5"/>
  <c r="C9088" i="5"/>
  <c r="E9088" i="5" s="1"/>
  <c r="D9087" i="5"/>
  <c r="C9087" i="5"/>
  <c r="E9087" i="5" s="1"/>
  <c r="D9086" i="5"/>
  <c r="C9086" i="5"/>
  <c r="E9086" i="5" s="1"/>
  <c r="D9085" i="5"/>
  <c r="C9085" i="5"/>
  <c r="E9085" i="5" s="1"/>
  <c r="D9084" i="5"/>
  <c r="C9084" i="5"/>
  <c r="E9084" i="5" s="1"/>
  <c r="D9083" i="5"/>
  <c r="C9083" i="5"/>
  <c r="E9083" i="5" s="1"/>
  <c r="D9082" i="5"/>
  <c r="C9082" i="5"/>
  <c r="E9082" i="5" s="1"/>
  <c r="D9081" i="5"/>
  <c r="C9081" i="5"/>
  <c r="E9081" i="5" s="1"/>
  <c r="D9080" i="5"/>
  <c r="C9080" i="5"/>
  <c r="E9080" i="5" s="1"/>
  <c r="D9079" i="5"/>
  <c r="C9079" i="5"/>
  <c r="E9079" i="5" s="1"/>
  <c r="D9078" i="5"/>
  <c r="C9078" i="5"/>
  <c r="E9078" i="5" s="1"/>
  <c r="D9077" i="5"/>
  <c r="C9077" i="5"/>
  <c r="E9077" i="5" s="1"/>
  <c r="D9076" i="5"/>
  <c r="C9076" i="5"/>
  <c r="E9076" i="5" s="1"/>
  <c r="D9075" i="5"/>
  <c r="C9075" i="5"/>
  <c r="E9075" i="5" s="1"/>
  <c r="D9074" i="5"/>
  <c r="C9074" i="5"/>
  <c r="E9074" i="5" s="1"/>
  <c r="D9073" i="5"/>
  <c r="C9073" i="5"/>
  <c r="E9073" i="5" s="1"/>
  <c r="D9072" i="5"/>
  <c r="C9072" i="5"/>
  <c r="E9072" i="5" s="1"/>
  <c r="D9071" i="5"/>
  <c r="C9071" i="5"/>
  <c r="E9071" i="5" s="1"/>
  <c r="D9070" i="5"/>
  <c r="C9070" i="5"/>
  <c r="E9070" i="5" s="1"/>
  <c r="D9069" i="5"/>
  <c r="C9069" i="5"/>
  <c r="E9069" i="5" s="1"/>
  <c r="D9068" i="5"/>
  <c r="C9068" i="5"/>
  <c r="E9068" i="5" s="1"/>
  <c r="D9067" i="5"/>
  <c r="C9067" i="5"/>
  <c r="E9067" i="5" s="1"/>
  <c r="D9066" i="5"/>
  <c r="C9066" i="5"/>
  <c r="E9066" i="5" s="1"/>
  <c r="D9065" i="5"/>
  <c r="C9065" i="5"/>
  <c r="E9065" i="5" s="1"/>
  <c r="D9064" i="5"/>
  <c r="C9064" i="5"/>
  <c r="E9064" i="5" s="1"/>
  <c r="D9063" i="5"/>
  <c r="C9063" i="5"/>
  <c r="E9063" i="5" s="1"/>
  <c r="D9062" i="5"/>
  <c r="C9062" i="5"/>
  <c r="E9062" i="5" s="1"/>
  <c r="D9061" i="5"/>
  <c r="C9061" i="5"/>
  <c r="E9061" i="5" s="1"/>
  <c r="D9060" i="5"/>
  <c r="C9060" i="5"/>
  <c r="E9060" i="5" s="1"/>
  <c r="D9059" i="5"/>
  <c r="C9059" i="5"/>
  <c r="E9059" i="5" s="1"/>
  <c r="D9058" i="5"/>
  <c r="C9058" i="5"/>
  <c r="E9058" i="5" s="1"/>
  <c r="D9057" i="5"/>
  <c r="C9057" i="5"/>
  <c r="E9057" i="5" s="1"/>
  <c r="D9056" i="5"/>
  <c r="C9056" i="5"/>
  <c r="E9056" i="5" s="1"/>
  <c r="D9055" i="5"/>
  <c r="C9055" i="5"/>
  <c r="E9055" i="5" s="1"/>
  <c r="D9054" i="5"/>
  <c r="C9054" i="5"/>
  <c r="E9054" i="5" s="1"/>
  <c r="D9053" i="5"/>
  <c r="C9053" i="5"/>
  <c r="E9053" i="5" s="1"/>
  <c r="D9052" i="5"/>
  <c r="C9052" i="5"/>
  <c r="E9052" i="5" s="1"/>
  <c r="D9051" i="5"/>
  <c r="C9051" i="5"/>
  <c r="E9051" i="5" s="1"/>
  <c r="D9050" i="5"/>
  <c r="C9050" i="5"/>
  <c r="E9050" i="5" s="1"/>
  <c r="D9049" i="5"/>
  <c r="C9049" i="5"/>
  <c r="E9049" i="5" s="1"/>
  <c r="D9048" i="5"/>
  <c r="C9048" i="5"/>
  <c r="E9048" i="5" s="1"/>
  <c r="D9047" i="5"/>
  <c r="C9047" i="5"/>
  <c r="E9047" i="5" s="1"/>
  <c r="D9046" i="5"/>
  <c r="C9046" i="5"/>
  <c r="E9046" i="5" s="1"/>
  <c r="D9045" i="5"/>
  <c r="C9045" i="5"/>
  <c r="E9045" i="5" s="1"/>
  <c r="D9044" i="5"/>
  <c r="C9044" i="5"/>
  <c r="E9044" i="5" s="1"/>
  <c r="D9043" i="5"/>
  <c r="C9043" i="5"/>
  <c r="E9043" i="5" s="1"/>
  <c r="D9042" i="5"/>
  <c r="C9042" i="5"/>
  <c r="E9042" i="5" s="1"/>
  <c r="D9041" i="5"/>
  <c r="C9041" i="5"/>
  <c r="E9041" i="5" s="1"/>
  <c r="D9040" i="5"/>
  <c r="C9040" i="5"/>
  <c r="E9040" i="5" s="1"/>
  <c r="D9039" i="5"/>
  <c r="C9039" i="5"/>
  <c r="E9039" i="5" s="1"/>
  <c r="D9038" i="5"/>
  <c r="C9038" i="5"/>
  <c r="E9038" i="5" s="1"/>
  <c r="D9037" i="5"/>
  <c r="C9037" i="5"/>
  <c r="E9037" i="5" s="1"/>
  <c r="D9036" i="5"/>
  <c r="C9036" i="5"/>
  <c r="E9036" i="5" s="1"/>
  <c r="D9035" i="5"/>
  <c r="C9035" i="5"/>
  <c r="E9035" i="5" s="1"/>
  <c r="D9034" i="5"/>
  <c r="C9034" i="5"/>
  <c r="E9034" i="5" s="1"/>
  <c r="D9033" i="5"/>
  <c r="C9033" i="5"/>
  <c r="E9033" i="5" s="1"/>
  <c r="D9032" i="5"/>
  <c r="C9032" i="5"/>
  <c r="E9032" i="5" s="1"/>
  <c r="D9031" i="5"/>
  <c r="C9031" i="5"/>
  <c r="E9031" i="5" s="1"/>
  <c r="D9030" i="5"/>
  <c r="C9030" i="5"/>
  <c r="E9030" i="5" s="1"/>
  <c r="D9029" i="5"/>
  <c r="C9029" i="5"/>
  <c r="E9029" i="5" s="1"/>
  <c r="D9028" i="5"/>
  <c r="C9028" i="5"/>
  <c r="E9028" i="5" s="1"/>
  <c r="D9027" i="5"/>
  <c r="C9027" i="5"/>
  <c r="E9027" i="5" s="1"/>
  <c r="D9026" i="5"/>
  <c r="C9026" i="5"/>
  <c r="E9026" i="5" s="1"/>
  <c r="D9025" i="5"/>
  <c r="C9025" i="5"/>
  <c r="E9025" i="5" s="1"/>
  <c r="D9024" i="5"/>
  <c r="C9024" i="5"/>
  <c r="E9024" i="5" s="1"/>
  <c r="D9023" i="5"/>
  <c r="C9023" i="5"/>
  <c r="E9023" i="5" s="1"/>
  <c r="D9022" i="5"/>
  <c r="C9022" i="5"/>
  <c r="E9022" i="5" s="1"/>
  <c r="D9021" i="5"/>
  <c r="C9021" i="5"/>
  <c r="E9021" i="5" s="1"/>
  <c r="D9020" i="5"/>
  <c r="C9020" i="5"/>
  <c r="E9020" i="5" s="1"/>
  <c r="D9019" i="5"/>
  <c r="C9019" i="5"/>
  <c r="E9019" i="5" s="1"/>
  <c r="D9018" i="5"/>
  <c r="C9018" i="5"/>
  <c r="E9018" i="5" s="1"/>
  <c r="D9017" i="5"/>
  <c r="C9017" i="5"/>
  <c r="E9017" i="5" s="1"/>
  <c r="D9016" i="5"/>
  <c r="C9016" i="5"/>
  <c r="E9016" i="5" s="1"/>
  <c r="D9015" i="5"/>
  <c r="C9015" i="5"/>
  <c r="E9015" i="5" s="1"/>
  <c r="D9014" i="5"/>
  <c r="C9014" i="5"/>
  <c r="E9014" i="5" s="1"/>
  <c r="D9013" i="5"/>
  <c r="C9013" i="5"/>
  <c r="E9013" i="5" s="1"/>
  <c r="D9012" i="5"/>
  <c r="C9012" i="5"/>
  <c r="E9012" i="5" s="1"/>
  <c r="D9011" i="5"/>
  <c r="C9011" i="5"/>
  <c r="E9011" i="5" s="1"/>
  <c r="D9010" i="5"/>
  <c r="C9010" i="5"/>
  <c r="E9010" i="5" s="1"/>
  <c r="D9009" i="5"/>
  <c r="C9009" i="5"/>
  <c r="E9009" i="5" s="1"/>
  <c r="D9008" i="5"/>
  <c r="C9008" i="5"/>
  <c r="E9008" i="5" s="1"/>
  <c r="D9007" i="5"/>
  <c r="C9007" i="5"/>
  <c r="E9007" i="5" s="1"/>
  <c r="D9006" i="5"/>
  <c r="C9006" i="5"/>
  <c r="E9006" i="5" s="1"/>
  <c r="D9005" i="5"/>
  <c r="C9005" i="5"/>
  <c r="E9005" i="5" s="1"/>
  <c r="D9004" i="5"/>
  <c r="C9004" i="5"/>
  <c r="E9004" i="5" s="1"/>
  <c r="D9003" i="5"/>
  <c r="C9003" i="5"/>
  <c r="E9003" i="5" s="1"/>
  <c r="D9002" i="5"/>
  <c r="C9002" i="5"/>
  <c r="E9002" i="5" s="1"/>
  <c r="D9001" i="5"/>
  <c r="C9001" i="5"/>
  <c r="E9001" i="5" s="1"/>
  <c r="D9000" i="5"/>
  <c r="C9000" i="5"/>
  <c r="E9000" i="5" s="1"/>
  <c r="D8999" i="5"/>
  <c r="C8999" i="5"/>
  <c r="E8999" i="5" s="1"/>
  <c r="D8998" i="5"/>
  <c r="C8998" i="5"/>
  <c r="E8998" i="5" s="1"/>
  <c r="D8997" i="5"/>
  <c r="C8997" i="5"/>
  <c r="E8997" i="5" s="1"/>
  <c r="D8996" i="5"/>
  <c r="C8996" i="5"/>
  <c r="E8996" i="5" s="1"/>
  <c r="D8995" i="5"/>
  <c r="C8995" i="5"/>
  <c r="E8995" i="5" s="1"/>
  <c r="D8994" i="5"/>
  <c r="C8994" i="5"/>
  <c r="E8994" i="5" s="1"/>
  <c r="D8993" i="5"/>
  <c r="C8993" i="5"/>
  <c r="E8993" i="5" s="1"/>
  <c r="D8992" i="5"/>
  <c r="C8992" i="5"/>
  <c r="E8992" i="5" s="1"/>
  <c r="D8991" i="5"/>
  <c r="C8991" i="5"/>
  <c r="E8991" i="5" s="1"/>
  <c r="D8990" i="5"/>
  <c r="C8990" i="5"/>
  <c r="E8990" i="5" s="1"/>
  <c r="D8989" i="5"/>
  <c r="C8989" i="5"/>
  <c r="E8989" i="5" s="1"/>
  <c r="D8988" i="5"/>
  <c r="C8988" i="5"/>
  <c r="E8988" i="5" s="1"/>
  <c r="D8987" i="5"/>
  <c r="C8987" i="5"/>
  <c r="E8987" i="5" s="1"/>
  <c r="D8986" i="5"/>
  <c r="C8986" i="5"/>
  <c r="E8986" i="5" s="1"/>
  <c r="D8985" i="5"/>
  <c r="C8985" i="5"/>
  <c r="E8985" i="5" s="1"/>
  <c r="D8984" i="5"/>
  <c r="C8984" i="5"/>
  <c r="E8984" i="5" s="1"/>
  <c r="D8983" i="5"/>
  <c r="C8983" i="5"/>
  <c r="E8983" i="5" s="1"/>
  <c r="D8982" i="5"/>
  <c r="C8982" i="5"/>
  <c r="E8982" i="5" s="1"/>
  <c r="D8981" i="5"/>
  <c r="C8981" i="5"/>
  <c r="E8981" i="5" s="1"/>
  <c r="D8980" i="5"/>
  <c r="C8980" i="5"/>
  <c r="E8980" i="5" s="1"/>
  <c r="D8979" i="5"/>
  <c r="C8979" i="5"/>
  <c r="E8979" i="5" s="1"/>
  <c r="D8978" i="5"/>
  <c r="C8978" i="5"/>
  <c r="E8978" i="5" s="1"/>
  <c r="D8977" i="5"/>
  <c r="C8977" i="5"/>
  <c r="E8977" i="5" s="1"/>
  <c r="D8976" i="5"/>
  <c r="C8976" i="5"/>
  <c r="E8976" i="5" s="1"/>
  <c r="D8975" i="5"/>
  <c r="C8975" i="5"/>
  <c r="E8975" i="5" s="1"/>
  <c r="D8974" i="5"/>
  <c r="C8974" i="5"/>
  <c r="E8974" i="5" s="1"/>
  <c r="D8973" i="5"/>
  <c r="C8973" i="5"/>
  <c r="E8973" i="5" s="1"/>
  <c r="D8972" i="5"/>
  <c r="C8972" i="5"/>
  <c r="E8972" i="5" s="1"/>
  <c r="D8971" i="5"/>
  <c r="C8971" i="5"/>
  <c r="E8971" i="5" s="1"/>
  <c r="D8970" i="5"/>
  <c r="C8970" i="5"/>
  <c r="E8970" i="5" s="1"/>
  <c r="D8969" i="5"/>
  <c r="C8969" i="5"/>
  <c r="E8969" i="5" s="1"/>
  <c r="D8968" i="5"/>
  <c r="C8968" i="5"/>
  <c r="E8968" i="5" s="1"/>
  <c r="D8967" i="5"/>
  <c r="C8967" i="5"/>
  <c r="E8967" i="5" s="1"/>
  <c r="D8966" i="5"/>
  <c r="C8966" i="5"/>
  <c r="E8966" i="5" s="1"/>
  <c r="D8965" i="5"/>
  <c r="C8965" i="5"/>
  <c r="E8965" i="5" s="1"/>
  <c r="D8964" i="5"/>
  <c r="C8964" i="5"/>
  <c r="E8964" i="5" s="1"/>
  <c r="D8963" i="5"/>
  <c r="C8963" i="5"/>
  <c r="E8963" i="5" s="1"/>
  <c r="D8962" i="5"/>
  <c r="C8962" i="5"/>
  <c r="E8962" i="5" s="1"/>
  <c r="D8961" i="5"/>
  <c r="C8961" i="5"/>
  <c r="E8961" i="5" s="1"/>
  <c r="D8960" i="5"/>
  <c r="C8960" i="5"/>
  <c r="E8960" i="5" s="1"/>
  <c r="D8959" i="5"/>
  <c r="C8959" i="5"/>
  <c r="E8959" i="5" s="1"/>
  <c r="D8958" i="5"/>
  <c r="C8958" i="5"/>
  <c r="E8958" i="5" s="1"/>
  <c r="D8957" i="5"/>
  <c r="C8957" i="5"/>
  <c r="E8957" i="5" s="1"/>
  <c r="D8956" i="5"/>
  <c r="C8956" i="5"/>
  <c r="E8956" i="5" s="1"/>
  <c r="D8955" i="5"/>
  <c r="C8955" i="5"/>
  <c r="E8955" i="5" s="1"/>
  <c r="D8954" i="5"/>
  <c r="C8954" i="5"/>
  <c r="E8954" i="5" s="1"/>
  <c r="D8953" i="5"/>
  <c r="C8953" i="5"/>
  <c r="E8953" i="5" s="1"/>
  <c r="D8952" i="5"/>
  <c r="C8952" i="5"/>
  <c r="E8952" i="5" s="1"/>
  <c r="D8951" i="5"/>
  <c r="C8951" i="5"/>
  <c r="E8951" i="5" s="1"/>
  <c r="D8950" i="5"/>
  <c r="C8950" i="5"/>
  <c r="E8950" i="5" s="1"/>
  <c r="D8949" i="5"/>
  <c r="C8949" i="5"/>
  <c r="E8949" i="5" s="1"/>
  <c r="D8948" i="5"/>
  <c r="C8948" i="5"/>
  <c r="E8948" i="5" s="1"/>
  <c r="D8947" i="5"/>
  <c r="C8947" i="5"/>
  <c r="E8947" i="5" s="1"/>
  <c r="D8946" i="5"/>
  <c r="C8946" i="5"/>
  <c r="E8946" i="5" s="1"/>
  <c r="D8945" i="5"/>
  <c r="C8945" i="5"/>
  <c r="E8945" i="5" s="1"/>
  <c r="D8944" i="5"/>
  <c r="C8944" i="5"/>
  <c r="E8944" i="5" s="1"/>
  <c r="D8943" i="5"/>
  <c r="C8943" i="5"/>
  <c r="E8943" i="5" s="1"/>
  <c r="D8942" i="5"/>
  <c r="C8942" i="5"/>
  <c r="E8942" i="5" s="1"/>
  <c r="D8941" i="5"/>
  <c r="C8941" i="5"/>
  <c r="E8941" i="5" s="1"/>
  <c r="D8940" i="5"/>
  <c r="C8940" i="5"/>
  <c r="E8940" i="5" s="1"/>
  <c r="D8939" i="5"/>
  <c r="C8939" i="5"/>
  <c r="E8939" i="5" s="1"/>
  <c r="D8938" i="5"/>
  <c r="C8938" i="5"/>
  <c r="E8938" i="5" s="1"/>
  <c r="D8937" i="5"/>
  <c r="C8937" i="5"/>
  <c r="E8937" i="5" s="1"/>
  <c r="D8936" i="5"/>
  <c r="C8936" i="5"/>
  <c r="E8936" i="5" s="1"/>
  <c r="D8935" i="5"/>
  <c r="C8935" i="5"/>
  <c r="E8935" i="5" s="1"/>
  <c r="D8934" i="5"/>
  <c r="C8934" i="5"/>
  <c r="E8934" i="5" s="1"/>
  <c r="D8933" i="5"/>
  <c r="C8933" i="5"/>
  <c r="E8933" i="5" s="1"/>
  <c r="D8932" i="5"/>
  <c r="C8932" i="5"/>
  <c r="E8932" i="5" s="1"/>
  <c r="D8931" i="5"/>
  <c r="C8931" i="5"/>
  <c r="E8931" i="5" s="1"/>
  <c r="D8930" i="5"/>
  <c r="C8930" i="5"/>
  <c r="E8930" i="5" s="1"/>
  <c r="D8929" i="5"/>
  <c r="C8929" i="5"/>
  <c r="E8929" i="5" s="1"/>
  <c r="D8928" i="5"/>
  <c r="C8928" i="5"/>
  <c r="E8928" i="5" s="1"/>
  <c r="D8927" i="5"/>
  <c r="C8927" i="5"/>
  <c r="E8927" i="5" s="1"/>
  <c r="D8926" i="5"/>
  <c r="C8926" i="5"/>
  <c r="E8926" i="5" s="1"/>
  <c r="D8925" i="5"/>
  <c r="C8925" i="5"/>
  <c r="E8925" i="5" s="1"/>
  <c r="D8924" i="5"/>
  <c r="C8924" i="5"/>
  <c r="E8924" i="5" s="1"/>
  <c r="D8923" i="5"/>
  <c r="C8923" i="5"/>
  <c r="E8923" i="5" s="1"/>
  <c r="D8922" i="5"/>
  <c r="C8922" i="5"/>
  <c r="E8922" i="5" s="1"/>
  <c r="D8921" i="5"/>
  <c r="C8921" i="5"/>
  <c r="E8921" i="5" s="1"/>
  <c r="D8920" i="5"/>
  <c r="C8920" i="5"/>
  <c r="E8920" i="5" s="1"/>
  <c r="D8919" i="5"/>
  <c r="C8919" i="5"/>
  <c r="E8919" i="5" s="1"/>
  <c r="D8918" i="5"/>
  <c r="C8918" i="5"/>
  <c r="E8918" i="5" s="1"/>
  <c r="D8917" i="5"/>
  <c r="C8917" i="5"/>
  <c r="E8917" i="5" s="1"/>
  <c r="D8916" i="5"/>
  <c r="C8916" i="5"/>
  <c r="E8916" i="5" s="1"/>
  <c r="D8915" i="5"/>
  <c r="C8915" i="5"/>
  <c r="E8915" i="5" s="1"/>
  <c r="D8914" i="5"/>
  <c r="C8914" i="5"/>
  <c r="E8914" i="5" s="1"/>
  <c r="D8913" i="5"/>
  <c r="C8913" i="5"/>
  <c r="E8913" i="5" s="1"/>
  <c r="D8912" i="5"/>
  <c r="C8912" i="5"/>
  <c r="E8912" i="5" s="1"/>
  <c r="D8911" i="5"/>
  <c r="C8911" i="5"/>
  <c r="E8911" i="5" s="1"/>
  <c r="D8910" i="5"/>
  <c r="C8910" i="5"/>
  <c r="E8910" i="5" s="1"/>
  <c r="D8909" i="5"/>
  <c r="C8909" i="5"/>
  <c r="E8909" i="5" s="1"/>
  <c r="D8908" i="5"/>
  <c r="C8908" i="5"/>
  <c r="E8908" i="5" s="1"/>
  <c r="D8907" i="5"/>
  <c r="C8907" i="5"/>
  <c r="E8907" i="5" s="1"/>
  <c r="D8906" i="5"/>
  <c r="C8906" i="5"/>
  <c r="E8906" i="5" s="1"/>
  <c r="D8905" i="5"/>
  <c r="C8905" i="5"/>
  <c r="E8905" i="5" s="1"/>
  <c r="D8904" i="5"/>
  <c r="C8904" i="5"/>
  <c r="E8904" i="5" s="1"/>
  <c r="D8903" i="5"/>
  <c r="C8903" i="5"/>
  <c r="E8903" i="5" s="1"/>
  <c r="D8902" i="5"/>
  <c r="C8902" i="5"/>
  <c r="E8902" i="5" s="1"/>
  <c r="D8901" i="5"/>
  <c r="C8901" i="5"/>
  <c r="E8901" i="5" s="1"/>
  <c r="D8900" i="5"/>
  <c r="C8900" i="5"/>
  <c r="E8900" i="5" s="1"/>
  <c r="D8899" i="5"/>
  <c r="C8899" i="5"/>
  <c r="E8899" i="5" s="1"/>
  <c r="D8898" i="5"/>
  <c r="C8898" i="5"/>
  <c r="E8898" i="5" s="1"/>
  <c r="D8897" i="5"/>
  <c r="C8897" i="5"/>
  <c r="E8897" i="5" s="1"/>
  <c r="D8896" i="5"/>
  <c r="C8896" i="5"/>
  <c r="E8896" i="5" s="1"/>
  <c r="D8895" i="5"/>
  <c r="C8895" i="5"/>
  <c r="E8895" i="5" s="1"/>
  <c r="D8894" i="5"/>
  <c r="C8894" i="5"/>
  <c r="E8894" i="5" s="1"/>
  <c r="D8893" i="5"/>
  <c r="C8893" i="5"/>
  <c r="E8893" i="5" s="1"/>
  <c r="D8892" i="5"/>
  <c r="C8892" i="5"/>
  <c r="E8892" i="5" s="1"/>
  <c r="D8891" i="5"/>
  <c r="C8891" i="5"/>
  <c r="E8891" i="5" s="1"/>
  <c r="D8890" i="5"/>
  <c r="C8890" i="5"/>
  <c r="E8890" i="5" s="1"/>
  <c r="D8889" i="5"/>
  <c r="C8889" i="5"/>
  <c r="E8889" i="5" s="1"/>
  <c r="D8888" i="5"/>
  <c r="C8888" i="5"/>
  <c r="E8888" i="5" s="1"/>
  <c r="D8887" i="5"/>
  <c r="C8887" i="5"/>
  <c r="E8887" i="5" s="1"/>
  <c r="D8886" i="5"/>
  <c r="C8886" i="5"/>
  <c r="E8886" i="5" s="1"/>
  <c r="D8885" i="5"/>
  <c r="C8885" i="5"/>
  <c r="E8885" i="5" s="1"/>
  <c r="D8884" i="5"/>
  <c r="C8884" i="5"/>
  <c r="E8884" i="5" s="1"/>
  <c r="D8883" i="5"/>
  <c r="C8883" i="5"/>
  <c r="E8883" i="5" s="1"/>
  <c r="D8882" i="5"/>
  <c r="C8882" i="5"/>
  <c r="E8882" i="5" s="1"/>
  <c r="D8881" i="5"/>
  <c r="C8881" i="5"/>
  <c r="E8881" i="5" s="1"/>
  <c r="D8880" i="5"/>
  <c r="C8880" i="5"/>
  <c r="E8880" i="5" s="1"/>
  <c r="D8879" i="5"/>
  <c r="C8879" i="5"/>
  <c r="E8879" i="5" s="1"/>
  <c r="D8878" i="5"/>
  <c r="C8878" i="5"/>
  <c r="E8878" i="5" s="1"/>
  <c r="D8877" i="5"/>
  <c r="C8877" i="5"/>
  <c r="E8877" i="5" s="1"/>
  <c r="D8876" i="5"/>
  <c r="C8876" i="5"/>
  <c r="E8876" i="5" s="1"/>
  <c r="D8875" i="5"/>
  <c r="C8875" i="5"/>
  <c r="E8875" i="5" s="1"/>
  <c r="D8874" i="5"/>
  <c r="C8874" i="5"/>
  <c r="E8874" i="5" s="1"/>
  <c r="D8873" i="5"/>
  <c r="C8873" i="5"/>
  <c r="E8873" i="5" s="1"/>
  <c r="D8872" i="5"/>
  <c r="C8872" i="5"/>
  <c r="E8872" i="5" s="1"/>
  <c r="D8871" i="5"/>
  <c r="C8871" i="5"/>
  <c r="E8871" i="5" s="1"/>
  <c r="D8870" i="5"/>
  <c r="C8870" i="5"/>
  <c r="E8870" i="5" s="1"/>
  <c r="D8869" i="5"/>
  <c r="C8869" i="5"/>
  <c r="E8869" i="5" s="1"/>
  <c r="D8868" i="5"/>
  <c r="C8868" i="5"/>
  <c r="E8868" i="5" s="1"/>
  <c r="D8867" i="5"/>
  <c r="C8867" i="5"/>
  <c r="E8867" i="5" s="1"/>
  <c r="D8866" i="5"/>
  <c r="C8866" i="5"/>
  <c r="E8866" i="5" s="1"/>
  <c r="D8865" i="5"/>
  <c r="C8865" i="5"/>
  <c r="E8865" i="5" s="1"/>
  <c r="D8864" i="5"/>
  <c r="C8864" i="5"/>
  <c r="E8864" i="5" s="1"/>
  <c r="D8863" i="5"/>
  <c r="C8863" i="5"/>
  <c r="E8863" i="5" s="1"/>
  <c r="D8862" i="5"/>
  <c r="C8862" i="5"/>
  <c r="E8862" i="5" s="1"/>
  <c r="D8861" i="5"/>
  <c r="C8861" i="5"/>
  <c r="E8861" i="5" s="1"/>
  <c r="D8860" i="5"/>
  <c r="C8860" i="5"/>
  <c r="E8860" i="5" s="1"/>
  <c r="D8859" i="5"/>
  <c r="C8859" i="5"/>
  <c r="E8859" i="5" s="1"/>
  <c r="D8858" i="5"/>
  <c r="C8858" i="5"/>
  <c r="E8858" i="5" s="1"/>
  <c r="D8857" i="5"/>
  <c r="C8857" i="5"/>
  <c r="E8857" i="5" s="1"/>
  <c r="D8856" i="5"/>
  <c r="C8856" i="5"/>
  <c r="E8856" i="5" s="1"/>
  <c r="D8855" i="5"/>
  <c r="C8855" i="5"/>
  <c r="E8855" i="5" s="1"/>
  <c r="D8854" i="5"/>
  <c r="C8854" i="5"/>
  <c r="E8854" i="5" s="1"/>
  <c r="D8853" i="5"/>
  <c r="C8853" i="5"/>
  <c r="E8853" i="5" s="1"/>
  <c r="D8852" i="5"/>
  <c r="C8852" i="5"/>
  <c r="E8852" i="5" s="1"/>
  <c r="D8851" i="5"/>
  <c r="C8851" i="5"/>
  <c r="E8851" i="5" s="1"/>
  <c r="D8850" i="5"/>
  <c r="C8850" i="5"/>
  <c r="E8850" i="5" s="1"/>
  <c r="D8849" i="5"/>
  <c r="C8849" i="5"/>
  <c r="E8849" i="5" s="1"/>
  <c r="D8848" i="5"/>
  <c r="C8848" i="5"/>
  <c r="E8848" i="5" s="1"/>
  <c r="D8847" i="5"/>
  <c r="C8847" i="5"/>
  <c r="E8847" i="5" s="1"/>
  <c r="D8846" i="5"/>
  <c r="C8846" i="5"/>
  <c r="E8846" i="5" s="1"/>
  <c r="D8845" i="5"/>
  <c r="C8845" i="5"/>
  <c r="E8845" i="5" s="1"/>
  <c r="D8844" i="5"/>
  <c r="C8844" i="5"/>
  <c r="E8844" i="5" s="1"/>
  <c r="D8843" i="5"/>
  <c r="C8843" i="5"/>
  <c r="E8843" i="5" s="1"/>
  <c r="D8842" i="5"/>
  <c r="C8842" i="5"/>
  <c r="E8842" i="5" s="1"/>
  <c r="D8841" i="5"/>
  <c r="C8841" i="5"/>
  <c r="E8841" i="5" s="1"/>
  <c r="D8840" i="5"/>
  <c r="C8840" i="5"/>
  <c r="E8840" i="5" s="1"/>
  <c r="D8839" i="5"/>
  <c r="C8839" i="5"/>
  <c r="E8839" i="5" s="1"/>
  <c r="D8838" i="5"/>
  <c r="C8838" i="5"/>
  <c r="E8838" i="5" s="1"/>
  <c r="D8837" i="5"/>
  <c r="C8837" i="5"/>
  <c r="E8837" i="5" s="1"/>
  <c r="D8836" i="5"/>
  <c r="C8836" i="5"/>
  <c r="E8836" i="5" s="1"/>
  <c r="D8835" i="5"/>
  <c r="C8835" i="5"/>
  <c r="E8835" i="5" s="1"/>
  <c r="D8834" i="5"/>
  <c r="C8834" i="5"/>
  <c r="E8834" i="5" s="1"/>
  <c r="D8833" i="5"/>
  <c r="C8833" i="5"/>
  <c r="E8833" i="5" s="1"/>
  <c r="D8832" i="5"/>
  <c r="C8832" i="5"/>
  <c r="E8832" i="5" s="1"/>
  <c r="D8831" i="5"/>
  <c r="C8831" i="5"/>
  <c r="E8831" i="5" s="1"/>
  <c r="D8830" i="5"/>
  <c r="C8830" i="5"/>
  <c r="E8830" i="5" s="1"/>
  <c r="D8829" i="5"/>
  <c r="C8829" i="5"/>
  <c r="E8829" i="5" s="1"/>
  <c r="D8828" i="5"/>
  <c r="C8828" i="5"/>
  <c r="E8828" i="5" s="1"/>
  <c r="D8827" i="5"/>
  <c r="C8827" i="5"/>
  <c r="E8827" i="5" s="1"/>
  <c r="D8826" i="5"/>
  <c r="C8826" i="5"/>
  <c r="E8826" i="5" s="1"/>
  <c r="D8825" i="5"/>
  <c r="C8825" i="5"/>
  <c r="E8825" i="5" s="1"/>
  <c r="D8824" i="5"/>
  <c r="C8824" i="5"/>
  <c r="E8824" i="5" s="1"/>
  <c r="D8823" i="5"/>
  <c r="C8823" i="5"/>
  <c r="E8823" i="5" s="1"/>
  <c r="D8822" i="5"/>
  <c r="C8822" i="5"/>
  <c r="E8822" i="5" s="1"/>
  <c r="D8821" i="5"/>
  <c r="C8821" i="5"/>
  <c r="E8821" i="5" s="1"/>
  <c r="D8820" i="5"/>
  <c r="C8820" i="5"/>
  <c r="E8820" i="5" s="1"/>
  <c r="D8819" i="5"/>
  <c r="C8819" i="5"/>
  <c r="E8819" i="5" s="1"/>
  <c r="D8818" i="5"/>
  <c r="C8818" i="5"/>
  <c r="E8818" i="5" s="1"/>
  <c r="D8817" i="5"/>
  <c r="C8817" i="5"/>
  <c r="E8817" i="5" s="1"/>
  <c r="D8816" i="5"/>
  <c r="C8816" i="5"/>
  <c r="E8816" i="5" s="1"/>
  <c r="D8815" i="5"/>
  <c r="C8815" i="5"/>
  <c r="E8815" i="5" s="1"/>
  <c r="D8814" i="5"/>
  <c r="C8814" i="5"/>
  <c r="E8814" i="5" s="1"/>
  <c r="D8813" i="5"/>
  <c r="C8813" i="5"/>
  <c r="E8813" i="5" s="1"/>
  <c r="D8812" i="5"/>
  <c r="C8812" i="5"/>
  <c r="E8812" i="5" s="1"/>
  <c r="D8811" i="5"/>
  <c r="C8811" i="5"/>
  <c r="E8811" i="5" s="1"/>
  <c r="D8810" i="5"/>
  <c r="C8810" i="5"/>
  <c r="E8810" i="5" s="1"/>
  <c r="D8809" i="5"/>
  <c r="C8809" i="5"/>
  <c r="E8809" i="5" s="1"/>
  <c r="D8808" i="5"/>
  <c r="C8808" i="5"/>
  <c r="E8808" i="5" s="1"/>
  <c r="D8807" i="5"/>
  <c r="C8807" i="5"/>
  <c r="E8807" i="5" s="1"/>
  <c r="D8806" i="5"/>
  <c r="C8806" i="5"/>
  <c r="E8806" i="5" s="1"/>
  <c r="D8805" i="5"/>
  <c r="C8805" i="5"/>
  <c r="E8805" i="5" s="1"/>
  <c r="D8804" i="5"/>
  <c r="C8804" i="5"/>
  <c r="E8804" i="5" s="1"/>
  <c r="D8803" i="5"/>
  <c r="C8803" i="5"/>
  <c r="E8803" i="5" s="1"/>
  <c r="D8802" i="5"/>
  <c r="C8802" i="5"/>
  <c r="E8802" i="5" s="1"/>
  <c r="D8801" i="5"/>
  <c r="C8801" i="5"/>
  <c r="E8801" i="5" s="1"/>
  <c r="D8800" i="5"/>
  <c r="C8800" i="5"/>
  <c r="E8800" i="5" s="1"/>
  <c r="D8799" i="5"/>
  <c r="C8799" i="5"/>
  <c r="E8799" i="5" s="1"/>
  <c r="D8798" i="5"/>
  <c r="C8798" i="5"/>
  <c r="E8798" i="5" s="1"/>
  <c r="D8797" i="5"/>
  <c r="C8797" i="5"/>
  <c r="E8797" i="5" s="1"/>
  <c r="D8796" i="5"/>
  <c r="C8796" i="5"/>
  <c r="E8796" i="5" s="1"/>
  <c r="D8795" i="5"/>
  <c r="C8795" i="5"/>
  <c r="E8795" i="5" s="1"/>
  <c r="D8794" i="5"/>
  <c r="C8794" i="5"/>
  <c r="E8794" i="5" s="1"/>
  <c r="D8793" i="5"/>
  <c r="C8793" i="5"/>
  <c r="E8793" i="5" s="1"/>
  <c r="D8792" i="5"/>
  <c r="C8792" i="5"/>
  <c r="E8792" i="5" s="1"/>
  <c r="D8791" i="5"/>
  <c r="C8791" i="5"/>
  <c r="E8791" i="5" s="1"/>
  <c r="D8790" i="5"/>
  <c r="C8790" i="5"/>
  <c r="E8790" i="5" s="1"/>
  <c r="D8789" i="5"/>
  <c r="C8789" i="5"/>
  <c r="E8789" i="5" s="1"/>
  <c r="D8788" i="5"/>
  <c r="C8788" i="5"/>
  <c r="E8788" i="5" s="1"/>
  <c r="D8787" i="5"/>
  <c r="C8787" i="5"/>
  <c r="E8787" i="5" s="1"/>
  <c r="D8786" i="5"/>
  <c r="C8786" i="5"/>
  <c r="E8786" i="5" s="1"/>
  <c r="D8785" i="5"/>
  <c r="C8785" i="5"/>
  <c r="E8785" i="5" s="1"/>
  <c r="D8784" i="5"/>
  <c r="C8784" i="5"/>
  <c r="E8784" i="5" s="1"/>
  <c r="D8783" i="5"/>
  <c r="C8783" i="5"/>
  <c r="E8783" i="5" s="1"/>
  <c r="D8782" i="5"/>
  <c r="C8782" i="5"/>
  <c r="E8782" i="5" s="1"/>
  <c r="D8781" i="5"/>
  <c r="C8781" i="5"/>
  <c r="E8781" i="5" s="1"/>
  <c r="D8780" i="5"/>
  <c r="C8780" i="5"/>
  <c r="E8780" i="5" s="1"/>
  <c r="D8779" i="5"/>
  <c r="C8779" i="5"/>
  <c r="E8779" i="5" s="1"/>
  <c r="D8778" i="5"/>
  <c r="C8778" i="5"/>
  <c r="E8778" i="5" s="1"/>
  <c r="D8777" i="5"/>
  <c r="C8777" i="5"/>
  <c r="E8777" i="5" s="1"/>
  <c r="D8776" i="5"/>
  <c r="C8776" i="5"/>
  <c r="E8776" i="5" s="1"/>
  <c r="D8775" i="5"/>
  <c r="C8775" i="5"/>
  <c r="E8775" i="5" s="1"/>
  <c r="D8774" i="5"/>
  <c r="C8774" i="5"/>
  <c r="E8774" i="5" s="1"/>
  <c r="D8773" i="5"/>
  <c r="C8773" i="5"/>
  <c r="E8773" i="5" s="1"/>
  <c r="D8772" i="5"/>
  <c r="C8772" i="5"/>
  <c r="E8772" i="5" s="1"/>
  <c r="D8771" i="5"/>
  <c r="C8771" i="5"/>
  <c r="E8771" i="5" s="1"/>
  <c r="D8770" i="5"/>
  <c r="C8770" i="5"/>
  <c r="E8770" i="5" s="1"/>
  <c r="D8769" i="5"/>
  <c r="C8769" i="5"/>
  <c r="E8769" i="5" s="1"/>
  <c r="D8768" i="5"/>
  <c r="C8768" i="5"/>
  <c r="E8768" i="5" s="1"/>
  <c r="D8767" i="5"/>
  <c r="C8767" i="5"/>
  <c r="E8767" i="5" s="1"/>
  <c r="D8766" i="5"/>
  <c r="C8766" i="5"/>
  <c r="E8766" i="5" s="1"/>
  <c r="D8765" i="5"/>
  <c r="C8765" i="5"/>
  <c r="E8765" i="5" s="1"/>
  <c r="D8764" i="5"/>
  <c r="C8764" i="5"/>
  <c r="E8764" i="5" s="1"/>
  <c r="D8763" i="5"/>
  <c r="C8763" i="5"/>
  <c r="E8763" i="5" s="1"/>
  <c r="D8762" i="5"/>
  <c r="C8762" i="5"/>
  <c r="E8762" i="5" s="1"/>
  <c r="D8761" i="5"/>
  <c r="C8761" i="5"/>
  <c r="E8761" i="5" s="1"/>
  <c r="D8760" i="5"/>
  <c r="C8760" i="5"/>
  <c r="E8760" i="5" s="1"/>
  <c r="D8759" i="5"/>
  <c r="C8759" i="5"/>
  <c r="E8759" i="5" s="1"/>
  <c r="D8758" i="5"/>
  <c r="C8758" i="5"/>
  <c r="E8758" i="5" s="1"/>
  <c r="D8757" i="5"/>
  <c r="C8757" i="5"/>
  <c r="E8757" i="5" s="1"/>
  <c r="D8756" i="5"/>
  <c r="C8756" i="5"/>
  <c r="E8756" i="5" s="1"/>
  <c r="D8755" i="5"/>
  <c r="C8755" i="5"/>
  <c r="E8755" i="5" s="1"/>
  <c r="D8754" i="5"/>
  <c r="C8754" i="5"/>
  <c r="E8754" i="5" s="1"/>
  <c r="D8753" i="5"/>
  <c r="C8753" i="5"/>
  <c r="E8753" i="5" s="1"/>
  <c r="D8752" i="5"/>
  <c r="C8752" i="5"/>
  <c r="E8752" i="5" s="1"/>
  <c r="D8751" i="5"/>
  <c r="C8751" i="5"/>
  <c r="E8751" i="5" s="1"/>
  <c r="D8750" i="5"/>
  <c r="C8750" i="5"/>
  <c r="E8750" i="5" s="1"/>
  <c r="D8749" i="5"/>
  <c r="C8749" i="5"/>
  <c r="E8749" i="5" s="1"/>
  <c r="D8748" i="5"/>
  <c r="C8748" i="5"/>
  <c r="E8748" i="5" s="1"/>
  <c r="D8747" i="5"/>
  <c r="C8747" i="5"/>
  <c r="E8747" i="5" s="1"/>
  <c r="D8746" i="5"/>
  <c r="C8746" i="5"/>
  <c r="E8746" i="5" s="1"/>
  <c r="D8745" i="5"/>
  <c r="C8745" i="5"/>
  <c r="E8745" i="5" s="1"/>
  <c r="D8744" i="5"/>
  <c r="C8744" i="5"/>
  <c r="E8744" i="5" s="1"/>
  <c r="D8743" i="5"/>
  <c r="C8743" i="5"/>
  <c r="E8743" i="5" s="1"/>
  <c r="D8742" i="5"/>
  <c r="C8742" i="5"/>
  <c r="E8742" i="5" s="1"/>
  <c r="D8741" i="5"/>
  <c r="C8741" i="5"/>
  <c r="E8741" i="5" s="1"/>
  <c r="D8740" i="5"/>
  <c r="C8740" i="5"/>
  <c r="E8740" i="5" s="1"/>
  <c r="D8739" i="5"/>
  <c r="C8739" i="5"/>
  <c r="E8739" i="5" s="1"/>
  <c r="D8738" i="5"/>
  <c r="C8738" i="5"/>
  <c r="E8738" i="5" s="1"/>
  <c r="D8737" i="5"/>
  <c r="C8737" i="5"/>
  <c r="E8737" i="5" s="1"/>
  <c r="D8736" i="5"/>
  <c r="C8736" i="5"/>
  <c r="E8736" i="5" s="1"/>
  <c r="D8735" i="5"/>
  <c r="C8735" i="5"/>
  <c r="E8735" i="5" s="1"/>
  <c r="D8734" i="5"/>
  <c r="C8734" i="5"/>
  <c r="E8734" i="5" s="1"/>
  <c r="D8733" i="5"/>
  <c r="C8733" i="5"/>
  <c r="E8733" i="5" s="1"/>
  <c r="D8732" i="5"/>
  <c r="C8732" i="5"/>
  <c r="E8732" i="5" s="1"/>
  <c r="D8731" i="5"/>
  <c r="C8731" i="5"/>
  <c r="E8731" i="5" s="1"/>
  <c r="D8730" i="5"/>
  <c r="C8730" i="5"/>
  <c r="E8730" i="5" s="1"/>
  <c r="D8729" i="5"/>
  <c r="C8729" i="5"/>
  <c r="E8729" i="5" s="1"/>
  <c r="D8728" i="5"/>
  <c r="C8728" i="5"/>
  <c r="E8728" i="5" s="1"/>
  <c r="D8727" i="5"/>
  <c r="C8727" i="5"/>
  <c r="E8727" i="5" s="1"/>
  <c r="D8726" i="5"/>
  <c r="C8726" i="5"/>
  <c r="E8726" i="5" s="1"/>
  <c r="D8725" i="5"/>
  <c r="C8725" i="5"/>
  <c r="E8725" i="5" s="1"/>
  <c r="D8724" i="5"/>
  <c r="C8724" i="5"/>
  <c r="E8724" i="5" s="1"/>
  <c r="D8723" i="5"/>
  <c r="C8723" i="5"/>
  <c r="E8723" i="5" s="1"/>
  <c r="D8722" i="5"/>
  <c r="C8722" i="5"/>
  <c r="E8722" i="5" s="1"/>
  <c r="D8721" i="5"/>
  <c r="C8721" i="5"/>
  <c r="E8721" i="5" s="1"/>
  <c r="D8720" i="5"/>
  <c r="C8720" i="5"/>
  <c r="E8720" i="5" s="1"/>
  <c r="D8719" i="5"/>
  <c r="C8719" i="5"/>
  <c r="E8719" i="5" s="1"/>
  <c r="D8718" i="5"/>
  <c r="C8718" i="5"/>
  <c r="E8718" i="5" s="1"/>
  <c r="D8717" i="5"/>
  <c r="C8717" i="5"/>
  <c r="E8717" i="5" s="1"/>
  <c r="D8716" i="5"/>
  <c r="C8716" i="5"/>
  <c r="E8716" i="5" s="1"/>
  <c r="D8715" i="5"/>
  <c r="C8715" i="5"/>
  <c r="E8715" i="5" s="1"/>
  <c r="D8714" i="5"/>
  <c r="C8714" i="5"/>
  <c r="E8714" i="5" s="1"/>
  <c r="D8713" i="5"/>
  <c r="C8713" i="5"/>
  <c r="E8713" i="5" s="1"/>
  <c r="D8712" i="5"/>
  <c r="C8712" i="5"/>
  <c r="E8712" i="5" s="1"/>
  <c r="D8711" i="5"/>
  <c r="C8711" i="5"/>
  <c r="E8711" i="5" s="1"/>
  <c r="D8710" i="5"/>
  <c r="C8710" i="5"/>
  <c r="E8710" i="5" s="1"/>
  <c r="D8709" i="5"/>
  <c r="C8709" i="5"/>
  <c r="E8709" i="5" s="1"/>
  <c r="D8708" i="5"/>
  <c r="C8708" i="5"/>
  <c r="E8708" i="5" s="1"/>
  <c r="D8707" i="5"/>
  <c r="C8707" i="5"/>
  <c r="E8707" i="5" s="1"/>
  <c r="D8706" i="5"/>
  <c r="C8706" i="5"/>
  <c r="E8706" i="5" s="1"/>
  <c r="D8705" i="5"/>
  <c r="C8705" i="5"/>
  <c r="E8705" i="5" s="1"/>
  <c r="D8704" i="5"/>
  <c r="C8704" i="5"/>
  <c r="E8704" i="5" s="1"/>
  <c r="D8703" i="5"/>
  <c r="C8703" i="5"/>
  <c r="E8703" i="5" s="1"/>
  <c r="D8702" i="5"/>
  <c r="C8702" i="5"/>
  <c r="E8702" i="5" s="1"/>
  <c r="D8701" i="5"/>
  <c r="C8701" i="5"/>
  <c r="E8701" i="5" s="1"/>
  <c r="D8700" i="5"/>
  <c r="C8700" i="5"/>
  <c r="E8700" i="5" s="1"/>
  <c r="D8699" i="5"/>
  <c r="C8699" i="5"/>
  <c r="E8699" i="5" s="1"/>
  <c r="D8698" i="5"/>
  <c r="C8698" i="5"/>
  <c r="E8698" i="5" s="1"/>
  <c r="D8697" i="5"/>
  <c r="C8697" i="5"/>
  <c r="E8697" i="5" s="1"/>
  <c r="D8696" i="5"/>
  <c r="C8696" i="5"/>
  <c r="E8696" i="5" s="1"/>
  <c r="D8695" i="5"/>
  <c r="C8695" i="5"/>
  <c r="E8695" i="5" s="1"/>
  <c r="D8694" i="5"/>
  <c r="C8694" i="5"/>
  <c r="E8694" i="5" s="1"/>
  <c r="D8693" i="5"/>
  <c r="C8693" i="5"/>
  <c r="E8693" i="5" s="1"/>
  <c r="D8692" i="5"/>
  <c r="C8692" i="5"/>
  <c r="E8692" i="5" s="1"/>
  <c r="D8691" i="5"/>
  <c r="C8691" i="5"/>
  <c r="E8691" i="5" s="1"/>
  <c r="D8690" i="5"/>
  <c r="C8690" i="5"/>
  <c r="E8690" i="5" s="1"/>
  <c r="D8689" i="5"/>
  <c r="C8689" i="5"/>
  <c r="E8689" i="5" s="1"/>
  <c r="D8688" i="5"/>
  <c r="C8688" i="5"/>
  <c r="E8688" i="5" s="1"/>
  <c r="D8687" i="5"/>
  <c r="C8687" i="5"/>
  <c r="E8687" i="5" s="1"/>
  <c r="D8686" i="5"/>
  <c r="C8686" i="5"/>
  <c r="E8686" i="5" s="1"/>
  <c r="D8685" i="5"/>
  <c r="C8685" i="5"/>
  <c r="E8685" i="5" s="1"/>
  <c r="D8684" i="5"/>
  <c r="C8684" i="5"/>
  <c r="E8684" i="5" s="1"/>
  <c r="D8683" i="5"/>
  <c r="C8683" i="5"/>
  <c r="E8683" i="5" s="1"/>
  <c r="D8682" i="5"/>
  <c r="C8682" i="5"/>
  <c r="E8682" i="5" s="1"/>
  <c r="D8681" i="5"/>
  <c r="C8681" i="5"/>
  <c r="E8681" i="5" s="1"/>
  <c r="D8680" i="5"/>
  <c r="C8680" i="5"/>
  <c r="E8680" i="5" s="1"/>
  <c r="D8679" i="5"/>
  <c r="C8679" i="5"/>
  <c r="E8679" i="5" s="1"/>
  <c r="D8678" i="5"/>
  <c r="C8678" i="5"/>
  <c r="E8678" i="5" s="1"/>
  <c r="D8677" i="5"/>
  <c r="C8677" i="5"/>
  <c r="E8677" i="5" s="1"/>
  <c r="D8676" i="5"/>
  <c r="C8676" i="5"/>
  <c r="E8676" i="5" s="1"/>
  <c r="D8675" i="5"/>
  <c r="C8675" i="5"/>
  <c r="E8675" i="5" s="1"/>
  <c r="D8674" i="5"/>
  <c r="C8674" i="5"/>
  <c r="E8674" i="5" s="1"/>
  <c r="D8673" i="5"/>
  <c r="C8673" i="5"/>
  <c r="E8673" i="5" s="1"/>
  <c r="D8672" i="5"/>
  <c r="C8672" i="5"/>
  <c r="E8672" i="5" s="1"/>
  <c r="D8671" i="5"/>
  <c r="C8671" i="5"/>
  <c r="E8671" i="5" s="1"/>
  <c r="D8670" i="5"/>
  <c r="C8670" i="5"/>
  <c r="E8670" i="5" s="1"/>
  <c r="D8669" i="5"/>
  <c r="C8669" i="5"/>
  <c r="E8669" i="5" s="1"/>
  <c r="D8668" i="5"/>
  <c r="C8668" i="5"/>
  <c r="E8668" i="5" s="1"/>
  <c r="D8667" i="5"/>
  <c r="C8667" i="5"/>
  <c r="E8667" i="5" s="1"/>
  <c r="D8666" i="5"/>
  <c r="C8666" i="5"/>
  <c r="E8666" i="5" s="1"/>
  <c r="D8665" i="5"/>
  <c r="C8665" i="5"/>
  <c r="E8665" i="5" s="1"/>
  <c r="D8664" i="5"/>
  <c r="C8664" i="5"/>
  <c r="E8664" i="5" s="1"/>
  <c r="D8663" i="5"/>
  <c r="C8663" i="5"/>
  <c r="E8663" i="5" s="1"/>
  <c r="D8662" i="5"/>
  <c r="C8662" i="5"/>
  <c r="E8662" i="5" s="1"/>
  <c r="D8661" i="5"/>
  <c r="C8661" i="5"/>
  <c r="E8661" i="5" s="1"/>
  <c r="D8660" i="5"/>
  <c r="C8660" i="5"/>
  <c r="E8660" i="5" s="1"/>
  <c r="D8659" i="5"/>
  <c r="C8659" i="5"/>
  <c r="E8659" i="5" s="1"/>
  <c r="D8658" i="5"/>
  <c r="C8658" i="5"/>
  <c r="E8658" i="5" s="1"/>
  <c r="D8657" i="5"/>
  <c r="C8657" i="5"/>
  <c r="E8657" i="5" s="1"/>
  <c r="D8656" i="5"/>
  <c r="C8656" i="5"/>
  <c r="E8656" i="5" s="1"/>
  <c r="D8655" i="5"/>
  <c r="C8655" i="5"/>
  <c r="E8655" i="5" s="1"/>
  <c r="D8654" i="5"/>
  <c r="C8654" i="5"/>
  <c r="E8654" i="5" s="1"/>
  <c r="D8653" i="5"/>
  <c r="C8653" i="5"/>
  <c r="E8653" i="5" s="1"/>
  <c r="D8652" i="5"/>
  <c r="C8652" i="5"/>
  <c r="E8652" i="5" s="1"/>
  <c r="D8651" i="5"/>
  <c r="C8651" i="5"/>
  <c r="E8651" i="5" s="1"/>
  <c r="D8650" i="5"/>
  <c r="C8650" i="5"/>
  <c r="E8650" i="5" s="1"/>
  <c r="D8649" i="5"/>
  <c r="C8649" i="5"/>
  <c r="E8649" i="5" s="1"/>
  <c r="D8648" i="5"/>
  <c r="C8648" i="5"/>
  <c r="E8648" i="5" s="1"/>
  <c r="D8647" i="5"/>
  <c r="C8647" i="5"/>
  <c r="E8647" i="5" s="1"/>
  <c r="D8646" i="5"/>
  <c r="C8646" i="5"/>
  <c r="E8646" i="5" s="1"/>
  <c r="D8645" i="5"/>
  <c r="C8645" i="5"/>
  <c r="E8645" i="5" s="1"/>
  <c r="D8644" i="5"/>
  <c r="C8644" i="5"/>
  <c r="E8644" i="5" s="1"/>
  <c r="D8643" i="5"/>
  <c r="C8643" i="5"/>
  <c r="E8643" i="5" s="1"/>
  <c r="D8642" i="5"/>
  <c r="C8642" i="5"/>
  <c r="E8642" i="5" s="1"/>
  <c r="D8641" i="5"/>
  <c r="C8641" i="5"/>
  <c r="E8641" i="5" s="1"/>
  <c r="D8640" i="5"/>
  <c r="C8640" i="5"/>
  <c r="E8640" i="5" s="1"/>
  <c r="D8639" i="5"/>
  <c r="C8639" i="5"/>
  <c r="E8639" i="5" s="1"/>
  <c r="D8638" i="5"/>
  <c r="C8638" i="5"/>
  <c r="E8638" i="5" s="1"/>
  <c r="D8637" i="5"/>
  <c r="C8637" i="5"/>
  <c r="E8637" i="5" s="1"/>
  <c r="D8636" i="5"/>
  <c r="C8636" i="5"/>
  <c r="E8636" i="5" s="1"/>
  <c r="D8635" i="5"/>
  <c r="C8635" i="5"/>
  <c r="E8635" i="5" s="1"/>
  <c r="D8634" i="5"/>
  <c r="C8634" i="5"/>
  <c r="E8634" i="5" s="1"/>
  <c r="D8633" i="5"/>
  <c r="C8633" i="5"/>
  <c r="E8633" i="5" s="1"/>
  <c r="D8632" i="5"/>
  <c r="C8632" i="5"/>
  <c r="E8632" i="5" s="1"/>
  <c r="D8631" i="5"/>
  <c r="C8631" i="5"/>
  <c r="E8631" i="5" s="1"/>
  <c r="D8630" i="5"/>
  <c r="C8630" i="5"/>
  <c r="E8630" i="5" s="1"/>
  <c r="D8629" i="5"/>
  <c r="C8629" i="5"/>
  <c r="E8629" i="5" s="1"/>
  <c r="D8628" i="5"/>
  <c r="C8628" i="5"/>
  <c r="E8628" i="5" s="1"/>
  <c r="D8627" i="5"/>
  <c r="C8627" i="5"/>
  <c r="E8627" i="5" s="1"/>
  <c r="D8626" i="5"/>
  <c r="C8626" i="5"/>
  <c r="E8626" i="5" s="1"/>
  <c r="D8625" i="5"/>
  <c r="C8625" i="5"/>
  <c r="E8625" i="5" s="1"/>
  <c r="D8624" i="5"/>
  <c r="C8624" i="5"/>
  <c r="E8624" i="5" s="1"/>
  <c r="D8623" i="5"/>
  <c r="C8623" i="5"/>
  <c r="E8623" i="5" s="1"/>
  <c r="D8622" i="5"/>
  <c r="C8622" i="5"/>
  <c r="E8622" i="5" s="1"/>
  <c r="D8621" i="5"/>
  <c r="C8621" i="5"/>
  <c r="E8621" i="5" s="1"/>
  <c r="D8620" i="5"/>
  <c r="C8620" i="5"/>
  <c r="E8620" i="5" s="1"/>
  <c r="D8619" i="5"/>
  <c r="C8619" i="5"/>
  <c r="E8619" i="5" s="1"/>
  <c r="D8618" i="5"/>
  <c r="C8618" i="5"/>
  <c r="E8618" i="5" s="1"/>
  <c r="D8617" i="5"/>
  <c r="C8617" i="5"/>
  <c r="E8617" i="5" s="1"/>
  <c r="D8616" i="5"/>
  <c r="C8616" i="5"/>
  <c r="E8616" i="5" s="1"/>
  <c r="D8615" i="5"/>
  <c r="C8615" i="5"/>
  <c r="E8615" i="5" s="1"/>
  <c r="D8614" i="5"/>
  <c r="C8614" i="5"/>
  <c r="E8614" i="5" s="1"/>
  <c r="D8613" i="5"/>
  <c r="C8613" i="5"/>
  <c r="E8613" i="5" s="1"/>
  <c r="D8612" i="5"/>
  <c r="C8612" i="5"/>
  <c r="E8612" i="5" s="1"/>
  <c r="D8611" i="5"/>
  <c r="C8611" i="5"/>
  <c r="E8611" i="5" s="1"/>
  <c r="D8610" i="5"/>
  <c r="C8610" i="5"/>
  <c r="E8610" i="5" s="1"/>
  <c r="D8609" i="5"/>
  <c r="C8609" i="5"/>
  <c r="E8609" i="5" s="1"/>
  <c r="D8608" i="5"/>
  <c r="C8608" i="5"/>
  <c r="E8608" i="5" s="1"/>
  <c r="D8607" i="5"/>
  <c r="C8607" i="5"/>
  <c r="E8607" i="5" s="1"/>
  <c r="D8606" i="5"/>
  <c r="C8606" i="5"/>
  <c r="E8606" i="5" s="1"/>
  <c r="D8605" i="5"/>
  <c r="C8605" i="5"/>
  <c r="E8605" i="5" s="1"/>
  <c r="D8604" i="5"/>
  <c r="C8604" i="5"/>
  <c r="E8604" i="5" s="1"/>
  <c r="D8603" i="5"/>
  <c r="C8603" i="5"/>
  <c r="E8603" i="5" s="1"/>
  <c r="D8602" i="5"/>
  <c r="C8602" i="5"/>
  <c r="E8602" i="5" s="1"/>
  <c r="D8601" i="5"/>
  <c r="C8601" i="5"/>
  <c r="E8601" i="5" s="1"/>
  <c r="D8600" i="5"/>
  <c r="C8600" i="5"/>
  <c r="E8600" i="5" s="1"/>
  <c r="D8599" i="5"/>
  <c r="C8599" i="5"/>
  <c r="E8599" i="5" s="1"/>
  <c r="D8598" i="5"/>
  <c r="C8598" i="5"/>
  <c r="E8598" i="5" s="1"/>
  <c r="D8597" i="5"/>
  <c r="C8597" i="5"/>
  <c r="E8597" i="5" s="1"/>
  <c r="D8596" i="5"/>
  <c r="C8596" i="5"/>
  <c r="E8596" i="5" s="1"/>
  <c r="D8595" i="5"/>
  <c r="C8595" i="5"/>
  <c r="E8595" i="5" s="1"/>
  <c r="D8594" i="5"/>
  <c r="C8594" i="5"/>
  <c r="E8594" i="5" s="1"/>
  <c r="D8593" i="5"/>
  <c r="C8593" i="5"/>
  <c r="E8593" i="5" s="1"/>
  <c r="D8592" i="5"/>
  <c r="C8592" i="5"/>
  <c r="E8592" i="5" s="1"/>
  <c r="D8591" i="5"/>
  <c r="C8591" i="5"/>
  <c r="E8591" i="5" s="1"/>
  <c r="D8590" i="5"/>
  <c r="C8590" i="5"/>
  <c r="E8590" i="5" s="1"/>
  <c r="D8589" i="5"/>
  <c r="C8589" i="5"/>
  <c r="E8589" i="5" s="1"/>
  <c r="D8588" i="5"/>
  <c r="C8588" i="5"/>
  <c r="E8588" i="5" s="1"/>
  <c r="D8587" i="5"/>
  <c r="C8587" i="5"/>
  <c r="E8587" i="5" s="1"/>
  <c r="D8586" i="5"/>
  <c r="C8586" i="5"/>
  <c r="E8586" i="5" s="1"/>
  <c r="D8585" i="5"/>
  <c r="C8585" i="5"/>
  <c r="E8585" i="5" s="1"/>
  <c r="D8584" i="5"/>
  <c r="C8584" i="5"/>
  <c r="E8584" i="5" s="1"/>
  <c r="D8583" i="5"/>
  <c r="C8583" i="5"/>
  <c r="E8583" i="5" s="1"/>
  <c r="D8582" i="5"/>
  <c r="C8582" i="5"/>
  <c r="E8582" i="5" s="1"/>
  <c r="D8581" i="5"/>
  <c r="C8581" i="5"/>
  <c r="E8581" i="5" s="1"/>
  <c r="D8580" i="5"/>
  <c r="C8580" i="5"/>
  <c r="E8580" i="5" s="1"/>
  <c r="D8579" i="5"/>
  <c r="C8579" i="5"/>
  <c r="E8579" i="5" s="1"/>
  <c r="D8578" i="5"/>
  <c r="C8578" i="5"/>
  <c r="E8578" i="5" s="1"/>
  <c r="D8577" i="5"/>
  <c r="C8577" i="5"/>
  <c r="E8577" i="5" s="1"/>
  <c r="D8576" i="5"/>
  <c r="C8576" i="5"/>
  <c r="E8576" i="5" s="1"/>
  <c r="D8575" i="5"/>
  <c r="C8575" i="5"/>
  <c r="E8575" i="5" s="1"/>
  <c r="D8574" i="5"/>
  <c r="C8574" i="5"/>
  <c r="E8574" i="5" s="1"/>
  <c r="D8573" i="5"/>
  <c r="C8573" i="5"/>
  <c r="E8573" i="5" s="1"/>
  <c r="D8572" i="5"/>
  <c r="C8572" i="5"/>
  <c r="E8572" i="5" s="1"/>
  <c r="D8571" i="5"/>
  <c r="C8571" i="5"/>
  <c r="E8571" i="5" s="1"/>
  <c r="D8570" i="5"/>
  <c r="C8570" i="5"/>
  <c r="E8570" i="5" s="1"/>
  <c r="D8569" i="5"/>
  <c r="C8569" i="5"/>
  <c r="E8569" i="5" s="1"/>
  <c r="D8568" i="5"/>
  <c r="C8568" i="5"/>
  <c r="E8568" i="5" s="1"/>
  <c r="D8567" i="5"/>
  <c r="C8567" i="5"/>
  <c r="E8567" i="5" s="1"/>
  <c r="D8566" i="5"/>
  <c r="C8566" i="5"/>
  <c r="E8566" i="5" s="1"/>
  <c r="D8565" i="5"/>
  <c r="C8565" i="5"/>
  <c r="E8565" i="5" s="1"/>
  <c r="D8564" i="5"/>
  <c r="C8564" i="5"/>
  <c r="E8564" i="5" s="1"/>
  <c r="D8563" i="5"/>
  <c r="C8563" i="5"/>
  <c r="E8563" i="5" s="1"/>
  <c r="D8562" i="5"/>
  <c r="C8562" i="5"/>
  <c r="E8562" i="5" s="1"/>
  <c r="D8561" i="5"/>
  <c r="C8561" i="5"/>
  <c r="E8561" i="5" s="1"/>
  <c r="D8560" i="5"/>
  <c r="C8560" i="5"/>
  <c r="E8560" i="5" s="1"/>
  <c r="D8559" i="5"/>
  <c r="C8559" i="5"/>
  <c r="E8559" i="5" s="1"/>
  <c r="D8558" i="5"/>
  <c r="C8558" i="5"/>
  <c r="E8558" i="5" s="1"/>
  <c r="D8557" i="5"/>
  <c r="C8557" i="5"/>
  <c r="E8557" i="5" s="1"/>
  <c r="D8556" i="5"/>
  <c r="C8556" i="5"/>
  <c r="E8556" i="5" s="1"/>
  <c r="D8555" i="5"/>
  <c r="C8555" i="5"/>
  <c r="E8555" i="5" s="1"/>
  <c r="D8554" i="5"/>
  <c r="C8554" i="5"/>
  <c r="E8554" i="5" s="1"/>
  <c r="D8553" i="5"/>
  <c r="C8553" i="5"/>
  <c r="E8553" i="5" s="1"/>
  <c r="D8552" i="5"/>
  <c r="C8552" i="5"/>
  <c r="E8552" i="5" s="1"/>
  <c r="D8551" i="5"/>
  <c r="C8551" i="5"/>
  <c r="E8551" i="5" s="1"/>
  <c r="D8550" i="5"/>
  <c r="C8550" i="5"/>
  <c r="E8550" i="5" s="1"/>
  <c r="D8549" i="5"/>
  <c r="C8549" i="5"/>
  <c r="E8549" i="5" s="1"/>
  <c r="D8548" i="5"/>
  <c r="C8548" i="5"/>
  <c r="E8548" i="5" s="1"/>
  <c r="D8547" i="5"/>
  <c r="C8547" i="5"/>
  <c r="E8547" i="5" s="1"/>
  <c r="D8546" i="5"/>
  <c r="C8546" i="5"/>
  <c r="E8546" i="5" s="1"/>
  <c r="D8545" i="5"/>
  <c r="C8545" i="5"/>
  <c r="E8545" i="5" s="1"/>
  <c r="D8544" i="5"/>
  <c r="C8544" i="5"/>
  <c r="E8544" i="5" s="1"/>
  <c r="D8543" i="5"/>
  <c r="C8543" i="5"/>
  <c r="E8543" i="5" s="1"/>
  <c r="D8542" i="5"/>
  <c r="C8542" i="5"/>
  <c r="E8542" i="5" s="1"/>
  <c r="D8541" i="5"/>
  <c r="C8541" i="5"/>
  <c r="E8541" i="5" s="1"/>
  <c r="D8540" i="5"/>
  <c r="C8540" i="5"/>
  <c r="E8540" i="5" s="1"/>
  <c r="D8539" i="5"/>
  <c r="C8539" i="5"/>
  <c r="E8539" i="5" s="1"/>
  <c r="D8538" i="5"/>
  <c r="C8538" i="5"/>
  <c r="E8538" i="5" s="1"/>
  <c r="D8537" i="5"/>
  <c r="C8537" i="5"/>
  <c r="E8537" i="5" s="1"/>
  <c r="D8536" i="5"/>
  <c r="C8536" i="5"/>
  <c r="E8536" i="5" s="1"/>
  <c r="D8535" i="5"/>
  <c r="C8535" i="5"/>
  <c r="E8535" i="5" s="1"/>
  <c r="D8534" i="5"/>
  <c r="C8534" i="5"/>
  <c r="E8534" i="5" s="1"/>
  <c r="D8533" i="5"/>
  <c r="C8533" i="5"/>
  <c r="E8533" i="5" s="1"/>
  <c r="D8532" i="5"/>
  <c r="C8532" i="5"/>
  <c r="E8532" i="5" s="1"/>
  <c r="D8531" i="5"/>
  <c r="C8531" i="5"/>
  <c r="E8531" i="5" s="1"/>
  <c r="D8530" i="5"/>
  <c r="C8530" i="5"/>
  <c r="E8530" i="5" s="1"/>
  <c r="D8529" i="5"/>
  <c r="C8529" i="5"/>
  <c r="E8529" i="5" s="1"/>
  <c r="D8528" i="5"/>
  <c r="C8528" i="5"/>
  <c r="E8528" i="5" s="1"/>
  <c r="D8527" i="5"/>
  <c r="C8527" i="5"/>
  <c r="E8527" i="5" s="1"/>
  <c r="D8526" i="5"/>
  <c r="C8526" i="5"/>
  <c r="E8526" i="5" s="1"/>
  <c r="D8525" i="5"/>
  <c r="C8525" i="5"/>
  <c r="E8525" i="5" s="1"/>
  <c r="D8524" i="5"/>
  <c r="C8524" i="5"/>
  <c r="E8524" i="5" s="1"/>
  <c r="D8523" i="5"/>
  <c r="C8523" i="5"/>
  <c r="E8523" i="5" s="1"/>
  <c r="D8522" i="5"/>
  <c r="C8522" i="5"/>
  <c r="E8522" i="5" s="1"/>
  <c r="D8521" i="5"/>
  <c r="C8521" i="5"/>
  <c r="E8521" i="5" s="1"/>
  <c r="D8520" i="5"/>
  <c r="C8520" i="5"/>
  <c r="E8520" i="5" s="1"/>
  <c r="D8519" i="5"/>
  <c r="C8519" i="5"/>
  <c r="E8519" i="5" s="1"/>
  <c r="D8518" i="5"/>
  <c r="C8518" i="5"/>
  <c r="E8518" i="5" s="1"/>
  <c r="D8517" i="5"/>
  <c r="C8517" i="5"/>
  <c r="E8517" i="5" s="1"/>
  <c r="D8516" i="5"/>
  <c r="C8516" i="5"/>
  <c r="E8516" i="5" s="1"/>
  <c r="D8515" i="5"/>
  <c r="C8515" i="5"/>
  <c r="E8515" i="5" s="1"/>
  <c r="D8514" i="5"/>
  <c r="C8514" i="5"/>
  <c r="E8514" i="5" s="1"/>
  <c r="D8513" i="5"/>
  <c r="C8513" i="5"/>
  <c r="E8513" i="5" s="1"/>
  <c r="D8512" i="5"/>
  <c r="C8512" i="5"/>
  <c r="E8512" i="5" s="1"/>
  <c r="D8511" i="5"/>
  <c r="C8511" i="5"/>
  <c r="E8511" i="5" s="1"/>
  <c r="D8510" i="5"/>
  <c r="C8510" i="5"/>
  <c r="E8510" i="5" s="1"/>
  <c r="D8509" i="5"/>
  <c r="C8509" i="5"/>
  <c r="E8509" i="5" s="1"/>
  <c r="D8508" i="5"/>
  <c r="C8508" i="5"/>
  <c r="E8508" i="5" s="1"/>
  <c r="D8507" i="5"/>
  <c r="C8507" i="5"/>
  <c r="E8507" i="5" s="1"/>
  <c r="D8506" i="5"/>
  <c r="C8506" i="5"/>
  <c r="E8506" i="5" s="1"/>
  <c r="D8505" i="5"/>
  <c r="C8505" i="5"/>
  <c r="E8505" i="5" s="1"/>
  <c r="D8504" i="5"/>
  <c r="C8504" i="5"/>
  <c r="E8504" i="5" s="1"/>
  <c r="D8503" i="5"/>
  <c r="C8503" i="5"/>
  <c r="E8503" i="5" s="1"/>
  <c r="D8502" i="5"/>
  <c r="C8502" i="5"/>
  <c r="E8502" i="5" s="1"/>
  <c r="D8501" i="5"/>
  <c r="C8501" i="5"/>
  <c r="E8501" i="5" s="1"/>
  <c r="D8500" i="5"/>
  <c r="C8500" i="5"/>
  <c r="E8500" i="5" s="1"/>
  <c r="D8499" i="5"/>
  <c r="C8499" i="5"/>
  <c r="E8499" i="5" s="1"/>
  <c r="D8498" i="5"/>
  <c r="C8498" i="5"/>
  <c r="E8498" i="5" s="1"/>
  <c r="D8497" i="5"/>
  <c r="C8497" i="5"/>
  <c r="E8497" i="5" s="1"/>
  <c r="D8496" i="5"/>
  <c r="C8496" i="5"/>
  <c r="E8496" i="5" s="1"/>
  <c r="D8495" i="5"/>
  <c r="C8495" i="5"/>
  <c r="E8495" i="5" s="1"/>
  <c r="D8494" i="5"/>
  <c r="C8494" i="5"/>
  <c r="E8494" i="5" s="1"/>
  <c r="D8493" i="5"/>
  <c r="C8493" i="5"/>
  <c r="E8493" i="5" s="1"/>
  <c r="D8492" i="5"/>
  <c r="C8492" i="5"/>
  <c r="E8492" i="5" s="1"/>
  <c r="D8491" i="5"/>
  <c r="C8491" i="5"/>
  <c r="E8491" i="5" s="1"/>
  <c r="D8490" i="5"/>
  <c r="C8490" i="5"/>
  <c r="E8490" i="5" s="1"/>
  <c r="D8489" i="5"/>
  <c r="C8489" i="5"/>
  <c r="E8489" i="5" s="1"/>
  <c r="D8488" i="5"/>
  <c r="C8488" i="5"/>
  <c r="E8488" i="5" s="1"/>
  <c r="D8487" i="5"/>
  <c r="C8487" i="5"/>
  <c r="E8487" i="5" s="1"/>
  <c r="D8486" i="5"/>
  <c r="C8486" i="5"/>
  <c r="E8486" i="5" s="1"/>
  <c r="D8485" i="5"/>
  <c r="C8485" i="5"/>
  <c r="E8485" i="5" s="1"/>
  <c r="D8484" i="5"/>
  <c r="C8484" i="5"/>
  <c r="E8484" i="5" s="1"/>
  <c r="D8483" i="5"/>
  <c r="C8483" i="5"/>
  <c r="E8483" i="5" s="1"/>
  <c r="D8482" i="5"/>
  <c r="C8482" i="5"/>
  <c r="E8482" i="5" s="1"/>
  <c r="D8481" i="5"/>
  <c r="C8481" i="5"/>
  <c r="E8481" i="5" s="1"/>
  <c r="D8480" i="5"/>
  <c r="C8480" i="5"/>
  <c r="E8480" i="5" s="1"/>
  <c r="D8479" i="5"/>
  <c r="C8479" i="5"/>
  <c r="E8479" i="5" s="1"/>
  <c r="D8478" i="5"/>
  <c r="C8478" i="5"/>
  <c r="E8478" i="5" s="1"/>
  <c r="D8477" i="5"/>
  <c r="C8477" i="5"/>
  <c r="E8477" i="5" s="1"/>
  <c r="D8476" i="5"/>
  <c r="C8476" i="5"/>
  <c r="E8476" i="5" s="1"/>
  <c r="D8475" i="5"/>
  <c r="C8475" i="5"/>
  <c r="E8475" i="5" s="1"/>
  <c r="D8474" i="5"/>
  <c r="C8474" i="5"/>
  <c r="E8474" i="5" s="1"/>
  <c r="D8473" i="5"/>
  <c r="C8473" i="5"/>
  <c r="E8473" i="5" s="1"/>
  <c r="D8472" i="5"/>
  <c r="C8472" i="5"/>
  <c r="E8472" i="5" s="1"/>
  <c r="D8471" i="5"/>
  <c r="C8471" i="5"/>
  <c r="E8471" i="5" s="1"/>
  <c r="D8470" i="5"/>
  <c r="C8470" i="5"/>
  <c r="E8470" i="5" s="1"/>
  <c r="D8469" i="5"/>
  <c r="C8469" i="5"/>
  <c r="E8469" i="5" s="1"/>
  <c r="D8468" i="5"/>
  <c r="C8468" i="5"/>
  <c r="E8468" i="5" s="1"/>
  <c r="D8467" i="5"/>
  <c r="C8467" i="5"/>
  <c r="E8467" i="5" s="1"/>
  <c r="D8466" i="5"/>
  <c r="C8466" i="5"/>
  <c r="E8466" i="5" s="1"/>
  <c r="D8465" i="5"/>
  <c r="C8465" i="5"/>
  <c r="E8465" i="5" s="1"/>
  <c r="D8464" i="5"/>
  <c r="C8464" i="5"/>
  <c r="E8464" i="5" s="1"/>
  <c r="D8463" i="5"/>
  <c r="C8463" i="5"/>
  <c r="E8463" i="5" s="1"/>
  <c r="D8462" i="5"/>
  <c r="C8462" i="5"/>
  <c r="E8462" i="5" s="1"/>
  <c r="D8461" i="5"/>
  <c r="C8461" i="5"/>
  <c r="E8461" i="5" s="1"/>
  <c r="D8460" i="5"/>
  <c r="C8460" i="5"/>
  <c r="E8460" i="5" s="1"/>
  <c r="D8459" i="5"/>
  <c r="C8459" i="5"/>
  <c r="E8459" i="5" s="1"/>
  <c r="D8458" i="5"/>
  <c r="C8458" i="5"/>
  <c r="E8458" i="5" s="1"/>
  <c r="D8457" i="5"/>
  <c r="C8457" i="5"/>
  <c r="E8457" i="5" s="1"/>
  <c r="D8456" i="5"/>
  <c r="C8456" i="5"/>
  <c r="E8456" i="5" s="1"/>
  <c r="D8455" i="5"/>
  <c r="C8455" i="5"/>
  <c r="E8455" i="5" s="1"/>
  <c r="D8454" i="5"/>
  <c r="C8454" i="5"/>
  <c r="E8454" i="5" s="1"/>
  <c r="D8453" i="5"/>
  <c r="C8453" i="5"/>
  <c r="E8453" i="5" s="1"/>
  <c r="D8452" i="5"/>
  <c r="C8452" i="5"/>
  <c r="E8452" i="5" s="1"/>
  <c r="D8451" i="5"/>
  <c r="C8451" i="5"/>
  <c r="E8451" i="5" s="1"/>
  <c r="D8450" i="5"/>
  <c r="C8450" i="5"/>
  <c r="E8450" i="5" s="1"/>
  <c r="D8449" i="5"/>
  <c r="C8449" i="5"/>
  <c r="E8449" i="5" s="1"/>
  <c r="D8448" i="5"/>
  <c r="C8448" i="5"/>
  <c r="E8448" i="5" s="1"/>
  <c r="D8447" i="5"/>
  <c r="C8447" i="5"/>
  <c r="E8447" i="5" s="1"/>
  <c r="D8446" i="5"/>
  <c r="C8446" i="5"/>
  <c r="E8446" i="5" s="1"/>
  <c r="D8445" i="5"/>
  <c r="C8445" i="5"/>
  <c r="E8445" i="5" s="1"/>
  <c r="D8444" i="5"/>
  <c r="C8444" i="5"/>
  <c r="E8444" i="5" s="1"/>
  <c r="D8443" i="5"/>
  <c r="C8443" i="5"/>
  <c r="E8443" i="5" s="1"/>
  <c r="D8442" i="5"/>
  <c r="C8442" i="5"/>
  <c r="E8442" i="5" s="1"/>
  <c r="D8441" i="5"/>
  <c r="C8441" i="5"/>
  <c r="E8441" i="5" s="1"/>
  <c r="D8440" i="5"/>
  <c r="C8440" i="5"/>
  <c r="E8440" i="5" s="1"/>
  <c r="D8439" i="5"/>
  <c r="C8439" i="5"/>
  <c r="E8439" i="5" s="1"/>
  <c r="D8438" i="5"/>
  <c r="C8438" i="5"/>
  <c r="E8438" i="5" s="1"/>
  <c r="D8437" i="5"/>
  <c r="C8437" i="5"/>
  <c r="E8437" i="5" s="1"/>
  <c r="D8436" i="5"/>
  <c r="C8436" i="5"/>
  <c r="E8436" i="5" s="1"/>
  <c r="D8435" i="5"/>
  <c r="C8435" i="5"/>
  <c r="E8435" i="5" s="1"/>
  <c r="D8434" i="5"/>
  <c r="C8434" i="5"/>
  <c r="E8434" i="5" s="1"/>
  <c r="D8433" i="5"/>
  <c r="C8433" i="5"/>
  <c r="E8433" i="5" s="1"/>
  <c r="D8432" i="5"/>
  <c r="C8432" i="5"/>
  <c r="E8432" i="5" s="1"/>
  <c r="D8431" i="5"/>
  <c r="C8431" i="5"/>
  <c r="E8431" i="5" s="1"/>
  <c r="D8430" i="5"/>
  <c r="C8430" i="5"/>
  <c r="E8430" i="5" s="1"/>
  <c r="D8429" i="5"/>
  <c r="C8429" i="5"/>
  <c r="E8429" i="5" s="1"/>
  <c r="D8428" i="5"/>
  <c r="C8428" i="5"/>
  <c r="E8428" i="5" s="1"/>
  <c r="D8427" i="5"/>
  <c r="C8427" i="5"/>
  <c r="E8427" i="5" s="1"/>
  <c r="D8426" i="5"/>
  <c r="C8426" i="5"/>
  <c r="E8426" i="5" s="1"/>
  <c r="D8425" i="5"/>
  <c r="C8425" i="5"/>
  <c r="E8425" i="5" s="1"/>
  <c r="D8424" i="5"/>
  <c r="C8424" i="5"/>
  <c r="E8424" i="5" s="1"/>
  <c r="D8423" i="5"/>
  <c r="C8423" i="5"/>
  <c r="E8423" i="5" s="1"/>
  <c r="D8422" i="5"/>
  <c r="C8422" i="5"/>
  <c r="E8422" i="5" s="1"/>
  <c r="D8421" i="5"/>
  <c r="C8421" i="5"/>
  <c r="E8421" i="5" s="1"/>
  <c r="D8420" i="5"/>
  <c r="C8420" i="5"/>
  <c r="E8420" i="5" s="1"/>
  <c r="D8419" i="5"/>
  <c r="C8419" i="5"/>
  <c r="E8419" i="5" s="1"/>
  <c r="D8418" i="5"/>
  <c r="C8418" i="5"/>
  <c r="E8418" i="5" s="1"/>
  <c r="D8417" i="5"/>
  <c r="C8417" i="5"/>
  <c r="E8417" i="5" s="1"/>
  <c r="D8416" i="5"/>
  <c r="C8416" i="5"/>
  <c r="E8416" i="5" s="1"/>
  <c r="D8415" i="5"/>
  <c r="C8415" i="5"/>
  <c r="E8415" i="5" s="1"/>
  <c r="D8414" i="5"/>
  <c r="C8414" i="5"/>
  <c r="E8414" i="5" s="1"/>
  <c r="D8413" i="5"/>
  <c r="C8413" i="5"/>
  <c r="E8413" i="5" s="1"/>
  <c r="D8412" i="5"/>
  <c r="C8412" i="5"/>
  <c r="E8412" i="5" s="1"/>
  <c r="D8411" i="5"/>
  <c r="C8411" i="5"/>
  <c r="E8411" i="5" s="1"/>
  <c r="D8410" i="5"/>
  <c r="C8410" i="5"/>
  <c r="E8410" i="5" s="1"/>
  <c r="D8409" i="5"/>
  <c r="C8409" i="5"/>
  <c r="E8409" i="5" s="1"/>
  <c r="D8408" i="5"/>
  <c r="C8408" i="5"/>
  <c r="E8408" i="5" s="1"/>
  <c r="D8407" i="5"/>
  <c r="C8407" i="5"/>
  <c r="E8407" i="5" s="1"/>
  <c r="D8406" i="5"/>
  <c r="C8406" i="5"/>
  <c r="E8406" i="5" s="1"/>
  <c r="D8405" i="5"/>
  <c r="C8405" i="5"/>
  <c r="E8405" i="5" s="1"/>
  <c r="D8404" i="5"/>
  <c r="C8404" i="5"/>
  <c r="E8404" i="5" s="1"/>
  <c r="D8403" i="5"/>
  <c r="C8403" i="5"/>
  <c r="E8403" i="5" s="1"/>
  <c r="D8402" i="5"/>
  <c r="C8402" i="5"/>
  <c r="E8402" i="5" s="1"/>
  <c r="D8401" i="5"/>
  <c r="C8401" i="5"/>
  <c r="E8401" i="5" s="1"/>
  <c r="D8400" i="5"/>
  <c r="C8400" i="5"/>
  <c r="E8400" i="5" s="1"/>
  <c r="D8399" i="5"/>
  <c r="C8399" i="5"/>
  <c r="E8399" i="5" s="1"/>
  <c r="D8398" i="5"/>
  <c r="C8398" i="5"/>
  <c r="E8398" i="5" s="1"/>
  <c r="D8397" i="5"/>
  <c r="C8397" i="5"/>
  <c r="E8397" i="5" s="1"/>
  <c r="D8396" i="5"/>
  <c r="C8396" i="5"/>
  <c r="E8396" i="5" s="1"/>
  <c r="D8395" i="5"/>
  <c r="C8395" i="5"/>
  <c r="E8395" i="5" s="1"/>
  <c r="D8394" i="5"/>
  <c r="C8394" i="5"/>
  <c r="E8394" i="5" s="1"/>
  <c r="D8393" i="5"/>
  <c r="C8393" i="5"/>
  <c r="E8393" i="5" s="1"/>
  <c r="D8392" i="5"/>
  <c r="C8392" i="5"/>
  <c r="E8392" i="5" s="1"/>
  <c r="D8391" i="5"/>
  <c r="C8391" i="5"/>
  <c r="E8391" i="5" s="1"/>
  <c r="D8390" i="5"/>
  <c r="C8390" i="5"/>
  <c r="E8390" i="5" s="1"/>
  <c r="D8389" i="5"/>
  <c r="C8389" i="5"/>
  <c r="E8389" i="5" s="1"/>
  <c r="D8388" i="5"/>
  <c r="C8388" i="5"/>
  <c r="E8388" i="5" s="1"/>
  <c r="D8387" i="5"/>
  <c r="C8387" i="5"/>
  <c r="E8387" i="5" s="1"/>
  <c r="D8386" i="5"/>
  <c r="C8386" i="5"/>
  <c r="E8386" i="5" s="1"/>
  <c r="D8385" i="5"/>
  <c r="C8385" i="5"/>
  <c r="E8385" i="5" s="1"/>
  <c r="D8384" i="5"/>
  <c r="C8384" i="5"/>
  <c r="E8384" i="5" s="1"/>
  <c r="D8383" i="5"/>
  <c r="C8383" i="5"/>
  <c r="E8383" i="5" s="1"/>
  <c r="D8382" i="5"/>
  <c r="C8382" i="5"/>
  <c r="E8382" i="5" s="1"/>
  <c r="D8381" i="5"/>
  <c r="C8381" i="5"/>
  <c r="E8381" i="5" s="1"/>
  <c r="D8380" i="5"/>
  <c r="C8380" i="5"/>
  <c r="E8380" i="5" s="1"/>
  <c r="D8379" i="5"/>
  <c r="C8379" i="5"/>
  <c r="E8379" i="5" s="1"/>
  <c r="D8378" i="5"/>
  <c r="C8378" i="5"/>
  <c r="E8378" i="5" s="1"/>
  <c r="D8377" i="5"/>
  <c r="C8377" i="5"/>
  <c r="E8377" i="5" s="1"/>
  <c r="D8376" i="5"/>
  <c r="C8376" i="5"/>
  <c r="E8376" i="5" s="1"/>
  <c r="D8375" i="5"/>
  <c r="C8375" i="5"/>
  <c r="E8375" i="5" s="1"/>
  <c r="D8374" i="5"/>
  <c r="C8374" i="5"/>
  <c r="E8374" i="5" s="1"/>
  <c r="D8373" i="5"/>
  <c r="C8373" i="5"/>
  <c r="E8373" i="5" s="1"/>
  <c r="D8372" i="5"/>
  <c r="C8372" i="5"/>
  <c r="E8372" i="5" s="1"/>
  <c r="D8371" i="5"/>
  <c r="C8371" i="5"/>
  <c r="E8371" i="5" s="1"/>
  <c r="D8370" i="5"/>
  <c r="C8370" i="5"/>
  <c r="E8370" i="5" s="1"/>
  <c r="D8369" i="5"/>
  <c r="C8369" i="5"/>
  <c r="E8369" i="5" s="1"/>
  <c r="D8368" i="5"/>
  <c r="C8368" i="5"/>
  <c r="E8368" i="5" s="1"/>
  <c r="D8367" i="5"/>
  <c r="C8367" i="5"/>
  <c r="E8367" i="5" s="1"/>
  <c r="D8366" i="5"/>
  <c r="C8366" i="5"/>
  <c r="E8366" i="5" s="1"/>
  <c r="D8365" i="5"/>
  <c r="C8365" i="5"/>
  <c r="E8365" i="5" s="1"/>
  <c r="D8364" i="5"/>
  <c r="C8364" i="5"/>
  <c r="E8364" i="5" s="1"/>
  <c r="D8363" i="5"/>
  <c r="C8363" i="5"/>
  <c r="E8363" i="5" s="1"/>
  <c r="D8362" i="5"/>
  <c r="C8362" i="5"/>
  <c r="E8362" i="5" s="1"/>
  <c r="D8361" i="5"/>
  <c r="C8361" i="5"/>
  <c r="E8361" i="5" s="1"/>
  <c r="D8360" i="5"/>
  <c r="C8360" i="5"/>
  <c r="E8360" i="5" s="1"/>
  <c r="D8359" i="5"/>
  <c r="C8359" i="5"/>
  <c r="E8359" i="5" s="1"/>
  <c r="D8358" i="5"/>
  <c r="C8358" i="5"/>
  <c r="E8358" i="5" s="1"/>
  <c r="D8357" i="5"/>
  <c r="C8357" i="5"/>
  <c r="E8357" i="5" s="1"/>
  <c r="D8356" i="5"/>
  <c r="C8356" i="5"/>
  <c r="E8356" i="5" s="1"/>
  <c r="D8355" i="5"/>
  <c r="C8355" i="5"/>
  <c r="E8355" i="5" s="1"/>
  <c r="D8354" i="5"/>
  <c r="C8354" i="5"/>
  <c r="E8354" i="5" s="1"/>
  <c r="D8353" i="5"/>
  <c r="C8353" i="5"/>
  <c r="E8353" i="5" s="1"/>
  <c r="D8352" i="5"/>
  <c r="C8352" i="5"/>
  <c r="E8352" i="5" s="1"/>
  <c r="D8351" i="5"/>
  <c r="C8351" i="5"/>
  <c r="E8351" i="5" s="1"/>
  <c r="D8350" i="5"/>
  <c r="C8350" i="5"/>
  <c r="E8350" i="5" s="1"/>
  <c r="D8349" i="5"/>
  <c r="C8349" i="5"/>
  <c r="E8349" i="5" s="1"/>
  <c r="D8348" i="5"/>
  <c r="C8348" i="5"/>
  <c r="E8348" i="5" s="1"/>
  <c r="D8347" i="5"/>
  <c r="C8347" i="5"/>
  <c r="E8347" i="5" s="1"/>
  <c r="D8346" i="5"/>
  <c r="C8346" i="5"/>
  <c r="E8346" i="5" s="1"/>
  <c r="D8345" i="5"/>
  <c r="C8345" i="5"/>
  <c r="E8345" i="5" s="1"/>
  <c r="D8344" i="5"/>
  <c r="C8344" i="5"/>
  <c r="E8344" i="5" s="1"/>
  <c r="D8343" i="5"/>
  <c r="C8343" i="5"/>
  <c r="E8343" i="5" s="1"/>
  <c r="D8342" i="5"/>
  <c r="C8342" i="5"/>
  <c r="E8342" i="5" s="1"/>
  <c r="D8341" i="5"/>
  <c r="C8341" i="5"/>
  <c r="E8341" i="5" s="1"/>
  <c r="D8340" i="5"/>
  <c r="C8340" i="5"/>
  <c r="E8340" i="5" s="1"/>
  <c r="D8339" i="5"/>
  <c r="C8339" i="5"/>
  <c r="E8339" i="5" s="1"/>
  <c r="D8338" i="5"/>
  <c r="C8338" i="5"/>
  <c r="E8338" i="5" s="1"/>
  <c r="D8337" i="5"/>
  <c r="C8337" i="5"/>
  <c r="E8337" i="5" s="1"/>
  <c r="D8336" i="5"/>
  <c r="C8336" i="5"/>
  <c r="E8336" i="5" s="1"/>
  <c r="D8335" i="5"/>
  <c r="C8335" i="5"/>
  <c r="E8335" i="5" s="1"/>
  <c r="D8334" i="5"/>
  <c r="C8334" i="5"/>
  <c r="E8334" i="5" s="1"/>
  <c r="D8333" i="5"/>
  <c r="C8333" i="5"/>
  <c r="E8333" i="5" s="1"/>
  <c r="D8332" i="5"/>
  <c r="C8332" i="5"/>
  <c r="E8332" i="5" s="1"/>
  <c r="D8331" i="5"/>
  <c r="C8331" i="5"/>
  <c r="E8331" i="5" s="1"/>
  <c r="D8330" i="5"/>
  <c r="C8330" i="5"/>
  <c r="E8330" i="5" s="1"/>
  <c r="D8329" i="5"/>
  <c r="C8329" i="5"/>
  <c r="E8329" i="5" s="1"/>
  <c r="D8328" i="5"/>
  <c r="C8328" i="5"/>
  <c r="E8328" i="5" s="1"/>
  <c r="D8327" i="5"/>
  <c r="C8327" i="5"/>
  <c r="E8327" i="5" s="1"/>
  <c r="D8326" i="5"/>
  <c r="C8326" i="5"/>
  <c r="E8326" i="5" s="1"/>
  <c r="D8325" i="5"/>
  <c r="C8325" i="5"/>
  <c r="E8325" i="5" s="1"/>
  <c r="D8324" i="5"/>
  <c r="C8324" i="5"/>
  <c r="E8324" i="5" s="1"/>
  <c r="D8323" i="5"/>
  <c r="C8323" i="5"/>
  <c r="E8323" i="5" s="1"/>
  <c r="D8322" i="5"/>
  <c r="C8322" i="5"/>
  <c r="E8322" i="5" s="1"/>
  <c r="D8321" i="5"/>
  <c r="C8321" i="5"/>
  <c r="E8321" i="5" s="1"/>
  <c r="D8320" i="5"/>
  <c r="C8320" i="5"/>
  <c r="E8320" i="5" s="1"/>
  <c r="D8319" i="5"/>
  <c r="C8319" i="5"/>
  <c r="E8319" i="5" s="1"/>
  <c r="D8318" i="5"/>
  <c r="C8318" i="5"/>
  <c r="E8318" i="5" s="1"/>
  <c r="D8317" i="5"/>
  <c r="C8317" i="5"/>
  <c r="E8317" i="5" s="1"/>
  <c r="D8316" i="5"/>
  <c r="C8316" i="5"/>
  <c r="E8316" i="5" s="1"/>
  <c r="D8315" i="5"/>
  <c r="C8315" i="5"/>
  <c r="E8315" i="5" s="1"/>
  <c r="D8314" i="5"/>
  <c r="C8314" i="5"/>
  <c r="E8314" i="5" s="1"/>
  <c r="D8313" i="5"/>
  <c r="C8313" i="5"/>
  <c r="E8313" i="5" s="1"/>
  <c r="D8312" i="5"/>
  <c r="C8312" i="5"/>
  <c r="E8312" i="5" s="1"/>
  <c r="D8311" i="5"/>
  <c r="C8311" i="5"/>
  <c r="E8311" i="5" s="1"/>
  <c r="D8310" i="5"/>
  <c r="C8310" i="5"/>
  <c r="E8310" i="5" s="1"/>
  <c r="D8309" i="5"/>
  <c r="C8309" i="5"/>
  <c r="E8309" i="5" s="1"/>
  <c r="D8308" i="5"/>
  <c r="C8308" i="5"/>
  <c r="E8308" i="5" s="1"/>
  <c r="D8307" i="5"/>
  <c r="C8307" i="5"/>
  <c r="E8307" i="5" s="1"/>
  <c r="D8306" i="5"/>
  <c r="C8306" i="5"/>
  <c r="E8306" i="5" s="1"/>
  <c r="D8305" i="5"/>
  <c r="C8305" i="5"/>
  <c r="E8305" i="5" s="1"/>
  <c r="D8304" i="5"/>
  <c r="C8304" i="5"/>
  <c r="E8304" i="5" s="1"/>
  <c r="D8303" i="5"/>
  <c r="C8303" i="5"/>
  <c r="E8303" i="5" s="1"/>
  <c r="D8302" i="5"/>
  <c r="C8302" i="5"/>
  <c r="E8302" i="5" s="1"/>
  <c r="D8301" i="5"/>
  <c r="C8301" i="5"/>
  <c r="E8301" i="5" s="1"/>
  <c r="D8300" i="5"/>
  <c r="C8300" i="5"/>
  <c r="E8300" i="5" s="1"/>
  <c r="D8299" i="5"/>
  <c r="C8299" i="5"/>
  <c r="E8299" i="5" s="1"/>
  <c r="D8298" i="5"/>
  <c r="C8298" i="5"/>
  <c r="E8298" i="5" s="1"/>
  <c r="D8297" i="5"/>
  <c r="C8297" i="5"/>
  <c r="E8297" i="5" s="1"/>
  <c r="D8296" i="5"/>
  <c r="C8296" i="5"/>
  <c r="E8296" i="5" s="1"/>
  <c r="D8295" i="5"/>
  <c r="C8295" i="5"/>
  <c r="E8295" i="5" s="1"/>
  <c r="D8294" i="5"/>
  <c r="C8294" i="5"/>
  <c r="E8294" i="5" s="1"/>
  <c r="D8293" i="5"/>
  <c r="C8293" i="5"/>
  <c r="E8293" i="5" s="1"/>
  <c r="D8292" i="5"/>
  <c r="C8292" i="5"/>
  <c r="E8292" i="5" s="1"/>
  <c r="D8291" i="5"/>
  <c r="C8291" i="5"/>
  <c r="E8291" i="5" s="1"/>
  <c r="D8290" i="5"/>
  <c r="C8290" i="5"/>
  <c r="E8290" i="5" s="1"/>
  <c r="D8289" i="5"/>
  <c r="C8289" i="5"/>
  <c r="E8289" i="5" s="1"/>
  <c r="D8288" i="5"/>
  <c r="C8288" i="5"/>
  <c r="E8288" i="5" s="1"/>
  <c r="D8287" i="5"/>
  <c r="C8287" i="5"/>
  <c r="E8287" i="5" s="1"/>
  <c r="D8286" i="5"/>
  <c r="C8286" i="5"/>
  <c r="E8286" i="5" s="1"/>
  <c r="D8285" i="5"/>
  <c r="C8285" i="5"/>
  <c r="E8285" i="5" s="1"/>
  <c r="D8284" i="5"/>
  <c r="C8284" i="5"/>
  <c r="E8284" i="5" s="1"/>
  <c r="D8283" i="5"/>
  <c r="C8283" i="5"/>
  <c r="E8283" i="5" s="1"/>
  <c r="D8282" i="5"/>
  <c r="C8282" i="5"/>
  <c r="E8282" i="5" s="1"/>
  <c r="D8281" i="5"/>
  <c r="C8281" i="5"/>
  <c r="E8281" i="5" s="1"/>
  <c r="D8280" i="5"/>
  <c r="C8280" i="5"/>
  <c r="E8280" i="5" s="1"/>
  <c r="D8279" i="5"/>
  <c r="C8279" i="5"/>
  <c r="E8279" i="5" s="1"/>
  <c r="D8278" i="5"/>
  <c r="C8278" i="5"/>
  <c r="E8278" i="5" s="1"/>
  <c r="D8277" i="5"/>
  <c r="C8277" i="5"/>
  <c r="E8277" i="5" s="1"/>
  <c r="D8276" i="5"/>
  <c r="C8276" i="5"/>
  <c r="E8276" i="5" s="1"/>
  <c r="D8275" i="5"/>
  <c r="C8275" i="5"/>
  <c r="E8275" i="5" s="1"/>
  <c r="D8274" i="5"/>
  <c r="C8274" i="5"/>
  <c r="E8274" i="5" s="1"/>
  <c r="D8273" i="5"/>
  <c r="C8273" i="5"/>
  <c r="E8273" i="5" s="1"/>
  <c r="D8272" i="5"/>
  <c r="C8272" i="5"/>
  <c r="E8272" i="5" s="1"/>
  <c r="D8271" i="5"/>
  <c r="C8271" i="5"/>
  <c r="E8271" i="5" s="1"/>
  <c r="D8270" i="5"/>
  <c r="C8270" i="5"/>
  <c r="E8270" i="5" s="1"/>
  <c r="D8269" i="5"/>
  <c r="C8269" i="5"/>
  <c r="E8269" i="5" s="1"/>
  <c r="D8268" i="5"/>
  <c r="C8268" i="5"/>
  <c r="E8268" i="5" s="1"/>
  <c r="D8267" i="5"/>
  <c r="C8267" i="5"/>
  <c r="E8267" i="5" s="1"/>
  <c r="D8266" i="5"/>
  <c r="C8266" i="5"/>
  <c r="E8266" i="5" s="1"/>
  <c r="D8265" i="5"/>
  <c r="C8265" i="5"/>
  <c r="E8265" i="5" s="1"/>
  <c r="D8264" i="5"/>
  <c r="C8264" i="5"/>
  <c r="E8264" i="5" s="1"/>
  <c r="D8263" i="5"/>
  <c r="C8263" i="5"/>
  <c r="E8263" i="5" s="1"/>
  <c r="D8262" i="5"/>
  <c r="C8262" i="5"/>
  <c r="E8262" i="5" s="1"/>
  <c r="D8261" i="5"/>
  <c r="C8261" i="5"/>
  <c r="E8261" i="5" s="1"/>
  <c r="D8260" i="5"/>
  <c r="C8260" i="5"/>
  <c r="E8260" i="5" s="1"/>
  <c r="D8259" i="5"/>
  <c r="C8259" i="5"/>
  <c r="E8259" i="5" s="1"/>
  <c r="D8258" i="5"/>
  <c r="C8258" i="5"/>
  <c r="E8258" i="5" s="1"/>
  <c r="D8257" i="5"/>
  <c r="C8257" i="5"/>
  <c r="E8257" i="5" s="1"/>
  <c r="D8256" i="5"/>
  <c r="C8256" i="5"/>
  <c r="E8256" i="5" s="1"/>
  <c r="D8255" i="5"/>
  <c r="C8255" i="5"/>
  <c r="E8255" i="5" s="1"/>
  <c r="D8254" i="5"/>
  <c r="C8254" i="5"/>
  <c r="E8254" i="5" s="1"/>
  <c r="D8253" i="5"/>
  <c r="C8253" i="5"/>
  <c r="E8253" i="5" s="1"/>
  <c r="D8252" i="5"/>
  <c r="C8252" i="5"/>
  <c r="E8252" i="5" s="1"/>
  <c r="D8251" i="5"/>
  <c r="C8251" i="5"/>
  <c r="E8251" i="5" s="1"/>
  <c r="D8250" i="5"/>
  <c r="C8250" i="5"/>
  <c r="E8250" i="5" s="1"/>
  <c r="D8249" i="5"/>
  <c r="C8249" i="5"/>
  <c r="E8249" i="5" s="1"/>
  <c r="D8248" i="5"/>
  <c r="C8248" i="5"/>
  <c r="E8248" i="5" s="1"/>
  <c r="D8247" i="5"/>
  <c r="C8247" i="5"/>
  <c r="E8247" i="5" s="1"/>
  <c r="D8246" i="5"/>
  <c r="C8246" i="5"/>
  <c r="E8246" i="5" s="1"/>
  <c r="D8245" i="5"/>
  <c r="C8245" i="5"/>
  <c r="E8245" i="5" s="1"/>
  <c r="D8244" i="5"/>
  <c r="C8244" i="5"/>
  <c r="E8244" i="5" s="1"/>
  <c r="D8243" i="5"/>
  <c r="C8243" i="5"/>
  <c r="E8243" i="5" s="1"/>
  <c r="D8242" i="5"/>
  <c r="C8242" i="5"/>
  <c r="E8242" i="5" s="1"/>
  <c r="D8241" i="5"/>
  <c r="C8241" i="5"/>
  <c r="E8241" i="5" s="1"/>
  <c r="D8240" i="5"/>
  <c r="C8240" i="5"/>
  <c r="E8240" i="5" s="1"/>
  <c r="D8239" i="5"/>
  <c r="C8239" i="5"/>
  <c r="E8239" i="5" s="1"/>
  <c r="D8238" i="5"/>
  <c r="C8238" i="5"/>
  <c r="E8238" i="5" s="1"/>
  <c r="D8237" i="5"/>
  <c r="C8237" i="5"/>
  <c r="E8237" i="5" s="1"/>
  <c r="D8236" i="5"/>
  <c r="C8236" i="5"/>
  <c r="E8236" i="5" s="1"/>
  <c r="D8235" i="5"/>
  <c r="C8235" i="5"/>
  <c r="E8235" i="5" s="1"/>
  <c r="D8234" i="5"/>
  <c r="C8234" i="5"/>
  <c r="E8234" i="5" s="1"/>
  <c r="D8233" i="5"/>
  <c r="C8233" i="5"/>
  <c r="E8233" i="5" s="1"/>
  <c r="D8232" i="5"/>
  <c r="C8232" i="5"/>
  <c r="E8232" i="5" s="1"/>
  <c r="D8231" i="5"/>
  <c r="C8231" i="5"/>
  <c r="E8231" i="5" s="1"/>
  <c r="D8230" i="5"/>
  <c r="C8230" i="5"/>
  <c r="E8230" i="5" s="1"/>
  <c r="D8229" i="5"/>
  <c r="C8229" i="5"/>
  <c r="E8229" i="5" s="1"/>
  <c r="D8228" i="5"/>
  <c r="C8228" i="5"/>
  <c r="E8228" i="5" s="1"/>
  <c r="D8227" i="5"/>
  <c r="C8227" i="5"/>
  <c r="E8227" i="5" s="1"/>
  <c r="D8226" i="5"/>
  <c r="C8226" i="5"/>
  <c r="E8226" i="5" s="1"/>
  <c r="D8225" i="5"/>
  <c r="C8225" i="5"/>
  <c r="E8225" i="5" s="1"/>
  <c r="D8224" i="5"/>
  <c r="C8224" i="5"/>
  <c r="E8224" i="5" s="1"/>
  <c r="D8223" i="5"/>
  <c r="C8223" i="5"/>
  <c r="E8223" i="5" s="1"/>
  <c r="D8222" i="5"/>
  <c r="C8222" i="5"/>
  <c r="E8222" i="5" s="1"/>
  <c r="D8221" i="5"/>
  <c r="C8221" i="5"/>
  <c r="E8221" i="5" s="1"/>
  <c r="D8220" i="5"/>
  <c r="C8220" i="5"/>
  <c r="E8220" i="5" s="1"/>
  <c r="D8219" i="5"/>
  <c r="C8219" i="5"/>
  <c r="E8219" i="5" s="1"/>
  <c r="D8218" i="5"/>
  <c r="C8218" i="5"/>
  <c r="E8218" i="5" s="1"/>
  <c r="D8217" i="5"/>
  <c r="C8217" i="5"/>
  <c r="E8217" i="5" s="1"/>
  <c r="D8216" i="5"/>
  <c r="C8216" i="5"/>
  <c r="E8216" i="5" s="1"/>
  <c r="D8215" i="5"/>
  <c r="C8215" i="5"/>
  <c r="E8215" i="5" s="1"/>
  <c r="D8214" i="5"/>
  <c r="C8214" i="5"/>
  <c r="E8214" i="5" s="1"/>
  <c r="D8213" i="5"/>
  <c r="C8213" i="5"/>
  <c r="E8213" i="5" s="1"/>
  <c r="D8212" i="5"/>
  <c r="C8212" i="5"/>
  <c r="E8212" i="5" s="1"/>
  <c r="D8211" i="5"/>
  <c r="C8211" i="5"/>
  <c r="E8211" i="5" s="1"/>
  <c r="D8210" i="5"/>
  <c r="C8210" i="5"/>
  <c r="E8210" i="5" s="1"/>
  <c r="D8209" i="5"/>
  <c r="C8209" i="5"/>
  <c r="E8209" i="5" s="1"/>
  <c r="D8208" i="5"/>
  <c r="C8208" i="5"/>
  <c r="E8208" i="5" s="1"/>
  <c r="D8207" i="5"/>
  <c r="C8207" i="5"/>
  <c r="E8207" i="5" s="1"/>
  <c r="D8206" i="5"/>
  <c r="C8206" i="5"/>
  <c r="E8206" i="5" s="1"/>
  <c r="D8205" i="5"/>
  <c r="C8205" i="5"/>
  <c r="E8205" i="5" s="1"/>
  <c r="D8204" i="5"/>
  <c r="C8204" i="5"/>
  <c r="E8204" i="5" s="1"/>
  <c r="D8203" i="5"/>
  <c r="C8203" i="5"/>
  <c r="E8203" i="5" s="1"/>
  <c r="D8202" i="5"/>
  <c r="C8202" i="5"/>
  <c r="E8202" i="5" s="1"/>
  <c r="D8201" i="5"/>
  <c r="C8201" i="5"/>
  <c r="E8201" i="5" s="1"/>
  <c r="D8200" i="5"/>
  <c r="C8200" i="5"/>
  <c r="E8200" i="5" s="1"/>
  <c r="D8199" i="5"/>
  <c r="C8199" i="5"/>
  <c r="E8199" i="5" s="1"/>
  <c r="D8198" i="5"/>
  <c r="C8198" i="5"/>
  <c r="E8198" i="5" s="1"/>
  <c r="D8197" i="5"/>
  <c r="C8197" i="5"/>
  <c r="E8197" i="5" s="1"/>
  <c r="D8196" i="5"/>
  <c r="C8196" i="5"/>
  <c r="E8196" i="5" s="1"/>
  <c r="D8195" i="5"/>
  <c r="C8195" i="5"/>
  <c r="E8195" i="5" s="1"/>
  <c r="D8194" i="5"/>
  <c r="C8194" i="5"/>
  <c r="E8194" i="5" s="1"/>
  <c r="D8193" i="5"/>
  <c r="C8193" i="5"/>
  <c r="E8193" i="5" s="1"/>
  <c r="D8192" i="5"/>
  <c r="C8192" i="5"/>
  <c r="E8192" i="5" s="1"/>
  <c r="D8191" i="5"/>
  <c r="C8191" i="5"/>
  <c r="E8191" i="5" s="1"/>
  <c r="D8190" i="5"/>
  <c r="C8190" i="5"/>
  <c r="E8190" i="5" s="1"/>
  <c r="D8189" i="5"/>
  <c r="C8189" i="5"/>
  <c r="E8189" i="5" s="1"/>
  <c r="D8188" i="5"/>
  <c r="C8188" i="5"/>
  <c r="E8188" i="5" s="1"/>
  <c r="D8187" i="5"/>
  <c r="C8187" i="5"/>
  <c r="E8187" i="5" s="1"/>
  <c r="D8186" i="5"/>
  <c r="C8186" i="5"/>
  <c r="E8186" i="5" s="1"/>
  <c r="D8185" i="5"/>
  <c r="C8185" i="5"/>
  <c r="E8185" i="5" s="1"/>
  <c r="D8184" i="5"/>
  <c r="C8184" i="5"/>
  <c r="E8184" i="5" s="1"/>
  <c r="D8183" i="5"/>
  <c r="C8183" i="5"/>
  <c r="E8183" i="5" s="1"/>
  <c r="D8182" i="5"/>
  <c r="C8182" i="5"/>
  <c r="E8182" i="5" s="1"/>
  <c r="D8181" i="5"/>
  <c r="C8181" i="5"/>
  <c r="E8181" i="5" s="1"/>
  <c r="D8180" i="5"/>
  <c r="C8180" i="5"/>
  <c r="E8180" i="5" s="1"/>
  <c r="D8179" i="5"/>
  <c r="C8179" i="5"/>
  <c r="E8179" i="5" s="1"/>
  <c r="D8178" i="5"/>
  <c r="C8178" i="5"/>
  <c r="E8178" i="5" s="1"/>
  <c r="D8177" i="5"/>
  <c r="C8177" i="5"/>
  <c r="E8177" i="5" s="1"/>
  <c r="D8176" i="5"/>
  <c r="C8176" i="5"/>
  <c r="E8176" i="5" s="1"/>
  <c r="D8175" i="5"/>
  <c r="C8175" i="5"/>
  <c r="E8175" i="5" s="1"/>
  <c r="D8174" i="5"/>
  <c r="C8174" i="5"/>
  <c r="E8174" i="5" s="1"/>
  <c r="D8173" i="5"/>
  <c r="C8173" i="5"/>
  <c r="E8173" i="5" s="1"/>
  <c r="D8172" i="5"/>
  <c r="C8172" i="5"/>
  <c r="E8172" i="5" s="1"/>
  <c r="D8171" i="5"/>
  <c r="C8171" i="5"/>
  <c r="E8171" i="5" s="1"/>
  <c r="D8170" i="5"/>
  <c r="C8170" i="5"/>
  <c r="E8170" i="5" s="1"/>
  <c r="D8169" i="5"/>
  <c r="C8169" i="5"/>
  <c r="E8169" i="5" s="1"/>
  <c r="D8168" i="5"/>
  <c r="C8168" i="5"/>
  <c r="E8168" i="5" s="1"/>
  <c r="D8167" i="5"/>
  <c r="C8167" i="5"/>
  <c r="E8167" i="5" s="1"/>
  <c r="D8166" i="5"/>
  <c r="C8166" i="5"/>
  <c r="E8166" i="5" s="1"/>
  <c r="D8165" i="5"/>
  <c r="C8165" i="5"/>
  <c r="E8165" i="5" s="1"/>
  <c r="D8164" i="5"/>
  <c r="C8164" i="5"/>
  <c r="E8164" i="5" s="1"/>
  <c r="D8163" i="5"/>
  <c r="C8163" i="5"/>
  <c r="E8163" i="5" s="1"/>
  <c r="D8162" i="5"/>
  <c r="C8162" i="5"/>
  <c r="E8162" i="5" s="1"/>
  <c r="D8161" i="5"/>
  <c r="C8161" i="5"/>
  <c r="E8161" i="5" s="1"/>
  <c r="D8160" i="5"/>
  <c r="C8160" i="5"/>
  <c r="E8160" i="5" s="1"/>
  <c r="D8159" i="5"/>
  <c r="C8159" i="5"/>
  <c r="E8159" i="5" s="1"/>
  <c r="D8158" i="5"/>
  <c r="C8158" i="5"/>
  <c r="E8158" i="5" s="1"/>
  <c r="D8157" i="5"/>
  <c r="C8157" i="5"/>
  <c r="E8157" i="5" s="1"/>
  <c r="D8156" i="5"/>
  <c r="C8156" i="5"/>
  <c r="E8156" i="5" s="1"/>
  <c r="D8155" i="5"/>
  <c r="C8155" i="5"/>
  <c r="E8155" i="5" s="1"/>
  <c r="D8154" i="5"/>
  <c r="C8154" i="5"/>
  <c r="E8154" i="5" s="1"/>
  <c r="D8153" i="5"/>
  <c r="C8153" i="5"/>
  <c r="E8153" i="5" s="1"/>
  <c r="D8152" i="5"/>
  <c r="C8152" i="5"/>
  <c r="E8152" i="5" s="1"/>
  <c r="D8151" i="5"/>
  <c r="C8151" i="5"/>
  <c r="E8151" i="5" s="1"/>
  <c r="D8150" i="5"/>
  <c r="C8150" i="5"/>
  <c r="E8150" i="5" s="1"/>
  <c r="D8149" i="5"/>
  <c r="C8149" i="5"/>
  <c r="E8149" i="5" s="1"/>
  <c r="D8148" i="5"/>
  <c r="C8148" i="5"/>
  <c r="E8148" i="5" s="1"/>
  <c r="D8147" i="5"/>
  <c r="C8147" i="5"/>
  <c r="E8147" i="5" s="1"/>
  <c r="D8146" i="5"/>
  <c r="C8146" i="5"/>
  <c r="E8146" i="5" s="1"/>
  <c r="D8145" i="5"/>
  <c r="C8145" i="5"/>
  <c r="E8145" i="5" s="1"/>
  <c r="D8144" i="5"/>
  <c r="C8144" i="5"/>
  <c r="E8144" i="5" s="1"/>
  <c r="D8143" i="5"/>
  <c r="C8143" i="5"/>
  <c r="E8143" i="5" s="1"/>
  <c r="D8142" i="5"/>
  <c r="C8142" i="5"/>
  <c r="E8142" i="5" s="1"/>
  <c r="D8141" i="5"/>
  <c r="C8141" i="5"/>
  <c r="E8141" i="5" s="1"/>
  <c r="D8140" i="5"/>
  <c r="C8140" i="5"/>
  <c r="E8140" i="5" s="1"/>
  <c r="D8139" i="5"/>
  <c r="C8139" i="5"/>
  <c r="E8139" i="5" s="1"/>
  <c r="D8138" i="5"/>
  <c r="C8138" i="5"/>
  <c r="E8138" i="5" s="1"/>
  <c r="D8137" i="5"/>
  <c r="C8137" i="5"/>
  <c r="E8137" i="5" s="1"/>
  <c r="D8136" i="5"/>
  <c r="C8136" i="5"/>
  <c r="E8136" i="5" s="1"/>
  <c r="D8135" i="5"/>
  <c r="C8135" i="5"/>
  <c r="E8135" i="5" s="1"/>
  <c r="D8134" i="5"/>
  <c r="C8134" i="5"/>
  <c r="E8134" i="5" s="1"/>
  <c r="D8133" i="5"/>
  <c r="C8133" i="5"/>
  <c r="E8133" i="5" s="1"/>
  <c r="D8132" i="5"/>
  <c r="C8132" i="5"/>
  <c r="E8132" i="5" s="1"/>
  <c r="D8131" i="5"/>
  <c r="C8131" i="5"/>
  <c r="E8131" i="5" s="1"/>
  <c r="D8130" i="5"/>
  <c r="C8130" i="5"/>
  <c r="E8130" i="5" s="1"/>
  <c r="D8129" i="5"/>
  <c r="C8129" i="5"/>
  <c r="E8129" i="5" s="1"/>
  <c r="D8128" i="5"/>
  <c r="C8128" i="5"/>
  <c r="E8128" i="5" s="1"/>
  <c r="D8127" i="5"/>
  <c r="C8127" i="5"/>
  <c r="E8127" i="5" s="1"/>
  <c r="D8126" i="5"/>
  <c r="C8126" i="5"/>
  <c r="E8126" i="5" s="1"/>
  <c r="D8125" i="5"/>
  <c r="C8125" i="5"/>
  <c r="E8125" i="5" s="1"/>
  <c r="D8124" i="5"/>
  <c r="C8124" i="5"/>
  <c r="E8124" i="5" s="1"/>
  <c r="D8123" i="5"/>
  <c r="C8123" i="5"/>
  <c r="E8123" i="5" s="1"/>
  <c r="D8122" i="5"/>
  <c r="C8122" i="5"/>
  <c r="E8122" i="5" s="1"/>
  <c r="D8121" i="5"/>
  <c r="C8121" i="5"/>
  <c r="E8121" i="5" s="1"/>
  <c r="D8120" i="5"/>
  <c r="C8120" i="5"/>
  <c r="E8120" i="5" s="1"/>
  <c r="D8119" i="5"/>
  <c r="C8119" i="5"/>
  <c r="E8119" i="5" s="1"/>
  <c r="D8118" i="5"/>
  <c r="C8118" i="5"/>
  <c r="E8118" i="5" s="1"/>
  <c r="D8117" i="5"/>
  <c r="C8117" i="5"/>
  <c r="E8117" i="5" s="1"/>
  <c r="D8116" i="5"/>
  <c r="C8116" i="5"/>
  <c r="E8116" i="5" s="1"/>
  <c r="D8115" i="5"/>
  <c r="C8115" i="5"/>
  <c r="E8115" i="5" s="1"/>
  <c r="D8114" i="5"/>
  <c r="C8114" i="5"/>
  <c r="E8114" i="5" s="1"/>
  <c r="D8113" i="5"/>
  <c r="C8113" i="5"/>
  <c r="E8113" i="5" s="1"/>
  <c r="D8112" i="5"/>
  <c r="C8112" i="5"/>
  <c r="E8112" i="5" s="1"/>
  <c r="D8111" i="5"/>
  <c r="C8111" i="5"/>
  <c r="E8111" i="5" s="1"/>
  <c r="D8110" i="5"/>
  <c r="C8110" i="5"/>
  <c r="E8110" i="5" s="1"/>
  <c r="D8109" i="5"/>
  <c r="C8109" i="5"/>
  <c r="E8109" i="5" s="1"/>
  <c r="D8108" i="5"/>
  <c r="C8108" i="5"/>
  <c r="E8108" i="5" s="1"/>
  <c r="D8107" i="5"/>
  <c r="C8107" i="5"/>
  <c r="E8107" i="5" s="1"/>
  <c r="D8106" i="5"/>
  <c r="C8106" i="5"/>
  <c r="E8106" i="5" s="1"/>
  <c r="D8105" i="5"/>
  <c r="C8105" i="5"/>
  <c r="E8105" i="5" s="1"/>
  <c r="D8104" i="5"/>
  <c r="C8104" i="5"/>
  <c r="E8104" i="5" s="1"/>
  <c r="D8103" i="5"/>
  <c r="C8103" i="5"/>
  <c r="E8103" i="5" s="1"/>
  <c r="D8102" i="5"/>
  <c r="C8102" i="5"/>
  <c r="E8102" i="5" s="1"/>
  <c r="D8101" i="5"/>
  <c r="C8101" i="5"/>
  <c r="E8101" i="5" s="1"/>
  <c r="D8100" i="5"/>
  <c r="C8100" i="5"/>
  <c r="E8100" i="5" s="1"/>
  <c r="D8099" i="5"/>
  <c r="C8099" i="5"/>
  <c r="E8099" i="5" s="1"/>
  <c r="D8098" i="5"/>
  <c r="C8098" i="5"/>
  <c r="E8098" i="5" s="1"/>
  <c r="D8097" i="5"/>
  <c r="C8097" i="5"/>
  <c r="E8097" i="5" s="1"/>
  <c r="D8096" i="5"/>
  <c r="C8096" i="5"/>
  <c r="E8096" i="5" s="1"/>
  <c r="D8095" i="5"/>
  <c r="C8095" i="5"/>
  <c r="E8095" i="5" s="1"/>
  <c r="D8094" i="5"/>
  <c r="C8094" i="5"/>
  <c r="E8094" i="5" s="1"/>
  <c r="D8093" i="5"/>
  <c r="C8093" i="5"/>
  <c r="E8093" i="5" s="1"/>
  <c r="D8092" i="5"/>
  <c r="C8092" i="5"/>
  <c r="E8092" i="5" s="1"/>
  <c r="D8091" i="5"/>
  <c r="C8091" i="5"/>
  <c r="E8091" i="5" s="1"/>
  <c r="D8090" i="5"/>
  <c r="C8090" i="5"/>
  <c r="E8090" i="5" s="1"/>
  <c r="D8089" i="5"/>
  <c r="C8089" i="5"/>
  <c r="E8089" i="5" s="1"/>
  <c r="D8088" i="5"/>
  <c r="C8088" i="5"/>
  <c r="E8088" i="5" s="1"/>
  <c r="D8087" i="5"/>
  <c r="C8087" i="5"/>
  <c r="E8087" i="5" s="1"/>
  <c r="D8086" i="5"/>
  <c r="C8086" i="5"/>
  <c r="E8086" i="5" s="1"/>
  <c r="D8085" i="5"/>
  <c r="C8085" i="5"/>
  <c r="E8085" i="5" s="1"/>
  <c r="D8084" i="5"/>
  <c r="C8084" i="5"/>
  <c r="E8084" i="5" s="1"/>
  <c r="D8083" i="5"/>
  <c r="C8083" i="5"/>
  <c r="E8083" i="5" s="1"/>
  <c r="D8082" i="5"/>
  <c r="C8082" i="5"/>
  <c r="E8082" i="5" s="1"/>
  <c r="D8081" i="5"/>
  <c r="C8081" i="5"/>
  <c r="E8081" i="5" s="1"/>
  <c r="D8080" i="5"/>
  <c r="C8080" i="5"/>
  <c r="E8080" i="5" s="1"/>
  <c r="D8079" i="5"/>
  <c r="C8079" i="5"/>
  <c r="E8079" i="5" s="1"/>
  <c r="D8078" i="5"/>
  <c r="C8078" i="5"/>
  <c r="E8078" i="5" s="1"/>
  <c r="D8077" i="5"/>
  <c r="C8077" i="5"/>
  <c r="E8077" i="5" s="1"/>
  <c r="D8076" i="5"/>
  <c r="C8076" i="5"/>
  <c r="E8076" i="5" s="1"/>
  <c r="D8075" i="5"/>
  <c r="C8075" i="5"/>
  <c r="E8075" i="5" s="1"/>
  <c r="D8074" i="5"/>
  <c r="C8074" i="5"/>
  <c r="E8074" i="5" s="1"/>
  <c r="D8073" i="5"/>
  <c r="C8073" i="5"/>
  <c r="E8073" i="5" s="1"/>
  <c r="D8072" i="5"/>
  <c r="C8072" i="5"/>
  <c r="E8072" i="5" s="1"/>
  <c r="D8071" i="5"/>
  <c r="C8071" i="5"/>
  <c r="E8071" i="5" s="1"/>
  <c r="D8070" i="5"/>
  <c r="C8070" i="5"/>
  <c r="E8070" i="5" s="1"/>
  <c r="D8069" i="5"/>
  <c r="C8069" i="5"/>
  <c r="E8069" i="5" s="1"/>
  <c r="D8068" i="5"/>
  <c r="C8068" i="5"/>
  <c r="E8068" i="5" s="1"/>
  <c r="D8067" i="5"/>
  <c r="C8067" i="5"/>
  <c r="E8067" i="5" s="1"/>
  <c r="D8066" i="5"/>
  <c r="C8066" i="5"/>
  <c r="E8066" i="5" s="1"/>
  <c r="D8065" i="5"/>
  <c r="C8065" i="5"/>
  <c r="E8065" i="5" s="1"/>
  <c r="D8064" i="5"/>
  <c r="C8064" i="5"/>
  <c r="E8064" i="5" s="1"/>
  <c r="D8063" i="5"/>
  <c r="C8063" i="5"/>
  <c r="E8063" i="5" s="1"/>
  <c r="D8062" i="5"/>
  <c r="C8062" i="5"/>
  <c r="E8062" i="5" s="1"/>
  <c r="D8061" i="5"/>
  <c r="C8061" i="5"/>
  <c r="E8061" i="5" s="1"/>
  <c r="D8060" i="5"/>
  <c r="C8060" i="5"/>
  <c r="E8060" i="5" s="1"/>
  <c r="D8059" i="5"/>
  <c r="C8059" i="5"/>
  <c r="E8059" i="5" s="1"/>
  <c r="D8058" i="5"/>
  <c r="C8058" i="5"/>
  <c r="E8058" i="5" s="1"/>
  <c r="D8057" i="5"/>
  <c r="C8057" i="5"/>
  <c r="E8057" i="5" s="1"/>
  <c r="D8056" i="5"/>
  <c r="C8056" i="5"/>
  <c r="E8056" i="5" s="1"/>
  <c r="D8055" i="5"/>
  <c r="C8055" i="5"/>
  <c r="E8055" i="5" s="1"/>
  <c r="D8054" i="5"/>
  <c r="C8054" i="5"/>
  <c r="E8054" i="5" s="1"/>
  <c r="D8053" i="5"/>
  <c r="C8053" i="5"/>
  <c r="E8053" i="5" s="1"/>
  <c r="D8052" i="5"/>
  <c r="C8052" i="5"/>
  <c r="E8052" i="5" s="1"/>
  <c r="D8051" i="5"/>
  <c r="C8051" i="5"/>
  <c r="E8051" i="5" s="1"/>
  <c r="D8050" i="5"/>
  <c r="C8050" i="5"/>
  <c r="E8050" i="5" s="1"/>
  <c r="D8049" i="5"/>
  <c r="C8049" i="5"/>
  <c r="E8049" i="5" s="1"/>
  <c r="D8048" i="5"/>
  <c r="C8048" i="5"/>
  <c r="E8048" i="5" s="1"/>
  <c r="D8047" i="5"/>
  <c r="C8047" i="5"/>
  <c r="E8047" i="5" s="1"/>
  <c r="D8046" i="5"/>
  <c r="C8046" i="5"/>
  <c r="E8046" i="5" s="1"/>
  <c r="D8045" i="5"/>
  <c r="C8045" i="5"/>
  <c r="E8045" i="5" s="1"/>
  <c r="D8044" i="5"/>
  <c r="C8044" i="5"/>
  <c r="E8044" i="5" s="1"/>
  <c r="D8043" i="5"/>
  <c r="C8043" i="5"/>
  <c r="E8043" i="5" s="1"/>
  <c r="D8042" i="5"/>
  <c r="C8042" i="5"/>
  <c r="E8042" i="5" s="1"/>
  <c r="D8041" i="5"/>
  <c r="C8041" i="5"/>
  <c r="E8041" i="5" s="1"/>
  <c r="D8040" i="5"/>
  <c r="C8040" i="5"/>
  <c r="E8040" i="5" s="1"/>
  <c r="D8039" i="5"/>
  <c r="C8039" i="5"/>
  <c r="E8039" i="5" s="1"/>
  <c r="D8038" i="5"/>
  <c r="C8038" i="5"/>
  <c r="E8038" i="5" s="1"/>
  <c r="D8037" i="5"/>
  <c r="C8037" i="5"/>
  <c r="E8037" i="5" s="1"/>
  <c r="D8036" i="5"/>
  <c r="C8036" i="5"/>
  <c r="E8036" i="5" s="1"/>
  <c r="D8035" i="5"/>
  <c r="C8035" i="5"/>
  <c r="E8035" i="5" s="1"/>
  <c r="D8034" i="5"/>
  <c r="C8034" i="5"/>
  <c r="E8034" i="5" s="1"/>
  <c r="D8033" i="5"/>
  <c r="C8033" i="5"/>
  <c r="E8033" i="5" s="1"/>
  <c r="D8032" i="5"/>
  <c r="C8032" i="5"/>
  <c r="E8032" i="5" s="1"/>
  <c r="D8031" i="5"/>
  <c r="C8031" i="5"/>
  <c r="E8031" i="5" s="1"/>
  <c r="D8030" i="5"/>
  <c r="C8030" i="5"/>
  <c r="E8030" i="5" s="1"/>
  <c r="D8029" i="5"/>
  <c r="C8029" i="5"/>
  <c r="E8029" i="5" s="1"/>
  <c r="D8028" i="5"/>
  <c r="C8028" i="5"/>
  <c r="E8028" i="5" s="1"/>
  <c r="D8027" i="5"/>
  <c r="C8027" i="5"/>
  <c r="E8027" i="5" s="1"/>
  <c r="D8026" i="5"/>
  <c r="C8026" i="5"/>
  <c r="E8026" i="5" s="1"/>
  <c r="D8025" i="5"/>
  <c r="C8025" i="5"/>
  <c r="E8025" i="5" s="1"/>
  <c r="D8024" i="5"/>
  <c r="C8024" i="5"/>
  <c r="E8024" i="5" s="1"/>
  <c r="D8023" i="5"/>
  <c r="C8023" i="5"/>
  <c r="E8023" i="5" s="1"/>
  <c r="D8022" i="5"/>
  <c r="C8022" i="5"/>
  <c r="E8022" i="5" s="1"/>
  <c r="D8021" i="5"/>
  <c r="C8021" i="5"/>
  <c r="E8021" i="5" s="1"/>
  <c r="D8020" i="5"/>
  <c r="C8020" i="5"/>
  <c r="E8020" i="5" s="1"/>
  <c r="D8019" i="5"/>
  <c r="C8019" i="5"/>
  <c r="E8019" i="5" s="1"/>
  <c r="D8018" i="5"/>
  <c r="C8018" i="5"/>
  <c r="E8018" i="5" s="1"/>
  <c r="D8017" i="5"/>
  <c r="C8017" i="5"/>
  <c r="E8017" i="5" s="1"/>
  <c r="D8016" i="5"/>
  <c r="C8016" i="5"/>
  <c r="E8016" i="5" s="1"/>
  <c r="D8015" i="5"/>
  <c r="C8015" i="5"/>
  <c r="E8015" i="5" s="1"/>
  <c r="D8014" i="5"/>
  <c r="C8014" i="5"/>
  <c r="E8014" i="5" s="1"/>
  <c r="D8013" i="5"/>
  <c r="C8013" i="5"/>
  <c r="E8013" i="5" s="1"/>
  <c r="D8012" i="5"/>
  <c r="C8012" i="5"/>
  <c r="E8012" i="5" s="1"/>
  <c r="D8011" i="5"/>
  <c r="C8011" i="5"/>
  <c r="E8011" i="5" s="1"/>
  <c r="D8010" i="5"/>
  <c r="C8010" i="5"/>
  <c r="E8010" i="5" s="1"/>
  <c r="D8009" i="5"/>
  <c r="C8009" i="5"/>
  <c r="E8009" i="5" s="1"/>
  <c r="D8008" i="5"/>
  <c r="C8008" i="5"/>
  <c r="E8008" i="5" s="1"/>
  <c r="D8007" i="5"/>
  <c r="C8007" i="5"/>
  <c r="E8007" i="5" s="1"/>
  <c r="D8006" i="5"/>
  <c r="C8006" i="5"/>
  <c r="E8006" i="5" s="1"/>
  <c r="D8005" i="5"/>
  <c r="C8005" i="5"/>
  <c r="E8005" i="5" s="1"/>
  <c r="D8004" i="5"/>
  <c r="C8004" i="5"/>
  <c r="E8004" i="5" s="1"/>
  <c r="D8003" i="5"/>
  <c r="C8003" i="5"/>
  <c r="E8003" i="5" s="1"/>
  <c r="D8002" i="5"/>
  <c r="C8002" i="5"/>
  <c r="E8002" i="5" s="1"/>
  <c r="D8001" i="5"/>
  <c r="C8001" i="5"/>
  <c r="E8001" i="5" s="1"/>
  <c r="D8000" i="5"/>
  <c r="C8000" i="5"/>
  <c r="E8000" i="5" s="1"/>
  <c r="D7999" i="5"/>
  <c r="C7999" i="5"/>
  <c r="E7999" i="5" s="1"/>
  <c r="D7998" i="5"/>
  <c r="C7998" i="5"/>
  <c r="E7998" i="5" s="1"/>
  <c r="D7997" i="5"/>
  <c r="C7997" i="5"/>
  <c r="E7997" i="5" s="1"/>
  <c r="D7996" i="5"/>
  <c r="C7996" i="5"/>
  <c r="E7996" i="5" s="1"/>
  <c r="D7995" i="5"/>
  <c r="C7995" i="5"/>
  <c r="E7995" i="5" s="1"/>
  <c r="D7994" i="5"/>
  <c r="C7994" i="5"/>
  <c r="E7994" i="5" s="1"/>
  <c r="D7993" i="5"/>
  <c r="C7993" i="5"/>
  <c r="E7993" i="5" s="1"/>
  <c r="D7992" i="5"/>
  <c r="C7992" i="5"/>
  <c r="E7992" i="5" s="1"/>
  <c r="D7991" i="5"/>
  <c r="C7991" i="5"/>
  <c r="E7991" i="5" s="1"/>
  <c r="D7990" i="5"/>
  <c r="C7990" i="5"/>
  <c r="E7990" i="5" s="1"/>
  <c r="D7989" i="5"/>
  <c r="C7989" i="5"/>
  <c r="E7989" i="5" s="1"/>
  <c r="D7988" i="5"/>
  <c r="C7988" i="5"/>
  <c r="E7988" i="5" s="1"/>
  <c r="D7987" i="5"/>
  <c r="C7987" i="5"/>
  <c r="E7987" i="5" s="1"/>
  <c r="D7986" i="5"/>
  <c r="C7986" i="5"/>
  <c r="E7986" i="5" s="1"/>
  <c r="D7985" i="5"/>
  <c r="C7985" i="5"/>
  <c r="E7985" i="5" s="1"/>
  <c r="D7984" i="5"/>
  <c r="C7984" i="5"/>
  <c r="E7984" i="5" s="1"/>
  <c r="D7983" i="5"/>
  <c r="C7983" i="5"/>
  <c r="E7983" i="5" s="1"/>
  <c r="D7982" i="5"/>
  <c r="C7982" i="5"/>
  <c r="E7982" i="5" s="1"/>
  <c r="D7981" i="5"/>
  <c r="C7981" i="5"/>
  <c r="E7981" i="5" s="1"/>
  <c r="D7980" i="5"/>
  <c r="C7980" i="5"/>
  <c r="E7980" i="5" s="1"/>
  <c r="D7979" i="5"/>
  <c r="C7979" i="5"/>
  <c r="E7979" i="5" s="1"/>
  <c r="D7978" i="5"/>
  <c r="C7978" i="5"/>
  <c r="E7978" i="5" s="1"/>
  <c r="D7977" i="5"/>
  <c r="C7977" i="5"/>
  <c r="E7977" i="5" s="1"/>
  <c r="D7976" i="5"/>
  <c r="C7976" i="5"/>
  <c r="E7976" i="5" s="1"/>
  <c r="D7975" i="5"/>
  <c r="C7975" i="5"/>
  <c r="E7975" i="5" s="1"/>
  <c r="D7974" i="5"/>
  <c r="C7974" i="5"/>
  <c r="E7974" i="5" s="1"/>
  <c r="D7973" i="5"/>
  <c r="C7973" i="5"/>
  <c r="E7973" i="5" s="1"/>
  <c r="D7972" i="5"/>
  <c r="C7972" i="5"/>
  <c r="E7972" i="5" s="1"/>
  <c r="D7971" i="5"/>
  <c r="C7971" i="5"/>
  <c r="E7971" i="5" s="1"/>
  <c r="D7970" i="5"/>
  <c r="C7970" i="5"/>
  <c r="E7970" i="5" s="1"/>
  <c r="D7969" i="5"/>
  <c r="C7969" i="5"/>
  <c r="E7969" i="5" s="1"/>
  <c r="D7968" i="5"/>
  <c r="C7968" i="5"/>
  <c r="E7968" i="5" s="1"/>
  <c r="D7967" i="5"/>
  <c r="C7967" i="5"/>
  <c r="E7967" i="5" s="1"/>
  <c r="D7966" i="5"/>
  <c r="C7966" i="5"/>
  <c r="E7966" i="5" s="1"/>
  <c r="D7965" i="5"/>
  <c r="C7965" i="5"/>
  <c r="E7965" i="5" s="1"/>
  <c r="D7964" i="5"/>
  <c r="C7964" i="5"/>
  <c r="E7964" i="5" s="1"/>
  <c r="D7963" i="5"/>
  <c r="C7963" i="5"/>
  <c r="E7963" i="5" s="1"/>
  <c r="D7962" i="5"/>
  <c r="C7962" i="5"/>
  <c r="E7962" i="5" s="1"/>
  <c r="D7961" i="5"/>
  <c r="C7961" i="5"/>
  <c r="E7961" i="5" s="1"/>
  <c r="D7960" i="5"/>
  <c r="C7960" i="5"/>
  <c r="E7960" i="5" s="1"/>
  <c r="D7959" i="5"/>
  <c r="C7959" i="5"/>
  <c r="E7959" i="5" s="1"/>
  <c r="D7958" i="5"/>
  <c r="C7958" i="5"/>
  <c r="E7958" i="5" s="1"/>
  <c r="D7957" i="5"/>
  <c r="C7957" i="5"/>
  <c r="E7957" i="5" s="1"/>
  <c r="D7956" i="5"/>
  <c r="C7956" i="5"/>
  <c r="E7956" i="5" s="1"/>
  <c r="D7955" i="5"/>
  <c r="C7955" i="5"/>
  <c r="E7955" i="5" s="1"/>
  <c r="D7954" i="5"/>
  <c r="C7954" i="5"/>
  <c r="E7954" i="5" s="1"/>
  <c r="D7953" i="5"/>
  <c r="C7953" i="5"/>
  <c r="E7953" i="5" s="1"/>
  <c r="D7952" i="5"/>
  <c r="C7952" i="5"/>
  <c r="E7952" i="5" s="1"/>
  <c r="D7951" i="5"/>
  <c r="C7951" i="5"/>
  <c r="E7951" i="5" s="1"/>
  <c r="D7950" i="5"/>
  <c r="C7950" i="5"/>
  <c r="E7950" i="5" s="1"/>
  <c r="D7949" i="5"/>
  <c r="C7949" i="5"/>
  <c r="E7949" i="5" s="1"/>
  <c r="D7948" i="5"/>
  <c r="C7948" i="5"/>
  <c r="E7948" i="5" s="1"/>
  <c r="D7947" i="5"/>
  <c r="C7947" i="5"/>
  <c r="E7947" i="5" s="1"/>
  <c r="D7946" i="5"/>
  <c r="C7946" i="5"/>
  <c r="E7946" i="5" s="1"/>
  <c r="D7945" i="5"/>
  <c r="C7945" i="5"/>
  <c r="E7945" i="5" s="1"/>
  <c r="D7944" i="5"/>
  <c r="C7944" i="5"/>
  <c r="E7944" i="5" s="1"/>
  <c r="D7943" i="5"/>
  <c r="C7943" i="5"/>
  <c r="E7943" i="5" s="1"/>
  <c r="D7942" i="5"/>
  <c r="C7942" i="5"/>
  <c r="E7942" i="5" s="1"/>
  <c r="D7941" i="5"/>
  <c r="C7941" i="5"/>
  <c r="E7941" i="5" s="1"/>
  <c r="D7940" i="5"/>
  <c r="C7940" i="5"/>
  <c r="E7940" i="5" s="1"/>
  <c r="D7939" i="5"/>
  <c r="C7939" i="5"/>
  <c r="E7939" i="5" s="1"/>
  <c r="D7938" i="5"/>
  <c r="C7938" i="5"/>
  <c r="E7938" i="5" s="1"/>
  <c r="D7937" i="5"/>
  <c r="C7937" i="5"/>
  <c r="E7937" i="5" s="1"/>
  <c r="D7936" i="5"/>
  <c r="C7936" i="5"/>
  <c r="E7936" i="5" s="1"/>
  <c r="D7935" i="5"/>
  <c r="C7935" i="5"/>
  <c r="E7935" i="5" s="1"/>
  <c r="D7934" i="5"/>
  <c r="C7934" i="5"/>
  <c r="E7934" i="5" s="1"/>
  <c r="D7933" i="5"/>
  <c r="C7933" i="5"/>
  <c r="E7933" i="5" s="1"/>
  <c r="D7932" i="5"/>
  <c r="C7932" i="5"/>
  <c r="E7932" i="5" s="1"/>
  <c r="D7931" i="5"/>
  <c r="C7931" i="5"/>
  <c r="E7931" i="5" s="1"/>
  <c r="D7930" i="5"/>
  <c r="C7930" i="5"/>
  <c r="E7930" i="5" s="1"/>
  <c r="D7929" i="5"/>
  <c r="C7929" i="5"/>
  <c r="E7929" i="5" s="1"/>
  <c r="D7928" i="5"/>
  <c r="C7928" i="5"/>
  <c r="E7928" i="5" s="1"/>
  <c r="D7927" i="5"/>
  <c r="C7927" i="5"/>
  <c r="E7927" i="5" s="1"/>
  <c r="D7926" i="5"/>
  <c r="C7926" i="5"/>
  <c r="E7926" i="5" s="1"/>
  <c r="D7925" i="5"/>
  <c r="C7925" i="5"/>
  <c r="E7925" i="5" s="1"/>
  <c r="D7924" i="5"/>
  <c r="C7924" i="5"/>
  <c r="E7924" i="5" s="1"/>
  <c r="D7923" i="5"/>
  <c r="C7923" i="5"/>
  <c r="E7923" i="5" s="1"/>
  <c r="D7922" i="5"/>
  <c r="C7922" i="5"/>
  <c r="E7922" i="5" s="1"/>
  <c r="D7921" i="5"/>
  <c r="C7921" i="5"/>
  <c r="E7921" i="5" s="1"/>
  <c r="D7920" i="5"/>
  <c r="C7920" i="5"/>
  <c r="E7920" i="5" s="1"/>
  <c r="D7919" i="5"/>
  <c r="C7919" i="5"/>
  <c r="E7919" i="5" s="1"/>
  <c r="D7918" i="5"/>
  <c r="C7918" i="5"/>
  <c r="E7918" i="5" s="1"/>
  <c r="D7917" i="5"/>
  <c r="C7917" i="5"/>
  <c r="E7917" i="5" s="1"/>
  <c r="D7916" i="5"/>
  <c r="C7916" i="5"/>
  <c r="E7916" i="5" s="1"/>
  <c r="D7915" i="5"/>
  <c r="C7915" i="5"/>
  <c r="E7915" i="5" s="1"/>
  <c r="D7914" i="5"/>
  <c r="C7914" i="5"/>
  <c r="E7914" i="5" s="1"/>
  <c r="D7913" i="5"/>
  <c r="C7913" i="5"/>
  <c r="E7913" i="5" s="1"/>
  <c r="D7912" i="5"/>
  <c r="C7912" i="5"/>
  <c r="E7912" i="5" s="1"/>
  <c r="D7911" i="5"/>
  <c r="C7911" i="5"/>
  <c r="E7911" i="5" s="1"/>
  <c r="D7910" i="5"/>
  <c r="C7910" i="5"/>
  <c r="E7910" i="5" s="1"/>
  <c r="D7909" i="5"/>
  <c r="C7909" i="5"/>
  <c r="E7909" i="5" s="1"/>
  <c r="D7908" i="5"/>
  <c r="C7908" i="5"/>
  <c r="E7908" i="5" s="1"/>
  <c r="D7907" i="5"/>
  <c r="C7907" i="5"/>
  <c r="E7907" i="5" s="1"/>
  <c r="D7906" i="5"/>
  <c r="C7906" i="5"/>
  <c r="E7906" i="5" s="1"/>
  <c r="D7905" i="5"/>
  <c r="C7905" i="5"/>
  <c r="E7905" i="5" s="1"/>
  <c r="D7904" i="5"/>
  <c r="C7904" i="5"/>
  <c r="E7904" i="5" s="1"/>
  <c r="D7903" i="5"/>
  <c r="C7903" i="5"/>
  <c r="E7903" i="5" s="1"/>
  <c r="D7902" i="5"/>
  <c r="C7902" i="5"/>
  <c r="E7902" i="5" s="1"/>
  <c r="D7901" i="5"/>
  <c r="C7901" i="5"/>
  <c r="E7901" i="5" s="1"/>
  <c r="D7900" i="5"/>
  <c r="C7900" i="5"/>
  <c r="E7900" i="5" s="1"/>
  <c r="D7899" i="5"/>
  <c r="C7899" i="5"/>
  <c r="E7899" i="5" s="1"/>
  <c r="D7898" i="5"/>
  <c r="C7898" i="5"/>
  <c r="E7898" i="5" s="1"/>
  <c r="D7897" i="5"/>
  <c r="C7897" i="5"/>
  <c r="E7897" i="5" s="1"/>
  <c r="D7896" i="5"/>
  <c r="C7896" i="5"/>
  <c r="E7896" i="5" s="1"/>
  <c r="D7895" i="5"/>
  <c r="C7895" i="5"/>
  <c r="E7895" i="5" s="1"/>
  <c r="D7894" i="5"/>
  <c r="C7894" i="5"/>
  <c r="E7894" i="5" s="1"/>
  <c r="D7893" i="5"/>
  <c r="C7893" i="5"/>
  <c r="E7893" i="5" s="1"/>
  <c r="D7892" i="5"/>
  <c r="C7892" i="5"/>
  <c r="E7892" i="5" s="1"/>
  <c r="D7891" i="5"/>
  <c r="C7891" i="5"/>
  <c r="E7891" i="5" s="1"/>
  <c r="D7890" i="5"/>
  <c r="C7890" i="5"/>
  <c r="E7890" i="5" s="1"/>
  <c r="D7889" i="5"/>
  <c r="C7889" i="5"/>
  <c r="E7889" i="5" s="1"/>
  <c r="D7888" i="5"/>
  <c r="C7888" i="5"/>
  <c r="E7888" i="5" s="1"/>
  <c r="D7887" i="5"/>
  <c r="C7887" i="5"/>
  <c r="E7887" i="5" s="1"/>
  <c r="D7886" i="5"/>
  <c r="C7886" i="5"/>
  <c r="E7886" i="5" s="1"/>
  <c r="D7885" i="5"/>
  <c r="C7885" i="5"/>
  <c r="E7885" i="5" s="1"/>
  <c r="D7884" i="5"/>
  <c r="C7884" i="5"/>
  <c r="E7884" i="5" s="1"/>
  <c r="D7883" i="5"/>
  <c r="C7883" i="5"/>
  <c r="E7883" i="5" s="1"/>
  <c r="D7882" i="5"/>
  <c r="C7882" i="5"/>
  <c r="E7882" i="5" s="1"/>
  <c r="D7881" i="5"/>
  <c r="C7881" i="5"/>
  <c r="E7881" i="5" s="1"/>
  <c r="D7880" i="5"/>
  <c r="C7880" i="5"/>
  <c r="E7880" i="5" s="1"/>
  <c r="D7879" i="5"/>
  <c r="C7879" i="5"/>
  <c r="E7879" i="5" s="1"/>
  <c r="D7878" i="5"/>
  <c r="C7878" i="5"/>
  <c r="E7878" i="5" s="1"/>
  <c r="D7877" i="5"/>
  <c r="C7877" i="5"/>
  <c r="E7877" i="5" s="1"/>
  <c r="D7876" i="5"/>
  <c r="C7876" i="5"/>
  <c r="E7876" i="5" s="1"/>
  <c r="D7875" i="5"/>
  <c r="C7875" i="5"/>
  <c r="E7875" i="5" s="1"/>
  <c r="D7874" i="5"/>
  <c r="C7874" i="5"/>
  <c r="E7874" i="5" s="1"/>
  <c r="D7873" i="5"/>
  <c r="C7873" i="5"/>
  <c r="E7873" i="5" s="1"/>
  <c r="D7872" i="5"/>
  <c r="C7872" i="5"/>
  <c r="E7872" i="5" s="1"/>
  <c r="D7871" i="5"/>
  <c r="C7871" i="5"/>
  <c r="E7871" i="5" s="1"/>
  <c r="D7870" i="5"/>
  <c r="C7870" i="5"/>
  <c r="E7870" i="5" s="1"/>
  <c r="D7869" i="5"/>
  <c r="C7869" i="5"/>
  <c r="E7869" i="5" s="1"/>
  <c r="D7868" i="5"/>
  <c r="C7868" i="5"/>
  <c r="E7868" i="5" s="1"/>
  <c r="D7867" i="5"/>
  <c r="C7867" i="5"/>
  <c r="E7867" i="5" s="1"/>
  <c r="D7866" i="5"/>
  <c r="C7866" i="5"/>
  <c r="E7866" i="5" s="1"/>
  <c r="D7865" i="5"/>
  <c r="C7865" i="5"/>
  <c r="E7865" i="5" s="1"/>
  <c r="D7864" i="5"/>
  <c r="C7864" i="5"/>
  <c r="E7864" i="5" s="1"/>
  <c r="D7863" i="5"/>
  <c r="C7863" i="5"/>
  <c r="E7863" i="5" s="1"/>
  <c r="D7862" i="5"/>
  <c r="C7862" i="5"/>
  <c r="E7862" i="5" s="1"/>
  <c r="D7861" i="5"/>
  <c r="C7861" i="5"/>
  <c r="E7861" i="5" s="1"/>
  <c r="D7860" i="5"/>
  <c r="C7860" i="5"/>
  <c r="E7860" i="5" s="1"/>
  <c r="D7859" i="5"/>
  <c r="C7859" i="5"/>
  <c r="E7859" i="5" s="1"/>
  <c r="D7858" i="5"/>
  <c r="C7858" i="5"/>
  <c r="E7858" i="5" s="1"/>
  <c r="D7857" i="5"/>
  <c r="C7857" i="5"/>
  <c r="E7857" i="5" s="1"/>
  <c r="D7856" i="5"/>
  <c r="C7856" i="5"/>
  <c r="E7856" i="5" s="1"/>
  <c r="D7855" i="5"/>
  <c r="C7855" i="5"/>
  <c r="E7855" i="5" s="1"/>
  <c r="D7854" i="5"/>
  <c r="C7854" i="5"/>
  <c r="E7854" i="5" s="1"/>
  <c r="D7853" i="5"/>
  <c r="C7853" i="5"/>
  <c r="E7853" i="5" s="1"/>
  <c r="D7852" i="5"/>
  <c r="C7852" i="5"/>
  <c r="E7852" i="5" s="1"/>
  <c r="D7851" i="5"/>
  <c r="C7851" i="5"/>
  <c r="E7851" i="5" s="1"/>
  <c r="D7850" i="5"/>
  <c r="C7850" i="5"/>
  <c r="E7850" i="5" s="1"/>
  <c r="D7849" i="5"/>
  <c r="C7849" i="5"/>
  <c r="E7849" i="5" s="1"/>
  <c r="D7848" i="5"/>
  <c r="C7848" i="5"/>
  <c r="E7848" i="5" s="1"/>
  <c r="D7847" i="5"/>
  <c r="C7847" i="5"/>
  <c r="E7847" i="5" s="1"/>
  <c r="D7846" i="5"/>
  <c r="C7846" i="5"/>
  <c r="E7846" i="5" s="1"/>
  <c r="D7845" i="5"/>
  <c r="C7845" i="5"/>
  <c r="E7845" i="5" s="1"/>
  <c r="D7844" i="5"/>
  <c r="C7844" i="5"/>
  <c r="E7844" i="5" s="1"/>
  <c r="D7843" i="5"/>
  <c r="C7843" i="5"/>
  <c r="E7843" i="5" s="1"/>
  <c r="D7842" i="5"/>
  <c r="C7842" i="5"/>
  <c r="E7842" i="5" s="1"/>
  <c r="D7841" i="5"/>
  <c r="C7841" i="5"/>
  <c r="E7841" i="5" s="1"/>
  <c r="D7840" i="5"/>
  <c r="C7840" i="5"/>
  <c r="E7840" i="5" s="1"/>
  <c r="D7839" i="5"/>
  <c r="C7839" i="5"/>
  <c r="E7839" i="5" s="1"/>
  <c r="D7838" i="5"/>
  <c r="C7838" i="5"/>
  <c r="E7838" i="5" s="1"/>
  <c r="D7837" i="5"/>
  <c r="C7837" i="5"/>
  <c r="E7837" i="5" s="1"/>
  <c r="D7836" i="5"/>
  <c r="C7836" i="5"/>
  <c r="E7836" i="5" s="1"/>
  <c r="D7835" i="5"/>
  <c r="C7835" i="5"/>
  <c r="E7835" i="5" s="1"/>
  <c r="D7834" i="5"/>
  <c r="C7834" i="5"/>
  <c r="E7834" i="5" s="1"/>
  <c r="D7833" i="5"/>
  <c r="C7833" i="5"/>
  <c r="E7833" i="5" s="1"/>
  <c r="D7832" i="5"/>
  <c r="C7832" i="5"/>
  <c r="E7832" i="5" s="1"/>
  <c r="D7831" i="5"/>
  <c r="C7831" i="5"/>
  <c r="E7831" i="5" s="1"/>
  <c r="D7830" i="5"/>
  <c r="C7830" i="5"/>
  <c r="E7830" i="5" s="1"/>
  <c r="D7829" i="5"/>
  <c r="C7829" i="5"/>
  <c r="E7829" i="5" s="1"/>
  <c r="D7828" i="5"/>
  <c r="C7828" i="5"/>
  <c r="E7828" i="5" s="1"/>
  <c r="D7827" i="5"/>
  <c r="C7827" i="5"/>
  <c r="E7827" i="5" s="1"/>
  <c r="D7826" i="5"/>
  <c r="C7826" i="5"/>
  <c r="E7826" i="5" s="1"/>
  <c r="D7825" i="5"/>
  <c r="C7825" i="5"/>
  <c r="E7825" i="5" s="1"/>
  <c r="D7824" i="5"/>
  <c r="C7824" i="5"/>
  <c r="E7824" i="5" s="1"/>
  <c r="D7823" i="5"/>
  <c r="C7823" i="5"/>
  <c r="E7823" i="5" s="1"/>
  <c r="D7822" i="5"/>
  <c r="C7822" i="5"/>
  <c r="E7822" i="5" s="1"/>
  <c r="D7821" i="5"/>
  <c r="C7821" i="5"/>
  <c r="E7821" i="5" s="1"/>
  <c r="D7820" i="5"/>
  <c r="C7820" i="5"/>
  <c r="E7820" i="5" s="1"/>
  <c r="D7819" i="5"/>
  <c r="C7819" i="5"/>
  <c r="E7819" i="5" s="1"/>
  <c r="D7818" i="5"/>
  <c r="C7818" i="5"/>
  <c r="E7818" i="5" s="1"/>
  <c r="D7817" i="5"/>
  <c r="C7817" i="5"/>
  <c r="E7817" i="5" s="1"/>
  <c r="D7816" i="5"/>
  <c r="C7816" i="5"/>
  <c r="E7816" i="5" s="1"/>
  <c r="D7815" i="5"/>
  <c r="C7815" i="5"/>
  <c r="E7815" i="5" s="1"/>
  <c r="D7814" i="5"/>
  <c r="C7814" i="5"/>
  <c r="E7814" i="5" s="1"/>
  <c r="D7813" i="5"/>
  <c r="C7813" i="5"/>
  <c r="E7813" i="5" s="1"/>
  <c r="D7812" i="5"/>
  <c r="C7812" i="5"/>
  <c r="E7812" i="5" s="1"/>
  <c r="D7811" i="5"/>
  <c r="C7811" i="5"/>
  <c r="E7811" i="5" s="1"/>
  <c r="D7810" i="5"/>
  <c r="C7810" i="5"/>
  <c r="E7810" i="5" s="1"/>
  <c r="D7809" i="5"/>
  <c r="C7809" i="5"/>
  <c r="E7809" i="5" s="1"/>
  <c r="D7808" i="5"/>
  <c r="C7808" i="5"/>
  <c r="E7808" i="5" s="1"/>
  <c r="D7807" i="5"/>
  <c r="C7807" i="5"/>
  <c r="E7807" i="5" s="1"/>
  <c r="D7806" i="5"/>
  <c r="C7806" i="5"/>
  <c r="E7806" i="5" s="1"/>
  <c r="D7805" i="5"/>
  <c r="C7805" i="5"/>
  <c r="E7805" i="5" s="1"/>
  <c r="D7804" i="5"/>
  <c r="C7804" i="5"/>
  <c r="E7804" i="5" s="1"/>
  <c r="D7803" i="5"/>
  <c r="C7803" i="5"/>
  <c r="E7803" i="5" s="1"/>
  <c r="D7802" i="5"/>
  <c r="C7802" i="5"/>
  <c r="E7802" i="5" s="1"/>
  <c r="D7801" i="5"/>
  <c r="C7801" i="5"/>
  <c r="E7801" i="5" s="1"/>
  <c r="D7800" i="5"/>
  <c r="C7800" i="5"/>
  <c r="E7800" i="5" s="1"/>
  <c r="D7799" i="5"/>
  <c r="C7799" i="5"/>
  <c r="E7799" i="5" s="1"/>
  <c r="D7798" i="5"/>
  <c r="C7798" i="5"/>
  <c r="E7798" i="5" s="1"/>
  <c r="D7797" i="5"/>
  <c r="C7797" i="5"/>
  <c r="E7797" i="5" s="1"/>
  <c r="D7796" i="5"/>
  <c r="C7796" i="5"/>
  <c r="E7796" i="5" s="1"/>
  <c r="D7795" i="5"/>
  <c r="C7795" i="5"/>
  <c r="E7795" i="5" s="1"/>
  <c r="D7794" i="5"/>
  <c r="C7794" i="5"/>
  <c r="E7794" i="5" s="1"/>
  <c r="D7793" i="5"/>
  <c r="C7793" i="5"/>
  <c r="E7793" i="5" s="1"/>
  <c r="D7792" i="5"/>
  <c r="C7792" i="5"/>
  <c r="E7792" i="5" s="1"/>
  <c r="D7791" i="5"/>
  <c r="C7791" i="5"/>
  <c r="E7791" i="5" s="1"/>
  <c r="D7790" i="5"/>
  <c r="C7790" i="5"/>
  <c r="E7790" i="5" s="1"/>
  <c r="D7789" i="5"/>
  <c r="C7789" i="5"/>
  <c r="E7789" i="5" s="1"/>
  <c r="D7788" i="5"/>
  <c r="C7788" i="5"/>
  <c r="E7788" i="5" s="1"/>
  <c r="D7787" i="5"/>
  <c r="C7787" i="5"/>
  <c r="E7787" i="5" s="1"/>
  <c r="D7786" i="5"/>
  <c r="C7786" i="5"/>
  <c r="E7786" i="5" s="1"/>
  <c r="D7785" i="5"/>
  <c r="C7785" i="5"/>
  <c r="E7785" i="5" s="1"/>
  <c r="D7784" i="5"/>
  <c r="C7784" i="5"/>
  <c r="E7784" i="5" s="1"/>
  <c r="D7783" i="5"/>
  <c r="C7783" i="5"/>
  <c r="E7783" i="5" s="1"/>
  <c r="D7782" i="5"/>
  <c r="C7782" i="5"/>
  <c r="E7782" i="5" s="1"/>
  <c r="D7781" i="5"/>
  <c r="C7781" i="5"/>
  <c r="E7781" i="5" s="1"/>
  <c r="D7780" i="5"/>
  <c r="C7780" i="5"/>
  <c r="E7780" i="5" s="1"/>
  <c r="D7779" i="5"/>
  <c r="C7779" i="5"/>
  <c r="E7779" i="5" s="1"/>
  <c r="D7778" i="5"/>
  <c r="C7778" i="5"/>
  <c r="E7778" i="5" s="1"/>
  <c r="D7777" i="5"/>
  <c r="C7777" i="5"/>
  <c r="E7777" i="5" s="1"/>
  <c r="D7776" i="5"/>
  <c r="C7776" i="5"/>
  <c r="E7776" i="5" s="1"/>
  <c r="D7775" i="5"/>
  <c r="C7775" i="5"/>
  <c r="E7775" i="5" s="1"/>
  <c r="D7774" i="5"/>
  <c r="C7774" i="5"/>
  <c r="E7774" i="5" s="1"/>
  <c r="D7773" i="5"/>
  <c r="C7773" i="5"/>
  <c r="E7773" i="5" s="1"/>
  <c r="D7772" i="5"/>
  <c r="C7772" i="5"/>
  <c r="E7772" i="5" s="1"/>
  <c r="D7771" i="5"/>
  <c r="C7771" i="5"/>
  <c r="E7771" i="5" s="1"/>
  <c r="D7770" i="5"/>
  <c r="C7770" i="5"/>
  <c r="E7770" i="5" s="1"/>
  <c r="D7769" i="5"/>
  <c r="C7769" i="5"/>
  <c r="E7769" i="5" s="1"/>
  <c r="D7768" i="5"/>
  <c r="C7768" i="5"/>
  <c r="E7768" i="5" s="1"/>
  <c r="D7767" i="5"/>
  <c r="C7767" i="5"/>
  <c r="E7767" i="5" s="1"/>
  <c r="D7766" i="5"/>
  <c r="C7766" i="5"/>
  <c r="E7766" i="5" s="1"/>
  <c r="D7765" i="5"/>
  <c r="C7765" i="5"/>
  <c r="E7765" i="5" s="1"/>
  <c r="D7764" i="5"/>
  <c r="C7764" i="5"/>
  <c r="E7764" i="5" s="1"/>
  <c r="D7763" i="5"/>
  <c r="C7763" i="5"/>
  <c r="E7763" i="5" s="1"/>
  <c r="D7762" i="5"/>
  <c r="C7762" i="5"/>
  <c r="E7762" i="5" s="1"/>
  <c r="D7761" i="5"/>
  <c r="C7761" i="5"/>
  <c r="E7761" i="5" s="1"/>
  <c r="D7760" i="5"/>
  <c r="C7760" i="5"/>
  <c r="E7760" i="5" s="1"/>
  <c r="D7759" i="5"/>
  <c r="C7759" i="5"/>
  <c r="E7759" i="5" s="1"/>
  <c r="D7758" i="5"/>
  <c r="C7758" i="5"/>
  <c r="E7758" i="5" s="1"/>
  <c r="D7757" i="5"/>
  <c r="C7757" i="5"/>
  <c r="E7757" i="5" s="1"/>
  <c r="D7756" i="5"/>
  <c r="C7756" i="5"/>
  <c r="E7756" i="5" s="1"/>
  <c r="D7755" i="5"/>
  <c r="C7755" i="5"/>
  <c r="E7755" i="5" s="1"/>
  <c r="D7754" i="5"/>
  <c r="C7754" i="5"/>
  <c r="E7754" i="5" s="1"/>
  <c r="D7753" i="5"/>
  <c r="C7753" i="5"/>
  <c r="E7753" i="5" s="1"/>
  <c r="D7752" i="5"/>
  <c r="C7752" i="5"/>
  <c r="E7752" i="5" s="1"/>
  <c r="D7751" i="5"/>
  <c r="C7751" i="5"/>
  <c r="E7751" i="5" s="1"/>
  <c r="D7750" i="5"/>
  <c r="C7750" i="5"/>
  <c r="E7750" i="5" s="1"/>
  <c r="D7749" i="5"/>
  <c r="C7749" i="5"/>
  <c r="E7749" i="5" s="1"/>
  <c r="D7748" i="5"/>
  <c r="C7748" i="5"/>
  <c r="E7748" i="5" s="1"/>
  <c r="D7747" i="5"/>
  <c r="C7747" i="5"/>
  <c r="E7747" i="5" s="1"/>
  <c r="D7746" i="5"/>
  <c r="C7746" i="5"/>
  <c r="E7746" i="5" s="1"/>
  <c r="D7745" i="5"/>
  <c r="C7745" i="5"/>
  <c r="E7745" i="5" s="1"/>
  <c r="D7744" i="5"/>
  <c r="C7744" i="5"/>
  <c r="E7744" i="5" s="1"/>
  <c r="D7743" i="5"/>
  <c r="C7743" i="5"/>
  <c r="E7743" i="5" s="1"/>
  <c r="D7742" i="5"/>
  <c r="C7742" i="5"/>
  <c r="E7742" i="5" s="1"/>
  <c r="D7741" i="5"/>
  <c r="C7741" i="5"/>
  <c r="E7741" i="5" s="1"/>
  <c r="D7740" i="5"/>
  <c r="C7740" i="5"/>
  <c r="E7740" i="5" s="1"/>
  <c r="D7739" i="5"/>
  <c r="C7739" i="5"/>
  <c r="E7739" i="5" s="1"/>
  <c r="D7738" i="5"/>
  <c r="C7738" i="5"/>
  <c r="E7738" i="5" s="1"/>
  <c r="D7737" i="5"/>
  <c r="C7737" i="5"/>
  <c r="E7737" i="5" s="1"/>
  <c r="D7736" i="5"/>
  <c r="C7736" i="5"/>
  <c r="E7736" i="5" s="1"/>
  <c r="D7735" i="5"/>
  <c r="C7735" i="5"/>
  <c r="E7735" i="5" s="1"/>
  <c r="D7734" i="5"/>
  <c r="C7734" i="5"/>
  <c r="E7734" i="5" s="1"/>
  <c r="D7733" i="5"/>
  <c r="C7733" i="5"/>
  <c r="E7733" i="5" s="1"/>
  <c r="D7732" i="5"/>
  <c r="C7732" i="5"/>
  <c r="E7732" i="5" s="1"/>
  <c r="D7731" i="5"/>
  <c r="C7731" i="5"/>
  <c r="E7731" i="5" s="1"/>
  <c r="D7730" i="5"/>
  <c r="C7730" i="5"/>
  <c r="E7730" i="5" s="1"/>
  <c r="D7729" i="5"/>
  <c r="C7729" i="5"/>
  <c r="E7729" i="5" s="1"/>
  <c r="D7728" i="5"/>
  <c r="C7728" i="5"/>
  <c r="E7728" i="5" s="1"/>
  <c r="D7727" i="5"/>
  <c r="C7727" i="5"/>
  <c r="E7727" i="5" s="1"/>
  <c r="D7726" i="5"/>
  <c r="C7726" i="5"/>
  <c r="E7726" i="5" s="1"/>
  <c r="D7725" i="5"/>
  <c r="C7725" i="5"/>
  <c r="E7725" i="5" s="1"/>
  <c r="D7724" i="5"/>
  <c r="C7724" i="5"/>
  <c r="E7724" i="5" s="1"/>
  <c r="D7723" i="5"/>
  <c r="C7723" i="5"/>
  <c r="E7723" i="5" s="1"/>
  <c r="D7722" i="5"/>
  <c r="C7722" i="5"/>
  <c r="E7722" i="5" s="1"/>
  <c r="D7721" i="5"/>
  <c r="C7721" i="5"/>
  <c r="E7721" i="5" s="1"/>
  <c r="D7720" i="5"/>
  <c r="C7720" i="5"/>
  <c r="E7720" i="5" s="1"/>
  <c r="D7719" i="5"/>
  <c r="C7719" i="5"/>
  <c r="E7719" i="5" s="1"/>
  <c r="D7718" i="5"/>
  <c r="C7718" i="5"/>
  <c r="E7718" i="5" s="1"/>
  <c r="D7717" i="5"/>
  <c r="C7717" i="5"/>
  <c r="E7717" i="5" s="1"/>
  <c r="D7716" i="5"/>
  <c r="C7716" i="5"/>
  <c r="E7716" i="5" s="1"/>
  <c r="D7715" i="5"/>
  <c r="C7715" i="5"/>
  <c r="E7715" i="5" s="1"/>
  <c r="D7714" i="5"/>
  <c r="C7714" i="5"/>
  <c r="E7714" i="5" s="1"/>
  <c r="D7713" i="5"/>
  <c r="C7713" i="5"/>
  <c r="E7713" i="5" s="1"/>
  <c r="D7712" i="5"/>
  <c r="C7712" i="5"/>
  <c r="E7712" i="5" s="1"/>
  <c r="D7711" i="5"/>
  <c r="C7711" i="5"/>
  <c r="E7711" i="5" s="1"/>
  <c r="D7710" i="5"/>
  <c r="C7710" i="5"/>
  <c r="E7710" i="5" s="1"/>
  <c r="D7709" i="5"/>
  <c r="C7709" i="5"/>
  <c r="E7709" i="5" s="1"/>
  <c r="D7708" i="5"/>
  <c r="C7708" i="5"/>
  <c r="E7708" i="5" s="1"/>
  <c r="D7707" i="5"/>
  <c r="C7707" i="5"/>
  <c r="E7707" i="5" s="1"/>
  <c r="D7706" i="5"/>
  <c r="C7706" i="5"/>
  <c r="E7706" i="5" s="1"/>
  <c r="D7705" i="5"/>
  <c r="C7705" i="5"/>
  <c r="E7705" i="5" s="1"/>
  <c r="D7704" i="5"/>
  <c r="C7704" i="5"/>
  <c r="E7704" i="5" s="1"/>
  <c r="D7703" i="5"/>
  <c r="C7703" i="5"/>
  <c r="E7703" i="5" s="1"/>
  <c r="D7702" i="5"/>
  <c r="C7702" i="5"/>
  <c r="E7702" i="5" s="1"/>
  <c r="D7701" i="5"/>
  <c r="C7701" i="5"/>
  <c r="E7701" i="5" s="1"/>
  <c r="D7700" i="5"/>
  <c r="C7700" i="5"/>
  <c r="E7700" i="5" s="1"/>
  <c r="D7699" i="5"/>
  <c r="C7699" i="5"/>
  <c r="E7699" i="5" s="1"/>
  <c r="D7698" i="5"/>
  <c r="C7698" i="5"/>
  <c r="E7698" i="5" s="1"/>
  <c r="D7697" i="5"/>
  <c r="C7697" i="5"/>
  <c r="E7697" i="5" s="1"/>
  <c r="D7696" i="5"/>
  <c r="C7696" i="5"/>
  <c r="E7696" i="5" s="1"/>
  <c r="D7695" i="5"/>
  <c r="C7695" i="5"/>
  <c r="E7695" i="5" s="1"/>
  <c r="D7694" i="5"/>
  <c r="C7694" i="5"/>
  <c r="E7694" i="5" s="1"/>
  <c r="D7693" i="5"/>
  <c r="C7693" i="5"/>
  <c r="E7693" i="5" s="1"/>
  <c r="D7692" i="5"/>
  <c r="C7692" i="5"/>
  <c r="E7692" i="5" s="1"/>
  <c r="D7691" i="5"/>
  <c r="C7691" i="5"/>
  <c r="E7691" i="5" s="1"/>
  <c r="D7690" i="5"/>
  <c r="C7690" i="5"/>
  <c r="E7690" i="5" s="1"/>
  <c r="D7689" i="5"/>
  <c r="C7689" i="5"/>
  <c r="E7689" i="5" s="1"/>
  <c r="D7688" i="5"/>
  <c r="C7688" i="5"/>
  <c r="E7688" i="5" s="1"/>
  <c r="D7687" i="5"/>
  <c r="C7687" i="5"/>
  <c r="E7687" i="5" s="1"/>
  <c r="D7686" i="5"/>
  <c r="C7686" i="5"/>
  <c r="E7686" i="5" s="1"/>
  <c r="D7685" i="5"/>
  <c r="C7685" i="5"/>
  <c r="E7685" i="5" s="1"/>
  <c r="D7684" i="5"/>
  <c r="C7684" i="5"/>
  <c r="E7684" i="5" s="1"/>
  <c r="D7683" i="5"/>
  <c r="C7683" i="5"/>
  <c r="E7683" i="5" s="1"/>
  <c r="D7682" i="5"/>
  <c r="C7682" i="5"/>
  <c r="E7682" i="5" s="1"/>
  <c r="D7681" i="5"/>
  <c r="C7681" i="5"/>
  <c r="E7681" i="5" s="1"/>
  <c r="D7680" i="5"/>
  <c r="C7680" i="5"/>
  <c r="E7680" i="5" s="1"/>
  <c r="D7679" i="5"/>
  <c r="C7679" i="5"/>
  <c r="E7679" i="5" s="1"/>
  <c r="D7678" i="5"/>
  <c r="C7678" i="5"/>
  <c r="E7678" i="5" s="1"/>
  <c r="D7677" i="5"/>
  <c r="C7677" i="5"/>
  <c r="E7677" i="5" s="1"/>
  <c r="D7676" i="5"/>
  <c r="C7676" i="5"/>
  <c r="E7676" i="5" s="1"/>
  <c r="D7675" i="5"/>
  <c r="C7675" i="5"/>
  <c r="E7675" i="5" s="1"/>
  <c r="D7674" i="5"/>
  <c r="C7674" i="5"/>
  <c r="E7674" i="5" s="1"/>
  <c r="D7673" i="5"/>
  <c r="C7673" i="5"/>
  <c r="E7673" i="5" s="1"/>
  <c r="D7672" i="5"/>
  <c r="C7672" i="5"/>
  <c r="E7672" i="5" s="1"/>
  <c r="D7671" i="5"/>
  <c r="C7671" i="5"/>
  <c r="E7671" i="5" s="1"/>
  <c r="D7670" i="5"/>
  <c r="C7670" i="5"/>
  <c r="E7670" i="5" s="1"/>
  <c r="D7669" i="5"/>
  <c r="C7669" i="5"/>
  <c r="E7669" i="5" s="1"/>
  <c r="D7668" i="5"/>
  <c r="C7668" i="5"/>
  <c r="E7668" i="5" s="1"/>
  <c r="D7667" i="5"/>
  <c r="C7667" i="5"/>
  <c r="E7667" i="5" s="1"/>
  <c r="D7666" i="5"/>
  <c r="C7666" i="5"/>
  <c r="E7666" i="5" s="1"/>
  <c r="D7665" i="5"/>
  <c r="C7665" i="5"/>
  <c r="E7665" i="5" s="1"/>
  <c r="D7664" i="5"/>
  <c r="C7664" i="5"/>
  <c r="E7664" i="5" s="1"/>
  <c r="D7663" i="5"/>
  <c r="C7663" i="5"/>
  <c r="E7663" i="5" s="1"/>
  <c r="D7662" i="5"/>
  <c r="C7662" i="5"/>
  <c r="E7662" i="5" s="1"/>
  <c r="D7661" i="5"/>
  <c r="C7661" i="5"/>
  <c r="E7661" i="5" s="1"/>
  <c r="D7660" i="5"/>
  <c r="C7660" i="5"/>
  <c r="E7660" i="5" s="1"/>
  <c r="D7659" i="5"/>
  <c r="C7659" i="5"/>
  <c r="E7659" i="5" s="1"/>
  <c r="D7658" i="5"/>
  <c r="C7658" i="5"/>
  <c r="E7658" i="5" s="1"/>
  <c r="D7657" i="5"/>
  <c r="C7657" i="5"/>
  <c r="E7657" i="5" s="1"/>
  <c r="D7656" i="5"/>
  <c r="C7656" i="5"/>
  <c r="E7656" i="5" s="1"/>
  <c r="D7655" i="5"/>
  <c r="C7655" i="5"/>
  <c r="E7655" i="5" s="1"/>
  <c r="D7654" i="5"/>
  <c r="C7654" i="5"/>
  <c r="E7654" i="5" s="1"/>
  <c r="D7653" i="5"/>
  <c r="C7653" i="5"/>
  <c r="E7653" i="5" s="1"/>
  <c r="D7652" i="5"/>
  <c r="C7652" i="5"/>
  <c r="E7652" i="5" s="1"/>
  <c r="D7651" i="5"/>
  <c r="C7651" i="5"/>
  <c r="E7651" i="5" s="1"/>
  <c r="D7650" i="5"/>
  <c r="C7650" i="5"/>
  <c r="E7650" i="5" s="1"/>
  <c r="D7649" i="5"/>
  <c r="C7649" i="5"/>
  <c r="E7649" i="5" s="1"/>
  <c r="D7648" i="5"/>
  <c r="C7648" i="5"/>
  <c r="E7648" i="5" s="1"/>
  <c r="D7647" i="5"/>
  <c r="C7647" i="5"/>
  <c r="E7647" i="5" s="1"/>
  <c r="D7646" i="5"/>
  <c r="C7646" i="5"/>
  <c r="E7646" i="5" s="1"/>
  <c r="D7645" i="5"/>
  <c r="C7645" i="5"/>
  <c r="E7645" i="5" s="1"/>
  <c r="D7644" i="5"/>
  <c r="C7644" i="5"/>
  <c r="E7644" i="5" s="1"/>
  <c r="D7643" i="5"/>
  <c r="C7643" i="5"/>
  <c r="E7643" i="5" s="1"/>
  <c r="D7642" i="5"/>
  <c r="C7642" i="5"/>
  <c r="E7642" i="5" s="1"/>
  <c r="D7641" i="5"/>
  <c r="C7641" i="5"/>
  <c r="E7641" i="5" s="1"/>
  <c r="D7640" i="5"/>
  <c r="C7640" i="5"/>
  <c r="E7640" i="5" s="1"/>
  <c r="D7639" i="5"/>
  <c r="C7639" i="5"/>
  <c r="E7639" i="5" s="1"/>
  <c r="D7638" i="5"/>
  <c r="C7638" i="5"/>
  <c r="E7638" i="5" s="1"/>
  <c r="D7637" i="5"/>
  <c r="C7637" i="5"/>
  <c r="E7637" i="5" s="1"/>
  <c r="D7636" i="5"/>
  <c r="C7636" i="5"/>
  <c r="E7636" i="5" s="1"/>
  <c r="D7635" i="5"/>
  <c r="C7635" i="5"/>
  <c r="E7635" i="5" s="1"/>
  <c r="D7634" i="5"/>
  <c r="C7634" i="5"/>
  <c r="E7634" i="5" s="1"/>
  <c r="D7633" i="5"/>
  <c r="C7633" i="5"/>
  <c r="E7633" i="5" s="1"/>
  <c r="D7632" i="5"/>
  <c r="C7632" i="5"/>
  <c r="E7632" i="5" s="1"/>
  <c r="D7631" i="5"/>
  <c r="C7631" i="5"/>
  <c r="E7631" i="5" s="1"/>
  <c r="D7630" i="5"/>
  <c r="C7630" i="5"/>
  <c r="E7630" i="5" s="1"/>
  <c r="D7629" i="5"/>
  <c r="C7629" i="5"/>
  <c r="E7629" i="5" s="1"/>
  <c r="D7628" i="5"/>
  <c r="C7628" i="5"/>
  <c r="E7628" i="5" s="1"/>
  <c r="D7627" i="5"/>
  <c r="C7627" i="5"/>
  <c r="E7627" i="5" s="1"/>
  <c r="D7626" i="5"/>
  <c r="C7626" i="5"/>
  <c r="E7626" i="5" s="1"/>
  <c r="D7625" i="5"/>
  <c r="C7625" i="5"/>
  <c r="E7625" i="5" s="1"/>
  <c r="D7624" i="5"/>
  <c r="C7624" i="5"/>
  <c r="E7624" i="5" s="1"/>
  <c r="D7623" i="5"/>
  <c r="C7623" i="5"/>
  <c r="E7623" i="5" s="1"/>
  <c r="D7622" i="5"/>
  <c r="C7622" i="5"/>
  <c r="E7622" i="5" s="1"/>
  <c r="D7621" i="5"/>
  <c r="C7621" i="5"/>
  <c r="E7621" i="5" s="1"/>
  <c r="D7620" i="5"/>
  <c r="C7620" i="5"/>
  <c r="E7620" i="5" s="1"/>
  <c r="D7619" i="5"/>
  <c r="C7619" i="5"/>
  <c r="E7619" i="5" s="1"/>
  <c r="D7618" i="5"/>
  <c r="C7618" i="5"/>
  <c r="E7618" i="5" s="1"/>
  <c r="D7617" i="5"/>
  <c r="C7617" i="5"/>
  <c r="E7617" i="5" s="1"/>
  <c r="D7616" i="5"/>
  <c r="C7616" i="5"/>
  <c r="E7616" i="5" s="1"/>
  <c r="D7615" i="5"/>
  <c r="C7615" i="5"/>
  <c r="E7615" i="5" s="1"/>
  <c r="D7614" i="5"/>
  <c r="C7614" i="5"/>
  <c r="E7614" i="5" s="1"/>
  <c r="D7613" i="5"/>
  <c r="C7613" i="5"/>
  <c r="E7613" i="5" s="1"/>
  <c r="D7612" i="5"/>
  <c r="C7612" i="5"/>
  <c r="E7612" i="5" s="1"/>
  <c r="D7611" i="5"/>
  <c r="C7611" i="5"/>
  <c r="E7611" i="5" s="1"/>
  <c r="D7610" i="5"/>
  <c r="C7610" i="5"/>
  <c r="E7610" i="5" s="1"/>
  <c r="D7609" i="5"/>
  <c r="C7609" i="5"/>
  <c r="E7609" i="5" s="1"/>
  <c r="D7608" i="5"/>
  <c r="C7608" i="5"/>
  <c r="E7608" i="5" s="1"/>
  <c r="D7607" i="5"/>
  <c r="C7607" i="5"/>
  <c r="E7607" i="5" s="1"/>
  <c r="D7606" i="5"/>
  <c r="C7606" i="5"/>
  <c r="E7606" i="5" s="1"/>
  <c r="D7605" i="5"/>
  <c r="C7605" i="5"/>
  <c r="E7605" i="5" s="1"/>
  <c r="D7604" i="5"/>
  <c r="C7604" i="5"/>
  <c r="E7604" i="5" s="1"/>
  <c r="D7603" i="5"/>
  <c r="C7603" i="5"/>
  <c r="E7603" i="5" s="1"/>
  <c r="D7602" i="5"/>
  <c r="C7602" i="5"/>
  <c r="E7602" i="5" s="1"/>
  <c r="D7601" i="5"/>
  <c r="C7601" i="5"/>
  <c r="E7601" i="5" s="1"/>
  <c r="D7600" i="5"/>
  <c r="C7600" i="5"/>
  <c r="E7600" i="5" s="1"/>
  <c r="D7599" i="5"/>
  <c r="C7599" i="5"/>
  <c r="E7599" i="5" s="1"/>
  <c r="D7598" i="5"/>
  <c r="C7598" i="5"/>
  <c r="E7598" i="5" s="1"/>
  <c r="D7597" i="5"/>
  <c r="C7597" i="5"/>
  <c r="E7597" i="5" s="1"/>
  <c r="D7596" i="5"/>
  <c r="C7596" i="5"/>
  <c r="E7596" i="5" s="1"/>
  <c r="D7595" i="5"/>
  <c r="C7595" i="5"/>
  <c r="E7595" i="5" s="1"/>
  <c r="D7594" i="5"/>
  <c r="C7594" i="5"/>
  <c r="E7594" i="5" s="1"/>
  <c r="D7593" i="5"/>
  <c r="C7593" i="5"/>
  <c r="E7593" i="5" s="1"/>
  <c r="D7592" i="5"/>
  <c r="C7592" i="5"/>
  <c r="E7592" i="5" s="1"/>
  <c r="D7591" i="5"/>
  <c r="C7591" i="5"/>
  <c r="E7591" i="5" s="1"/>
  <c r="D7590" i="5"/>
  <c r="C7590" i="5"/>
  <c r="E7590" i="5" s="1"/>
  <c r="D7589" i="5"/>
  <c r="C7589" i="5"/>
  <c r="E7589" i="5" s="1"/>
  <c r="D7588" i="5"/>
  <c r="C7588" i="5"/>
  <c r="E7588" i="5" s="1"/>
  <c r="D7587" i="5"/>
  <c r="C7587" i="5"/>
  <c r="E7587" i="5" s="1"/>
  <c r="D7586" i="5"/>
  <c r="C7586" i="5"/>
  <c r="E7586" i="5" s="1"/>
  <c r="D7585" i="5"/>
  <c r="C7585" i="5"/>
  <c r="E7585" i="5" s="1"/>
  <c r="D7584" i="5"/>
  <c r="C7584" i="5"/>
  <c r="E7584" i="5" s="1"/>
  <c r="D7583" i="5"/>
  <c r="C7583" i="5"/>
  <c r="E7583" i="5" s="1"/>
  <c r="D7582" i="5"/>
  <c r="C7582" i="5"/>
  <c r="E7582" i="5" s="1"/>
  <c r="D7581" i="5"/>
  <c r="C7581" i="5"/>
  <c r="E7581" i="5" s="1"/>
  <c r="D7580" i="5"/>
  <c r="C7580" i="5"/>
  <c r="E7580" i="5" s="1"/>
  <c r="D7579" i="5"/>
  <c r="C7579" i="5"/>
  <c r="E7579" i="5" s="1"/>
  <c r="D7578" i="5"/>
  <c r="C7578" i="5"/>
  <c r="E7578" i="5" s="1"/>
  <c r="D7577" i="5"/>
  <c r="C7577" i="5"/>
  <c r="E7577" i="5" s="1"/>
  <c r="D7576" i="5"/>
  <c r="C7576" i="5"/>
  <c r="E7576" i="5" s="1"/>
  <c r="D7575" i="5"/>
  <c r="C7575" i="5"/>
  <c r="E7575" i="5" s="1"/>
  <c r="D7574" i="5"/>
  <c r="C7574" i="5"/>
  <c r="E7574" i="5" s="1"/>
  <c r="D7573" i="5"/>
  <c r="C7573" i="5"/>
  <c r="E7573" i="5" s="1"/>
  <c r="D7572" i="5"/>
  <c r="C7572" i="5"/>
  <c r="E7572" i="5" s="1"/>
  <c r="D7571" i="5"/>
  <c r="C7571" i="5"/>
  <c r="E7571" i="5" s="1"/>
  <c r="D7570" i="5"/>
  <c r="C7570" i="5"/>
  <c r="E7570" i="5" s="1"/>
  <c r="D7569" i="5"/>
  <c r="C7569" i="5"/>
  <c r="E7569" i="5" s="1"/>
  <c r="D7568" i="5"/>
  <c r="C7568" i="5"/>
  <c r="E7568" i="5" s="1"/>
  <c r="D7567" i="5"/>
  <c r="C7567" i="5"/>
  <c r="E7567" i="5" s="1"/>
  <c r="D7566" i="5"/>
  <c r="C7566" i="5"/>
  <c r="E7566" i="5" s="1"/>
  <c r="D7565" i="5"/>
  <c r="C7565" i="5"/>
  <c r="E7565" i="5" s="1"/>
  <c r="D7564" i="5"/>
  <c r="C7564" i="5"/>
  <c r="E7564" i="5" s="1"/>
  <c r="D7563" i="5"/>
  <c r="C7563" i="5"/>
  <c r="E7563" i="5" s="1"/>
  <c r="D7562" i="5"/>
  <c r="C7562" i="5"/>
  <c r="E7562" i="5" s="1"/>
  <c r="D7561" i="5"/>
  <c r="C7561" i="5"/>
  <c r="E7561" i="5" s="1"/>
  <c r="D7560" i="5"/>
  <c r="C7560" i="5"/>
  <c r="E7560" i="5" s="1"/>
  <c r="D7559" i="5"/>
  <c r="C7559" i="5"/>
  <c r="E7559" i="5" s="1"/>
  <c r="D7558" i="5"/>
  <c r="C7558" i="5"/>
  <c r="E7558" i="5" s="1"/>
  <c r="D7557" i="5"/>
  <c r="C7557" i="5"/>
  <c r="E7557" i="5" s="1"/>
  <c r="D7556" i="5"/>
  <c r="C7556" i="5"/>
  <c r="E7556" i="5" s="1"/>
  <c r="D7555" i="5"/>
  <c r="C7555" i="5"/>
  <c r="E7555" i="5" s="1"/>
  <c r="D7554" i="5"/>
  <c r="C7554" i="5"/>
  <c r="E7554" i="5" s="1"/>
  <c r="D7553" i="5"/>
  <c r="C7553" i="5"/>
  <c r="E7553" i="5" s="1"/>
  <c r="D7552" i="5"/>
  <c r="C7552" i="5"/>
  <c r="E7552" i="5" s="1"/>
  <c r="D7551" i="5"/>
  <c r="C7551" i="5"/>
  <c r="E7551" i="5" s="1"/>
  <c r="D7550" i="5"/>
  <c r="C7550" i="5"/>
  <c r="E7550" i="5" s="1"/>
  <c r="D7549" i="5"/>
  <c r="C7549" i="5"/>
  <c r="E7549" i="5" s="1"/>
  <c r="D7548" i="5"/>
  <c r="C7548" i="5"/>
  <c r="E7548" i="5" s="1"/>
  <c r="D7547" i="5"/>
  <c r="C7547" i="5"/>
  <c r="E7547" i="5" s="1"/>
  <c r="D7546" i="5"/>
  <c r="C7546" i="5"/>
  <c r="E7546" i="5" s="1"/>
  <c r="D7545" i="5"/>
  <c r="C7545" i="5"/>
  <c r="E7545" i="5" s="1"/>
  <c r="D7544" i="5"/>
  <c r="C7544" i="5"/>
  <c r="E7544" i="5" s="1"/>
  <c r="D7543" i="5"/>
  <c r="C7543" i="5"/>
  <c r="E7543" i="5" s="1"/>
  <c r="D7542" i="5"/>
  <c r="C7542" i="5"/>
  <c r="E7542" i="5" s="1"/>
  <c r="D7541" i="5"/>
  <c r="C7541" i="5"/>
  <c r="E7541" i="5" s="1"/>
  <c r="D7540" i="5"/>
  <c r="C7540" i="5"/>
  <c r="E7540" i="5" s="1"/>
  <c r="D7539" i="5"/>
  <c r="C7539" i="5"/>
  <c r="E7539" i="5" s="1"/>
  <c r="D7538" i="5"/>
  <c r="C7538" i="5"/>
  <c r="E7538" i="5" s="1"/>
  <c r="D7537" i="5"/>
  <c r="C7537" i="5"/>
  <c r="E7537" i="5" s="1"/>
  <c r="D7536" i="5"/>
  <c r="C7536" i="5"/>
  <c r="E7536" i="5" s="1"/>
  <c r="D7535" i="5"/>
  <c r="C7535" i="5"/>
  <c r="E7535" i="5" s="1"/>
  <c r="D7534" i="5"/>
  <c r="C7534" i="5"/>
  <c r="E7534" i="5" s="1"/>
  <c r="D7533" i="5"/>
  <c r="C7533" i="5"/>
  <c r="E7533" i="5" s="1"/>
  <c r="D7532" i="5"/>
  <c r="C7532" i="5"/>
  <c r="E7532" i="5" s="1"/>
  <c r="D7531" i="5"/>
  <c r="C7531" i="5"/>
  <c r="E7531" i="5" s="1"/>
  <c r="D7530" i="5"/>
  <c r="C7530" i="5"/>
  <c r="E7530" i="5" s="1"/>
  <c r="D7529" i="5"/>
  <c r="C7529" i="5"/>
  <c r="E7529" i="5" s="1"/>
  <c r="D7528" i="5"/>
  <c r="C7528" i="5"/>
  <c r="E7528" i="5" s="1"/>
  <c r="D7527" i="5"/>
  <c r="C7527" i="5"/>
  <c r="E7527" i="5" s="1"/>
  <c r="D7526" i="5"/>
  <c r="C7526" i="5"/>
  <c r="E7526" i="5" s="1"/>
  <c r="D7525" i="5"/>
  <c r="C7525" i="5"/>
  <c r="E7525" i="5" s="1"/>
  <c r="D7524" i="5"/>
  <c r="C7524" i="5"/>
  <c r="E7524" i="5" s="1"/>
  <c r="D7523" i="5"/>
  <c r="C7523" i="5"/>
  <c r="E7523" i="5" s="1"/>
  <c r="D7522" i="5"/>
  <c r="C7522" i="5"/>
  <c r="E7522" i="5" s="1"/>
  <c r="D7521" i="5"/>
  <c r="C7521" i="5"/>
  <c r="E7521" i="5" s="1"/>
  <c r="D7520" i="5"/>
  <c r="C7520" i="5"/>
  <c r="E7520" i="5" s="1"/>
  <c r="D7519" i="5"/>
  <c r="C7519" i="5"/>
  <c r="E7519" i="5" s="1"/>
  <c r="D7518" i="5"/>
  <c r="C7518" i="5"/>
  <c r="E7518" i="5" s="1"/>
  <c r="D7517" i="5"/>
  <c r="C7517" i="5"/>
  <c r="E7517" i="5" s="1"/>
  <c r="D7516" i="5"/>
  <c r="C7516" i="5"/>
  <c r="E7516" i="5" s="1"/>
  <c r="D7515" i="5"/>
  <c r="C7515" i="5"/>
  <c r="E7515" i="5" s="1"/>
  <c r="D7514" i="5"/>
  <c r="C7514" i="5"/>
  <c r="E7514" i="5" s="1"/>
  <c r="D7513" i="5"/>
  <c r="C7513" i="5"/>
  <c r="E7513" i="5" s="1"/>
  <c r="D7512" i="5"/>
  <c r="C7512" i="5"/>
  <c r="E7512" i="5" s="1"/>
  <c r="D7511" i="5"/>
  <c r="C7511" i="5"/>
  <c r="E7511" i="5" s="1"/>
  <c r="D7510" i="5"/>
  <c r="C7510" i="5"/>
  <c r="E7510" i="5" s="1"/>
  <c r="D7509" i="5"/>
  <c r="C7509" i="5"/>
  <c r="E7509" i="5" s="1"/>
  <c r="D7508" i="5"/>
  <c r="C7508" i="5"/>
  <c r="E7508" i="5" s="1"/>
  <c r="D7507" i="5"/>
  <c r="C7507" i="5"/>
  <c r="E7507" i="5" s="1"/>
  <c r="D7506" i="5"/>
  <c r="C7506" i="5"/>
  <c r="E7506" i="5" s="1"/>
  <c r="D7505" i="5"/>
  <c r="C7505" i="5"/>
  <c r="E7505" i="5" s="1"/>
  <c r="D7504" i="5"/>
  <c r="C7504" i="5"/>
  <c r="E7504" i="5" s="1"/>
  <c r="D7503" i="5"/>
  <c r="C7503" i="5"/>
  <c r="E7503" i="5" s="1"/>
  <c r="D7502" i="5"/>
  <c r="C7502" i="5"/>
  <c r="E7502" i="5" s="1"/>
  <c r="D7501" i="5"/>
  <c r="C7501" i="5"/>
  <c r="E7501" i="5" s="1"/>
  <c r="D7500" i="5"/>
  <c r="C7500" i="5"/>
  <c r="E7500" i="5" s="1"/>
  <c r="D7499" i="5"/>
  <c r="C7499" i="5"/>
  <c r="E7499" i="5" s="1"/>
  <c r="D7498" i="5"/>
  <c r="C7498" i="5"/>
  <c r="E7498" i="5" s="1"/>
  <c r="D7497" i="5"/>
  <c r="C7497" i="5"/>
  <c r="E7497" i="5" s="1"/>
  <c r="D7496" i="5"/>
  <c r="C7496" i="5"/>
  <c r="E7496" i="5" s="1"/>
  <c r="D7495" i="5"/>
  <c r="C7495" i="5"/>
  <c r="E7495" i="5" s="1"/>
  <c r="D7494" i="5"/>
  <c r="C7494" i="5"/>
  <c r="E7494" i="5" s="1"/>
  <c r="D7493" i="5"/>
  <c r="C7493" i="5"/>
  <c r="E7493" i="5" s="1"/>
  <c r="D7492" i="5"/>
  <c r="C7492" i="5"/>
  <c r="E7492" i="5" s="1"/>
  <c r="D7491" i="5"/>
  <c r="C7491" i="5"/>
  <c r="E7491" i="5" s="1"/>
  <c r="D7490" i="5"/>
  <c r="C7490" i="5"/>
  <c r="E7490" i="5" s="1"/>
  <c r="D7489" i="5"/>
  <c r="C7489" i="5"/>
  <c r="E7489" i="5" s="1"/>
  <c r="D7488" i="5"/>
  <c r="C7488" i="5"/>
  <c r="E7488" i="5" s="1"/>
  <c r="D7487" i="5"/>
  <c r="C7487" i="5"/>
  <c r="E7487" i="5" s="1"/>
  <c r="D7486" i="5"/>
  <c r="C7486" i="5"/>
  <c r="E7486" i="5" s="1"/>
  <c r="D7485" i="5"/>
  <c r="C7485" i="5"/>
  <c r="E7485" i="5" s="1"/>
  <c r="D7484" i="5"/>
  <c r="C7484" i="5"/>
  <c r="E7484" i="5" s="1"/>
  <c r="D7483" i="5"/>
  <c r="C7483" i="5"/>
  <c r="E7483" i="5" s="1"/>
  <c r="D7482" i="5"/>
  <c r="C7482" i="5"/>
  <c r="E7482" i="5" s="1"/>
  <c r="D7481" i="5"/>
  <c r="C7481" i="5"/>
  <c r="E7481" i="5" s="1"/>
  <c r="D7480" i="5"/>
  <c r="C7480" i="5"/>
  <c r="E7480" i="5" s="1"/>
  <c r="D7479" i="5"/>
  <c r="C7479" i="5"/>
  <c r="E7479" i="5" s="1"/>
  <c r="D7478" i="5"/>
  <c r="C7478" i="5"/>
  <c r="E7478" i="5" s="1"/>
  <c r="D7477" i="5"/>
  <c r="C7477" i="5"/>
  <c r="E7477" i="5" s="1"/>
  <c r="D7476" i="5"/>
  <c r="C7476" i="5"/>
  <c r="E7476" i="5" s="1"/>
  <c r="D7475" i="5"/>
  <c r="C7475" i="5"/>
  <c r="E7475" i="5" s="1"/>
  <c r="D7474" i="5"/>
  <c r="C7474" i="5"/>
  <c r="E7474" i="5" s="1"/>
  <c r="D7473" i="5"/>
  <c r="C7473" i="5"/>
  <c r="E7473" i="5" s="1"/>
  <c r="D7472" i="5"/>
  <c r="C7472" i="5"/>
  <c r="E7472" i="5" s="1"/>
  <c r="D7471" i="5"/>
  <c r="C7471" i="5"/>
  <c r="E7471" i="5" s="1"/>
  <c r="D7470" i="5"/>
  <c r="C7470" i="5"/>
  <c r="E7470" i="5" s="1"/>
  <c r="D7469" i="5"/>
  <c r="C7469" i="5"/>
  <c r="E7469" i="5" s="1"/>
  <c r="D7468" i="5"/>
  <c r="C7468" i="5"/>
  <c r="E7468" i="5" s="1"/>
  <c r="D7467" i="5"/>
  <c r="C7467" i="5"/>
  <c r="E7467" i="5" s="1"/>
  <c r="D7466" i="5"/>
  <c r="C7466" i="5"/>
  <c r="E7466" i="5" s="1"/>
  <c r="D7465" i="5"/>
  <c r="C7465" i="5"/>
  <c r="E7465" i="5" s="1"/>
  <c r="D7464" i="5"/>
  <c r="C7464" i="5"/>
  <c r="E7464" i="5" s="1"/>
  <c r="D7463" i="5"/>
  <c r="C7463" i="5"/>
  <c r="E7463" i="5" s="1"/>
  <c r="D7462" i="5"/>
  <c r="C7462" i="5"/>
  <c r="E7462" i="5" s="1"/>
  <c r="D7461" i="5"/>
  <c r="C7461" i="5"/>
  <c r="E7461" i="5" s="1"/>
  <c r="D7460" i="5"/>
  <c r="C7460" i="5"/>
  <c r="E7460" i="5" s="1"/>
  <c r="D7459" i="5"/>
  <c r="C7459" i="5"/>
  <c r="E7459" i="5" s="1"/>
  <c r="D7458" i="5"/>
  <c r="C7458" i="5"/>
  <c r="E7458" i="5" s="1"/>
  <c r="D7457" i="5"/>
  <c r="C7457" i="5"/>
  <c r="E7457" i="5" s="1"/>
  <c r="D7456" i="5"/>
  <c r="C7456" i="5"/>
  <c r="E7456" i="5" s="1"/>
  <c r="D7455" i="5"/>
  <c r="C7455" i="5"/>
  <c r="E7455" i="5" s="1"/>
  <c r="D7454" i="5"/>
  <c r="C7454" i="5"/>
  <c r="E7454" i="5" s="1"/>
  <c r="D7453" i="5"/>
  <c r="C7453" i="5"/>
  <c r="E7453" i="5" s="1"/>
  <c r="D7452" i="5"/>
  <c r="C7452" i="5"/>
  <c r="E7452" i="5" s="1"/>
  <c r="D7451" i="5"/>
  <c r="C7451" i="5"/>
  <c r="E7451" i="5" s="1"/>
  <c r="D7450" i="5"/>
  <c r="C7450" i="5"/>
  <c r="E7450" i="5" s="1"/>
  <c r="D7449" i="5"/>
  <c r="C7449" i="5"/>
  <c r="E7449" i="5" s="1"/>
  <c r="D7448" i="5"/>
  <c r="C7448" i="5"/>
  <c r="E7448" i="5" s="1"/>
  <c r="D7447" i="5"/>
  <c r="C7447" i="5"/>
  <c r="E7447" i="5" s="1"/>
  <c r="D7446" i="5"/>
  <c r="C7446" i="5"/>
  <c r="E7446" i="5" s="1"/>
  <c r="D7445" i="5"/>
  <c r="C7445" i="5"/>
  <c r="E7445" i="5" s="1"/>
  <c r="D7444" i="5"/>
  <c r="C7444" i="5"/>
  <c r="E7444" i="5" s="1"/>
  <c r="D7443" i="5"/>
  <c r="C7443" i="5"/>
  <c r="E7443" i="5" s="1"/>
  <c r="D7442" i="5"/>
  <c r="C7442" i="5"/>
  <c r="E7442" i="5" s="1"/>
  <c r="D7441" i="5"/>
  <c r="C7441" i="5"/>
  <c r="E7441" i="5" s="1"/>
  <c r="D7440" i="5"/>
  <c r="C7440" i="5"/>
  <c r="E7440" i="5" s="1"/>
  <c r="D7439" i="5"/>
  <c r="C7439" i="5"/>
  <c r="E7439" i="5" s="1"/>
  <c r="D7438" i="5"/>
  <c r="C7438" i="5"/>
  <c r="E7438" i="5" s="1"/>
  <c r="D7437" i="5"/>
  <c r="C7437" i="5"/>
  <c r="E7437" i="5" s="1"/>
  <c r="D7436" i="5"/>
  <c r="C7436" i="5"/>
  <c r="E7436" i="5" s="1"/>
  <c r="D7435" i="5"/>
  <c r="C7435" i="5"/>
  <c r="E7435" i="5" s="1"/>
  <c r="D7434" i="5"/>
  <c r="C7434" i="5"/>
  <c r="E7434" i="5" s="1"/>
  <c r="D7433" i="5"/>
  <c r="C7433" i="5"/>
  <c r="E7433" i="5" s="1"/>
  <c r="D7432" i="5"/>
  <c r="C7432" i="5"/>
  <c r="E7432" i="5" s="1"/>
  <c r="D7431" i="5"/>
  <c r="C7431" i="5"/>
  <c r="E7431" i="5" s="1"/>
  <c r="D7430" i="5"/>
  <c r="C7430" i="5"/>
  <c r="E7430" i="5" s="1"/>
  <c r="D7429" i="5"/>
  <c r="C7429" i="5"/>
  <c r="E7429" i="5" s="1"/>
  <c r="D7428" i="5"/>
  <c r="C7428" i="5"/>
  <c r="E7428" i="5" s="1"/>
  <c r="D7427" i="5"/>
  <c r="C7427" i="5"/>
  <c r="E7427" i="5" s="1"/>
  <c r="D7426" i="5"/>
  <c r="C7426" i="5"/>
  <c r="E7426" i="5" s="1"/>
  <c r="D7425" i="5"/>
  <c r="C7425" i="5"/>
  <c r="E7425" i="5" s="1"/>
  <c r="D7424" i="5"/>
  <c r="C7424" i="5"/>
  <c r="E7424" i="5" s="1"/>
  <c r="D7423" i="5"/>
  <c r="C7423" i="5"/>
  <c r="E7423" i="5" s="1"/>
  <c r="D7422" i="5"/>
  <c r="C7422" i="5"/>
  <c r="E7422" i="5" s="1"/>
  <c r="D7421" i="5"/>
  <c r="C7421" i="5"/>
  <c r="E7421" i="5" s="1"/>
  <c r="D7420" i="5"/>
  <c r="C7420" i="5"/>
  <c r="E7420" i="5" s="1"/>
  <c r="D7419" i="5"/>
  <c r="C7419" i="5"/>
  <c r="E7419" i="5" s="1"/>
  <c r="D7418" i="5"/>
  <c r="C7418" i="5"/>
  <c r="E7418" i="5" s="1"/>
  <c r="D7417" i="5"/>
  <c r="C7417" i="5"/>
  <c r="E7417" i="5" s="1"/>
  <c r="D7416" i="5"/>
  <c r="C7416" i="5"/>
  <c r="E7416" i="5" s="1"/>
  <c r="D7415" i="5"/>
  <c r="C7415" i="5"/>
  <c r="E7415" i="5" s="1"/>
  <c r="D7414" i="5"/>
  <c r="C7414" i="5"/>
  <c r="E7414" i="5" s="1"/>
  <c r="D7413" i="5"/>
  <c r="C7413" i="5"/>
  <c r="E7413" i="5" s="1"/>
  <c r="D7412" i="5"/>
  <c r="C7412" i="5"/>
  <c r="E7412" i="5" s="1"/>
  <c r="D7411" i="5"/>
  <c r="C7411" i="5"/>
  <c r="E7411" i="5" s="1"/>
  <c r="D7410" i="5"/>
  <c r="C7410" i="5"/>
  <c r="E7410" i="5" s="1"/>
  <c r="D7409" i="5"/>
  <c r="C7409" i="5"/>
  <c r="E7409" i="5" s="1"/>
  <c r="D7408" i="5"/>
  <c r="C7408" i="5"/>
  <c r="E7408" i="5" s="1"/>
  <c r="D7407" i="5"/>
  <c r="C7407" i="5"/>
  <c r="E7407" i="5" s="1"/>
  <c r="D7406" i="5"/>
  <c r="C7406" i="5"/>
  <c r="E7406" i="5" s="1"/>
  <c r="D7405" i="5"/>
  <c r="C7405" i="5"/>
  <c r="E7405" i="5" s="1"/>
  <c r="D7404" i="5"/>
  <c r="C7404" i="5"/>
  <c r="E7404" i="5" s="1"/>
  <c r="D7403" i="5"/>
  <c r="C7403" i="5"/>
  <c r="E7403" i="5" s="1"/>
  <c r="D7402" i="5"/>
  <c r="C7402" i="5"/>
  <c r="E7402" i="5" s="1"/>
  <c r="D7401" i="5"/>
  <c r="C7401" i="5"/>
  <c r="E7401" i="5" s="1"/>
  <c r="D7400" i="5"/>
  <c r="C7400" i="5"/>
  <c r="E7400" i="5" s="1"/>
  <c r="D7399" i="5"/>
  <c r="C7399" i="5"/>
  <c r="E7399" i="5" s="1"/>
  <c r="D7398" i="5"/>
  <c r="C7398" i="5"/>
  <c r="E7398" i="5" s="1"/>
  <c r="D7397" i="5"/>
  <c r="C7397" i="5"/>
  <c r="E7397" i="5" s="1"/>
  <c r="D7396" i="5"/>
  <c r="C7396" i="5"/>
  <c r="E7396" i="5" s="1"/>
  <c r="D7395" i="5"/>
  <c r="C7395" i="5"/>
  <c r="E7395" i="5" s="1"/>
  <c r="D7394" i="5"/>
  <c r="C7394" i="5"/>
  <c r="E7394" i="5" s="1"/>
  <c r="D7393" i="5"/>
  <c r="C7393" i="5"/>
  <c r="E7393" i="5" s="1"/>
  <c r="D7392" i="5"/>
  <c r="C7392" i="5"/>
  <c r="E7392" i="5" s="1"/>
  <c r="D7391" i="5"/>
  <c r="C7391" i="5"/>
  <c r="E7391" i="5" s="1"/>
  <c r="D7390" i="5"/>
  <c r="C7390" i="5"/>
  <c r="E7390" i="5" s="1"/>
  <c r="D7389" i="5"/>
  <c r="C7389" i="5"/>
  <c r="E7389" i="5" s="1"/>
  <c r="D7388" i="5"/>
  <c r="C7388" i="5"/>
  <c r="E7388" i="5" s="1"/>
  <c r="D7387" i="5"/>
  <c r="C7387" i="5"/>
  <c r="E7387" i="5" s="1"/>
  <c r="D7386" i="5"/>
  <c r="C7386" i="5"/>
  <c r="E7386" i="5" s="1"/>
  <c r="D7385" i="5"/>
  <c r="C7385" i="5"/>
  <c r="E7385" i="5" s="1"/>
  <c r="D7384" i="5"/>
  <c r="C7384" i="5"/>
  <c r="E7384" i="5" s="1"/>
  <c r="D7383" i="5"/>
  <c r="C7383" i="5"/>
  <c r="E7383" i="5" s="1"/>
  <c r="D7382" i="5"/>
  <c r="C7382" i="5"/>
  <c r="E7382" i="5" s="1"/>
  <c r="D7381" i="5"/>
  <c r="C7381" i="5"/>
  <c r="E7381" i="5" s="1"/>
  <c r="D7380" i="5"/>
  <c r="C7380" i="5"/>
  <c r="E7380" i="5" s="1"/>
  <c r="D7379" i="5"/>
  <c r="C7379" i="5"/>
  <c r="E7379" i="5" s="1"/>
  <c r="D7378" i="5"/>
  <c r="C7378" i="5"/>
  <c r="E7378" i="5" s="1"/>
  <c r="D7377" i="5"/>
  <c r="C7377" i="5"/>
  <c r="E7377" i="5" s="1"/>
  <c r="D7376" i="5"/>
  <c r="C7376" i="5"/>
  <c r="E7376" i="5" s="1"/>
  <c r="D7375" i="5"/>
  <c r="C7375" i="5"/>
  <c r="E7375" i="5" s="1"/>
  <c r="D7374" i="5"/>
  <c r="C7374" i="5"/>
  <c r="E7374" i="5" s="1"/>
  <c r="D7373" i="5"/>
  <c r="C7373" i="5"/>
  <c r="E7373" i="5" s="1"/>
  <c r="D7372" i="5"/>
  <c r="C7372" i="5"/>
  <c r="E7372" i="5" s="1"/>
  <c r="D7371" i="5"/>
  <c r="C7371" i="5"/>
  <c r="E7371" i="5" s="1"/>
  <c r="D7370" i="5"/>
  <c r="C7370" i="5"/>
  <c r="E7370" i="5" s="1"/>
  <c r="D7369" i="5"/>
  <c r="C7369" i="5"/>
  <c r="E7369" i="5" s="1"/>
  <c r="D7368" i="5"/>
  <c r="C7368" i="5"/>
  <c r="E7368" i="5" s="1"/>
  <c r="D7367" i="5"/>
  <c r="C7367" i="5"/>
  <c r="E7367" i="5" s="1"/>
  <c r="D7366" i="5"/>
  <c r="C7366" i="5"/>
  <c r="E7366" i="5" s="1"/>
  <c r="D7365" i="5"/>
  <c r="C7365" i="5"/>
  <c r="E7365" i="5" s="1"/>
  <c r="D7364" i="5"/>
  <c r="C7364" i="5"/>
  <c r="E7364" i="5" s="1"/>
  <c r="D7363" i="5"/>
  <c r="C7363" i="5"/>
  <c r="E7363" i="5" s="1"/>
  <c r="D7362" i="5"/>
  <c r="C7362" i="5"/>
  <c r="E7362" i="5" s="1"/>
  <c r="D7361" i="5"/>
  <c r="C7361" i="5"/>
  <c r="E7361" i="5" s="1"/>
  <c r="D7360" i="5"/>
  <c r="C7360" i="5"/>
  <c r="E7360" i="5" s="1"/>
  <c r="D7359" i="5"/>
  <c r="C7359" i="5"/>
  <c r="E7359" i="5" s="1"/>
  <c r="D7358" i="5"/>
  <c r="C7358" i="5"/>
  <c r="E7358" i="5" s="1"/>
  <c r="D7357" i="5"/>
  <c r="C7357" i="5"/>
  <c r="E7357" i="5" s="1"/>
  <c r="D7356" i="5"/>
  <c r="C7356" i="5"/>
  <c r="E7356" i="5" s="1"/>
  <c r="D7355" i="5"/>
  <c r="C7355" i="5"/>
  <c r="E7355" i="5" s="1"/>
  <c r="D7354" i="5"/>
  <c r="C7354" i="5"/>
  <c r="E7354" i="5" s="1"/>
  <c r="D7353" i="5"/>
  <c r="C7353" i="5"/>
  <c r="E7353" i="5" s="1"/>
  <c r="D7352" i="5"/>
  <c r="C7352" i="5"/>
  <c r="E7352" i="5" s="1"/>
  <c r="D7351" i="5"/>
  <c r="C7351" i="5"/>
  <c r="E7351" i="5" s="1"/>
  <c r="D7350" i="5"/>
  <c r="C7350" i="5"/>
  <c r="E7350" i="5" s="1"/>
  <c r="D7349" i="5"/>
  <c r="C7349" i="5"/>
  <c r="E7349" i="5" s="1"/>
  <c r="D7348" i="5"/>
  <c r="C7348" i="5"/>
  <c r="E7348" i="5" s="1"/>
  <c r="D7347" i="5"/>
  <c r="C7347" i="5"/>
  <c r="E7347" i="5" s="1"/>
  <c r="D7346" i="5"/>
  <c r="C7346" i="5"/>
  <c r="E7346" i="5" s="1"/>
  <c r="D7345" i="5"/>
  <c r="C7345" i="5"/>
  <c r="E7345" i="5" s="1"/>
  <c r="D7344" i="5"/>
  <c r="C7344" i="5"/>
  <c r="E7344" i="5" s="1"/>
  <c r="D7343" i="5"/>
  <c r="C7343" i="5"/>
  <c r="E7343" i="5" s="1"/>
  <c r="D7342" i="5"/>
  <c r="C7342" i="5"/>
  <c r="E7342" i="5" s="1"/>
  <c r="D7341" i="5"/>
  <c r="C7341" i="5"/>
  <c r="E7341" i="5" s="1"/>
  <c r="D7340" i="5"/>
  <c r="C7340" i="5"/>
  <c r="E7340" i="5" s="1"/>
  <c r="D7339" i="5"/>
  <c r="C7339" i="5"/>
  <c r="E7339" i="5" s="1"/>
  <c r="D7338" i="5"/>
  <c r="C7338" i="5"/>
  <c r="E7338" i="5" s="1"/>
  <c r="D7337" i="5"/>
  <c r="C7337" i="5"/>
  <c r="E7337" i="5" s="1"/>
  <c r="D7336" i="5"/>
  <c r="C7336" i="5"/>
  <c r="E7336" i="5" s="1"/>
  <c r="D7335" i="5"/>
  <c r="C7335" i="5"/>
  <c r="E7335" i="5" s="1"/>
  <c r="D7334" i="5"/>
  <c r="C7334" i="5"/>
  <c r="E7334" i="5" s="1"/>
  <c r="D7333" i="5"/>
  <c r="C7333" i="5"/>
  <c r="E7333" i="5" s="1"/>
  <c r="D7332" i="5"/>
  <c r="C7332" i="5"/>
  <c r="E7332" i="5" s="1"/>
  <c r="D7331" i="5"/>
  <c r="C7331" i="5"/>
  <c r="E7331" i="5" s="1"/>
  <c r="D7330" i="5"/>
  <c r="C7330" i="5"/>
  <c r="E7330" i="5" s="1"/>
  <c r="D7329" i="5"/>
  <c r="C7329" i="5"/>
  <c r="E7329" i="5" s="1"/>
  <c r="D7328" i="5"/>
  <c r="C7328" i="5"/>
  <c r="E7328" i="5" s="1"/>
  <c r="D7327" i="5"/>
  <c r="C7327" i="5"/>
  <c r="E7327" i="5" s="1"/>
  <c r="D7326" i="5"/>
  <c r="C7326" i="5"/>
  <c r="E7326" i="5" s="1"/>
  <c r="D7325" i="5"/>
  <c r="C7325" i="5"/>
  <c r="E7325" i="5" s="1"/>
  <c r="D7324" i="5"/>
  <c r="C7324" i="5"/>
  <c r="E7324" i="5" s="1"/>
  <c r="D7323" i="5"/>
  <c r="C7323" i="5"/>
  <c r="E7323" i="5" s="1"/>
  <c r="D7322" i="5"/>
  <c r="C7322" i="5"/>
  <c r="E7322" i="5" s="1"/>
  <c r="D7321" i="5"/>
  <c r="C7321" i="5"/>
  <c r="E7321" i="5" s="1"/>
  <c r="D7320" i="5"/>
  <c r="C7320" i="5"/>
  <c r="E7320" i="5" s="1"/>
  <c r="D7319" i="5"/>
  <c r="C7319" i="5"/>
  <c r="E7319" i="5" s="1"/>
  <c r="D7318" i="5"/>
  <c r="C7318" i="5"/>
  <c r="E7318" i="5" s="1"/>
  <c r="D7317" i="5"/>
  <c r="C7317" i="5"/>
  <c r="E7317" i="5" s="1"/>
  <c r="D7316" i="5"/>
  <c r="C7316" i="5"/>
  <c r="E7316" i="5" s="1"/>
  <c r="D7315" i="5"/>
  <c r="C7315" i="5"/>
  <c r="E7315" i="5" s="1"/>
  <c r="D7314" i="5"/>
  <c r="C7314" i="5"/>
  <c r="E7314" i="5" s="1"/>
  <c r="D7313" i="5"/>
  <c r="C7313" i="5"/>
  <c r="E7313" i="5" s="1"/>
  <c r="D7312" i="5"/>
  <c r="C7312" i="5"/>
  <c r="E7312" i="5" s="1"/>
  <c r="D7311" i="5"/>
  <c r="C7311" i="5"/>
  <c r="E7311" i="5" s="1"/>
  <c r="D7310" i="5"/>
  <c r="C7310" i="5"/>
  <c r="E7310" i="5" s="1"/>
  <c r="D7309" i="5"/>
  <c r="C7309" i="5"/>
  <c r="E7309" i="5" s="1"/>
  <c r="D7308" i="5"/>
  <c r="C7308" i="5"/>
  <c r="E7308" i="5" s="1"/>
  <c r="D7307" i="5"/>
  <c r="C7307" i="5"/>
  <c r="E7307" i="5" s="1"/>
  <c r="D7306" i="5"/>
  <c r="C7306" i="5"/>
  <c r="E7306" i="5" s="1"/>
  <c r="D7305" i="5"/>
  <c r="C7305" i="5"/>
  <c r="E7305" i="5" s="1"/>
  <c r="D7304" i="5"/>
  <c r="C7304" i="5"/>
  <c r="E7304" i="5" s="1"/>
  <c r="D7303" i="5"/>
  <c r="C7303" i="5"/>
  <c r="E7303" i="5" s="1"/>
  <c r="D7302" i="5"/>
  <c r="C7302" i="5"/>
  <c r="E7302" i="5" s="1"/>
  <c r="D7301" i="5"/>
  <c r="C7301" i="5"/>
  <c r="E7301" i="5" s="1"/>
  <c r="D7300" i="5"/>
  <c r="C7300" i="5"/>
  <c r="E7300" i="5" s="1"/>
  <c r="D7299" i="5"/>
  <c r="C7299" i="5"/>
  <c r="E7299" i="5" s="1"/>
  <c r="D7298" i="5"/>
  <c r="C7298" i="5"/>
  <c r="E7298" i="5" s="1"/>
  <c r="D7297" i="5"/>
  <c r="C7297" i="5"/>
  <c r="E7297" i="5" s="1"/>
  <c r="D7296" i="5"/>
  <c r="C7296" i="5"/>
  <c r="E7296" i="5" s="1"/>
  <c r="D7295" i="5"/>
  <c r="C7295" i="5"/>
  <c r="E7295" i="5" s="1"/>
  <c r="D7294" i="5"/>
  <c r="C7294" i="5"/>
  <c r="E7294" i="5" s="1"/>
  <c r="D7293" i="5"/>
  <c r="C7293" i="5"/>
  <c r="E7293" i="5" s="1"/>
  <c r="D7292" i="5"/>
  <c r="C7292" i="5"/>
  <c r="E7292" i="5" s="1"/>
  <c r="D7291" i="5"/>
  <c r="C7291" i="5"/>
  <c r="E7291" i="5" s="1"/>
  <c r="D7290" i="5"/>
  <c r="C7290" i="5"/>
  <c r="E7290" i="5" s="1"/>
  <c r="D7289" i="5"/>
  <c r="C7289" i="5"/>
  <c r="E7289" i="5" s="1"/>
  <c r="D7288" i="5"/>
  <c r="C7288" i="5"/>
  <c r="E7288" i="5" s="1"/>
  <c r="D7287" i="5"/>
  <c r="C7287" i="5"/>
  <c r="E7287" i="5" s="1"/>
  <c r="D7286" i="5"/>
  <c r="C7286" i="5"/>
  <c r="E7286" i="5" s="1"/>
  <c r="D7285" i="5"/>
  <c r="C7285" i="5"/>
  <c r="E7285" i="5" s="1"/>
  <c r="D7284" i="5"/>
  <c r="C7284" i="5"/>
  <c r="E7284" i="5" s="1"/>
  <c r="D7283" i="5"/>
  <c r="C7283" i="5"/>
  <c r="E7283" i="5" s="1"/>
  <c r="D7282" i="5"/>
  <c r="C7282" i="5"/>
  <c r="E7282" i="5" s="1"/>
  <c r="D7281" i="5"/>
  <c r="C7281" i="5"/>
  <c r="E7281" i="5" s="1"/>
  <c r="D7280" i="5"/>
  <c r="C7280" i="5"/>
  <c r="E7280" i="5" s="1"/>
  <c r="D7279" i="5"/>
  <c r="C7279" i="5"/>
  <c r="E7279" i="5" s="1"/>
  <c r="D7278" i="5"/>
  <c r="C7278" i="5"/>
  <c r="E7278" i="5" s="1"/>
  <c r="D7277" i="5"/>
  <c r="C7277" i="5"/>
  <c r="E7277" i="5" s="1"/>
  <c r="D7276" i="5"/>
  <c r="C7276" i="5"/>
  <c r="E7276" i="5" s="1"/>
  <c r="D7275" i="5"/>
  <c r="C7275" i="5"/>
  <c r="E7275" i="5" s="1"/>
  <c r="D7274" i="5"/>
  <c r="C7274" i="5"/>
  <c r="E7274" i="5" s="1"/>
  <c r="D7273" i="5"/>
  <c r="C7273" i="5"/>
  <c r="E7273" i="5" s="1"/>
  <c r="D7272" i="5"/>
  <c r="C7272" i="5"/>
  <c r="E7272" i="5" s="1"/>
  <c r="D7271" i="5"/>
  <c r="C7271" i="5"/>
  <c r="E7271" i="5" s="1"/>
  <c r="D7270" i="5"/>
  <c r="C7270" i="5"/>
  <c r="E7270" i="5" s="1"/>
  <c r="D7269" i="5"/>
  <c r="C7269" i="5"/>
  <c r="E7269" i="5" s="1"/>
  <c r="D7268" i="5"/>
  <c r="C7268" i="5"/>
  <c r="E7268" i="5" s="1"/>
  <c r="D7267" i="5"/>
  <c r="C7267" i="5"/>
  <c r="E7267" i="5" s="1"/>
  <c r="D7266" i="5"/>
  <c r="C7266" i="5"/>
  <c r="E7266" i="5" s="1"/>
  <c r="D7265" i="5"/>
  <c r="C7265" i="5"/>
  <c r="E7265" i="5" s="1"/>
  <c r="D7264" i="5"/>
  <c r="C7264" i="5"/>
  <c r="E7264" i="5" s="1"/>
  <c r="D7263" i="5"/>
  <c r="C7263" i="5"/>
  <c r="E7263" i="5" s="1"/>
  <c r="D7262" i="5"/>
  <c r="C7262" i="5"/>
  <c r="E7262" i="5" s="1"/>
  <c r="D7261" i="5"/>
  <c r="C7261" i="5"/>
  <c r="E7261" i="5" s="1"/>
  <c r="D7260" i="5"/>
  <c r="C7260" i="5"/>
  <c r="E7260" i="5" s="1"/>
  <c r="D7259" i="5"/>
  <c r="C7259" i="5"/>
  <c r="E7259" i="5" s="1"/>
  <c r="D7258" i="5"/>
  <c r="C7258" i="5"/>
  <c r="E7258" i="5" s="1"/>
  <c r="D7257" i="5"/>
  <c r="C7257" i="5"/>
  <c r="E7257" i="5" s="1"/>
  <c r="D7256" i="5"/>
  <c r="C7256" i="5"/>
  <c r="E7256" i="5" s="1"/>
  <c r="D7255" i="5"/>
  <c r="C7255" i="5"/>
  <c r="E7255" i="5" s="1"/>
  <c r="D7254" i="5"/>
  <c r="C7254" i="5"/>
  <c r="E7254" i="5" s="1"/>
  <c r="D7253" i="5"/>
  <c r="C7253" i="5"/>
  <c r="E7253" i="5" s="1"/>
  <c r="D7252" i="5"/>
  <c r="C7252" i="5"/>
  <c r="E7252" i="5" s="1"/>
  <c r="D7251" i="5"/>
  <c r="C7251" i="5"/>
  <c r="E7251" i="5" s="1"/>
  <c r="D7250" i="5"/>
  <c r="C7250" i="5"/>
  <c r="E7250" i="5" s="1"/>
  <c r="D7249" i="5"/>
  <c r="C7249" i="5"/>
  <c r="E7249" i="5" s="1"/>
  <c r="D7248" i="5"/>
  <c r="C7248" i="5"/>
  <c r="E7248" i="5" s="1"/>
  <c r="D7247" i="5"/>
  <c r="C7247" i="5"/>
  <c r="E7247" i="5" s="1"/>
  <c r="D7246" i="5"/>
  <c r="C7246" i="5"/>
  <c r="E7246" i="5" s="1"/>
  <c r="D7245" i="5"/>
  <c r="C7245" i="5"/>
  <c r="E7245" i="5" s="1"/>
  <c r="D7244" i="5"/>
  <c r="C7244" i="5"/>
  <c r="E7244" i="5" s="1"/>
  <c r="D7243" i="5"/>
  <c r="C7243" i="5"/>
  <c r="E7243" i="5" s="1"/>
  <c r="D7242" i="5"/>
  <c r="C7242" i="5"/>
  <c r="E7242" i="5" s="1"/>
  <c r="D7241" i="5"/>
  <c r="C7241" i="5"/>
  <c r="E7241" i="5" s="1"/>
  <c r="D7240" i="5"/>
  <c r="C7240" i="5"/>
  <c r="E7240" i="5" s="1"/>
  <c r="D7239" i="5"/>
  <c r="C7239" i="5"/>
  <c r="E7239" i="5" s="1"/>
  <c r="D7238" i="5"/>
  <c r="C7238" i="5"/>
  <c r="E7238" i="5" s="1"/>
  <c r="D7237" i="5"/>
  <c r="C7237" i="5"/>
  <c r="E7237" i="5" s="1"/>
  <c r="D7236" i="5"/>
  <c r="C7236" i="5"/>
  <c r="E7236" i="5" s="1"/>
  <c r="D7235" i="5"/>
  <c r="C7235" i="5"/>
  <c r="E7235" i="5" s="1"/>
  <c r="D7234" i="5"/>
  <c r="C7234" i="5"/>
  <c r="E7234" i="5" s="1"/>
  <c r="D7233" i="5"/>
  <c r="C7233" i="5"/>
  <c r="E7233" i="5" s="1"/>
  <c r="D7232" i="5"/>
  <c r="C7232" i="5"/>
  <c r="E7232" i="5" s="1"/>
  <c r="D7231" i="5"/>
  <c r="C7231" i="5"/>
  <c r="E7231" i="5" s="1"/>
  <c r="D7230" i="5"/>
  <c r="C7230" i="5"/>
  <c r="E7230" i="5" s="1"/>
  <c r="D7229" i="5"/>
  <c r="C7229" i="5"/>
  <c r="E7229" i="5" s="1"/>
  <c r="D7228" i="5"/>
  <c r="C7228" i="5"/>
  <c r="E7228" i="5" s="1"/>
  <c r="D7227" i="5"/>
  <c r="C7227" i="5"/>
  <c r="E7227" i="5" s="1"/>
  <c r="D7226" i="5"/>
  <c r="C7226" i="5"/>
  <c r="E7226" i="5" s="1"/>
  <c r="D7225" i="5"/>
  <c r="C7225" i="5"/>
  <c r="E7225" i="5" s="1"/>
  <c r="D7224" i="5"/>
  <c r="C7224" i="5"/>
  <c r="E7224" i="5" s="1"/>
  <c r="D7223" i="5"/>
  <c r="C7223" i="5"/>
  <c r="E7223" i="5" s="1"/>
  <c r="D7222" i="5"/>
  <c r="C7222" i="5"/>
  <c r="E7222" i="5" s="1"/>
  <c r="D7221" i="5"/>
  <c r="C7221" i="5"/>
  <c r="E7221" i="5" s="1"/>
  <c r="D7220" i="5"/>
  <c r="C7220" i="5"/>
  <c r="E7220" i="5" s="1"/>
  <c r="D7219" i="5"/>
  <c r="C7219" i="5"/>
  <c r="E7219" i="5" s="1"/>
  <c r="D7218" i="5"/>
  <c r="C7218" i="5"/>
  <c r="E7218" i="5" s="1"/>
  <c r="D7217" i="5"/>
  <c r="C7217" i="5"/>
  <c r="E7217" i="5" s="1"/>
  <c r="D7216" i="5"/>
  <c r="C7216" i="5"/>
  <c r="E7216" i="5" s="1"/>
  <c r="D7215" i="5"/>
  <c r="C7215" i="5"/>
  <c r="E7215" i="5" s="1"/>
  <c r="D7214" i="5"/>
  <c r="C7214" i="5"/>
  <c r="E7214" i="5" s="1"/>
  <c r="D7213" i="5"/>
  <c r="C7213" i="5"/>
  <c r="E7213" i="5" s="1"/>
  <c r="D7212" i="5"/>
  <c r="C7212" i="5"/>
  <c r="E7212" i="5" s="1"/>
  <c r="D7211" i="5"/>
  <c r="C7211" i="5"/>
  <c r="E7211" i="5" s="1"/>
  <c r="D7210" i="5"/>
  <c r="C7210" i="5"/>
  <c r="E7210" i="5" s="1"/>
  <c r="D7209" i="5"/>
  <c r="C7209" i="5"/>
  <c r="E7209" i="5" s="1"/>
  <c r="D7208" i="5"/>
  <c r="C7208" i="5"/>
  <c r="E7208" i="5" s="1"/>
  <c r="D7207" i="5"/>
  <c r="C7207" i="5"/>
  <c r="E7207" i="5" s="1"/>
  <c r="D7206" i="5"/>
  <c r="C7206" i="5"/>
  <c r="E7206" i="5" s="1"/>
  <c r="D7205" i="5"/>
  <c r="C7205" i="5"/>
  <c r="E7205" i="5" s="1"/>
  <c r="D7204" i="5"/>
  <c r="C7204" i="5"/>
  <c r="E7204" i="5" s="1"/>
  <c r="D7203" i="5"/>
  <c r="C7203" i="5"/>
  <c r="E7203" i="5" s="1"/>
  <c r="D7202" i="5"/>
  <c r="C7202" i="5"/>
  <c r="E7202" i="5" s="1"/>
  <c r="D7201" i="5"/>
  <c r="C7201" i="5"/>
  <c r="E7201" i="5" s="1"/>
  <c r="D7200" i="5"/>
  <c r="C7200" i="5"/>
  <c r="E7200" i="5" s="1"/>
  <c r="D7199" i="5"/>
  <c r="C7199" i="5"/>
  <c r="E7199" i="5" s="1"/>
  <c r="D7198" i="5"/>
  <c r="C7198" i="5"/>
  <c r="E7198" i="5" s="1"/>
  <c r="D7197" i="5"/>
  <c r="C7197" i="5"/>
  <c r="E7197" i="5" s="1"/>
  <c r="D7196" i="5"/>
  <c r="C7196" i="5"/>
  <c r="E7196" i="5" s="1"/>
  <c r="D7195" i="5"/>
  <c r="C7195" i="5"/>
  <c r="E7195" i="5" s="1"/>
  <c r="D7194" i="5"/>
  <c r="C7194" i="5"/>
  <c r="E7194" i="5" s="1"/>
  <c r="D7193" i="5"/>
  <c r="C7193" i="5"/>
  <c r="E7193" i="5" s="1"/>
  <c r="D7192" i="5"/>
  <c r="C7192" i="5"/>
  <c r="E7192" i="5" s="1"/>
  <c r="D7191" i="5"/>
  <c r="C7191" i="5"/>
  <c r="E7191" i="5" s="1"/>
  <c r="D7190" i="5"/>
  <c r="C7190" i="5"/>
  <c r="E7190" i="5" s="1"/>
  <c r="D7189" i="5"/>
  <c r="C7189" i="5"/>
  <c r="E7189" i="5" s="1"/>
  <c r="D7188" i="5"/>
  <c r="C7188" i="5"/>
  <c r="E7188" i="5" s="1"/>
  <c r="D7187" i="5"/>
  <c r="C7187" i="5"/>
  <c r="E7187" i="5" s="1"/>
  <c r="D7186" i="5"/>
  <c r="C7186" i="5"/>
  <c r="E7186" i="5" s="1"/>
  <c r="D7185" i="5"/>
  <c r="C7185" i="5"/>
  <c r="E7185" i="5" s="1"/>
  <c r="D7184" i="5"/>
  <c r="C7184" i="5"/>
  <c r="E7184" i="5" s="1"/>
  <c r="D7183" i="5"/>
  <c r="C7183" i="5"/>
  <c r="E7183" i="5" s="1"/>
  <c r="D7182" i="5"/>
  <c r="C7182" i="5"/>
  <c r="E7182" i="5" s="1"/>
  <c r="D7181" i="5"/>
  <c r="C7181" i="5"/>
  <c r="E7181" i="5" s="1"/>
  <c r="D7180" i="5"/>
  <c r="C7180" i="5"/>
  <c r="E7180" i="5" s="1"/>
  <c r="D7179" i="5"/>
  <c r="C7179" i="5"/>
  <c r="E7179" i="5" s="1"/>
  <c r="D7178" i="5"/>
  <c r="C7178" i="5"/>
  <c r="E7178" i="5" s="1"/>
  <c r="D7177" i="5"/>
  <c r="C7177" i="5"/>
  <c r="E7177" i="5" s="1"/>
  <c r="D7176" i="5"/>
  <c r="C7176" i="5"/>
  <c r="E7176" i="5" s="1"/>
  <c r="D7175" i="5"/>
  <c r="C7175" i="5"/>
  <c r="E7175" i="5" s="1"/>
  <c r="D7174" i="5"/>
  <c r="C7174" i="5"/>
  <c r="E7174" i="5" s="1"/>
  <c r="D7173" i="5"/>
  <c r="C7173" i="5"/>
  <c r="E7173" i="5" s="1"/>
  <c r="D7172" i="5"/>
  <c r="C7172" i="5"/>
  <c r="E7172" i="5" s="1"/>
  <c r="D7171" i="5"/>
  <c r="C7171" i="5"/>
  <c r="E7171" i="5" s="1"/>
  <c r="D7170" i="5"/>
  <c r="C7170" i="5"/>
  <c r="E7170" i="5" s="1"/>
  <c r="D7169" i="5"/>
  <c r="C7169" i="5"/>
  <c r="E7169" i="5" s="1"/>
  <c r="D7168" i="5"/>
  <c r="C7168" i="5"/>
  <c r="E7168" i="5" s="1"/>
  <c r="D7167" i="5"/>
  <c r="C7167" i="5"/>
  <c r="E7167" i="5" s="1"/>
  <c r="D7166" i="5"/>
  <c r="C7166" i="5"/>
  <c r="E7166" i="5" s="1"/>
  <c r="D7165" i="5"/>
  <c r="C7165" i="5"/>
  <c r="E7165" i="5" s="1"/>
  <c r="D7164" i="5"/>
  <c r="C7164" i="5"/>
  <c r="E7164" i="5" s="1"/>
  <c r="D7163" i="5"/>
  <c r="C7163" i="5"/>
  <c r="E7163" i="5" s="1"/>
  <c r="D7162" i="5"/>
  <c r="C7162" i="5"/>
  <c r="E7162" i="5" s="1"/>
  <c r="D7161" i="5"/>
  <c r="C7161" i="5"/>
  <c r="E7161" i="5" s="1"/>
  <c r="D7160" i="5"/>
  <c r="C7160" i="5"/>
  <c r="E7160" i="5" s="1"/>
  <c r="D7159" i="5"/>
  <c r="C7159" i="5"/>
  <c r="E7159" i="5" s="1"/>
  <c r="D7158" i="5"/>
  <c r="C7158" i="5"/>
  <c r="E7158" i="5" s="1"/>
  <c r="D7157" i="5"/>
  <c r="C7157" i="5"/>
  <c r="E7157" i="5" s="1"/>
  <c r="D7156" i="5"/>
  <c r="C7156" i="5"/>
  <c r="E7156" i="5" s="1"/>
  <c r="D7155" i="5"/>
  <c r="C7155" i="5"/>
  <c r="E7155" i="5" s="1"/>
  <c r="D7154" i="5"/>
  <c r="C7154" i="5"/>
  <c r="E7154" i="5" s="1"/>
  <c r="D7153" i="5"/>
  <c r="C7153" i="5"/>
  <c r="E7153" i="5" s="1"/>
  <c r="D7152" i="5"/>
  <c r="C7152" i="5"/>
  <c r="E7152" i="5" s="1"/>
  <c r="D7151" i="5"/>
  <c r="C7151" i="5"/>
  <c r="E7151" i="5" s="1"/>
  <c r="D7150" i="5"/>
  <c r="C7150" i="5"/>
  <c r="E7150" i="5" s="1"/>
  <c r="D7149" i="5"/>
  <c r="C7149" i="5"/>
  <c r="E7149" i="5" s="1"/>
  <c r="D7148" i="5"/>
  <c r="C7148" i="5"/>
  <c r="E7148" i="5" s="1"/>
  <c r="D7147" i="5"/>
  <c r="C7147" i="5"/>
  <c r="E7147" i="5" s="1"/>
  <c r="D7146" i="5"/>
  <c r="C7146" i="5"/>
  <c r="E7146" i="5" s="1"/>
  <c r="D7145" i="5"/>
  <c r="C7145" i="5"/>
  <c r="E7145" i="5" s="1"/>
  <c r="D7144" i="5"/>
  <c r="C7144" i="5"/>
  <c r="E7144" i="5" s="1"/>
  <c r="D7143" i="5"/>
  <c r="C7143" i="5"/>
  <c r="E7143" i="5" s="1"/>
  <c r="D7142" i="5"/>
  <c r="C7142" i="5"/>
  <c r="E7142" i="5" s="1"/>
  <c r="D7141" i="5"/>
  <c r="C7141" i="5"/>
  <c r="E7141" i="5" s="1"/>
  <c r="D7140" i="5"/>
  <c r="C7140" i="5"/>
  <c r="E7140" i="5" s="1"/>
  <c r="D7139" i="5"/>
  <c r="C7139" i="5"/>
  <c r="E7139" i="5" s="1"/>
  <c r="D7138" i="5"/>
  <c r="C7138" i="5"/>
  <c r="E7138" i="5" s="1"/>
  <c r="D7137" i="5"/>
  <c r="C7137" i="5"/>
  <c r="E7137" i="5" s="1"/>
  <c r="D7136" i="5"/>
  <c r="C7136" i="5"/>
  <c r="E7136" i="5" s="1"/>
  <c r="D7135" i="5"/>
  <c r="C7135" i="5"/>
  <c r="E7135" i="5" s="1"/>
  <c r="D7134" i="5"/>
  <c r="C7134" i="5"/>
  <c r="E7134" i="5" s="1"/>
  <c r="D7133" i="5"/>
  <c r="C7133" i="5"/>
  <c r="E7133" i="5" s="1"/>
  <c r="D7132" i="5"/>
  <c r="C7132" i="5"/>
  <c r="E7132" i="5" s="1"/>
  <c r="D7131" i="5"/>
  <c r="C7131" i="5"/>
  <c r="E7131" i="5" s="1"/>
  <c r="D7130" i="5"/>
  <c r="C7130" i="5"/>
  <c r="E7130" i="5" s="1"/>
  <c r="D7129" i="5"/>
  <c r="C7129" i="5"/>
  <c r="E7129" i="5" s="1"/>
  <c r="D7128" i="5"/>
  <c r="C7128" i="5"/>
  <c r="E7128" i="5" s="1"/>
  <c r="D7127" i="5"/>
  <c r="C7127" i="5"/>
  <c r="E7127" i="5" s="1"/>
  <c r="D7126" i="5"/>
  <c r="C7126" i="5"/>
  <c r="E7126" i="5" s="1"/>
  <c r="D7125" i="5"/>
  <c r="C7125" i="5"/>
  <c r="E7125" i="5" s="1"/>
  <c r="D7124" i="5"/>
  <c r="C7124" i="5"/>
  <c r="E7124" i="5" s="1"/>
  <c r="D7123" i="5"/>
  <c r="C7123" i="5"/>
  <c r="E7123" i="5" s="1"/>
  <c r="D7122" i="5"/>
  <c r="C7122" i="5"/>
  <c r="E7122" i="5" s="1"/>
  <c r="D7121" i="5"/>
  <c r="C7121" i="5"/>
  <c r="E7121" i="5" s="1"/>
  <c r="D7120" i="5"/>
  <c r="C7120" i="5"/>
  <c r="E7120" i="5" s="1"/>
  <c r="D7119" i="5"/>
  <c r="C7119" i="5"/>
  <c r="E7119" i="5" s="1"/>
  <c r="D7118" i="5"/>
  <c r="C7118" i="5"/>
  <c r="E7118" i="5" s="1"/>
  <c r="D7117" i="5"/>
  <c r="C7117" i="5"/>
  <c r="E7117" i="5" s="1"/>
  <c r="D7116" i="5"/>
  <c r="C7116" i="5"/>
  <c r="E7116" i="5" s="1"/>
  <c r="D7115" i="5"/>
  <c r="C7115" i="5"/>
  <c r="E7115" i="5" s="1"/>
  <c r="D7114" i="5"/>
  <c r="C7114" i="5"/>
  <c r="E7114" i="5" s="1"/>
  <c r="D7113" i="5"/>
  <c r="C7113" i="5"/>
  <c r="E7113" i="5" s="1"/>
  <c r="D7112" i="5"/>
  <c r="C7112" i="5"/>
  <c r="E7112" i="5" s="1"/>
  <c r="D7111" i="5"/>
  <c r="C7111" i="5"/>
  <c r="E7111" i="5" s="1"/>
  <c r="D7110" i="5"/>
  <c r="C7110" i="5"/>
  <c r="E7110" i="5" s="1"/>
  <c r="D7109" i="5"/>
  <c r="C7109" i="5"/>
  <c r="E7109" i="5" s="1"/>
  <c r="D7108" i="5"/>
  <c r="C7108" i="5"/>
  <c r="E7108" i="5" s="1"/>
  <c r="D7107" i="5"/>
  <c r="C7107" i="5"/>
  <c r="E7107" i="5" s="1"/>
  <c r="D7106" i="5"/>
  <c r="C7106" i="5"/>
  <c r="E7106" i="5" s="1"/>
  <c r="D7105" i="5"/>
  <c r="C7105" i="5"/>
  <c r="E7105" i="5" s="1"/>
  <c r="D7104" i="5"/>
  <c r="C7104" i="5"/>
  <c r="E7104" i="5" s="1"/>
  <c r="D7103" i="5"/>
  <c r="C7103" i="5"/>
  <c r="E7103" i="5" s="1"/>
  <c r="D7102" i="5"/>
  <c r="C7102" i="5"/>
  <c r="E7102" i="5" s="1"/>
  <c r="D7101" i="5"/>
  <c r="C7101" i="5"/>
  <c r="E7101" i="5" s="1"/>
  <c r="D7100" i="5"/>
  <c r="C7100" i="5"/>
  <c r="E7100" i="5" s="1"/>
  <c r="D7099" i="5"/>
  <c r="C7099" i="5"/>
  <c r="E7099" i="5" s="1"/>
  <c r="D7098" i="5"/>
  <c r="C7098" i="5"/>
  <c r="E7098" i="5" s="1"/>
  <c r="D7097" i="5"/>
  <c r="C7097" i="5"/>
  <c r="E7097" i="5" s="1"/>
  <c r="D7096" i="5"/>
  <c r="C7096" i="5"/>
  <c r="E7096" i="5" s="1"/>
  <c r="D7095" i="5"/>
  <c r="C7095" i="5"/>
  <c r="E7095" i="5" s="1"/>
  <c r="D7094" i="5"/>
  <c r="C7094" i="5"/>
  <c r="E7094" i="5" s="1"/>
  <c r="D7093" i="5"/>
  <c r="C7093" i="5"/>
  <c r="E7093" i="5" s="1"/>
  <c r="D7092" i="5"/>
  <c r="C7092" i="5"/>
  <c r="E7092" i="5" s="1"/>
  <c r="D7091" i="5"/>
  <c r="C7091" i="5"/>
  <c r="E7091" i="5" s="1"/>
  <c r="D7090" i="5"/>
  <c r="C7090" i="5"/>
  <c r="E7090" i="5" s="1"/>
  <c r="D7089" i="5"/>
  <c r="C7089" i="5"/>
  <c r="E7089" i="5" s="1"/>
  <c r="D7088" i="5"/>
  <c r="C7088" i="5"/>
  <c r="E7088" i="5" s="1"/>
  <c r="D7087" i="5"/>
  <c r="C7087" i="5"/>
  <c r="E7087" i="5" s="1"/>
  <c r="D7086" i="5"/>
  <c r="C7086" i="5"/>
  <c r="E7086" i="5" s="1"/>
  <c r="D7085" i="5"/>
  <c r="C7085" i="5"/>
  <c r="E7085" i="5" s="1"/>
  <c r="D7084" i="5"/>
  <c r="C7084" i="5"/>
  <c r="E7084" i="5" s="1"/>
  <c r="D7083" i="5"/>
  <c r="C7083" i="5"/>
  <c r="E7083" i="5" s="1"/>
  <c r="D7082" i="5"/>
  <c r="C7082" i="5"/>
  <c r="E7082" i="5" s="1"/>
  <c r="D7081" i="5"/>
  <c r="C7081" i="5"/>
  <c r="E7081" i="5" s="1"/>
  <c r="D7080" i="5"/>
  <c r="C7080" i="5"/>
  <c r="E7080" i="5" s="1"/>
  <c r="D7079" i="5"/>
  <c r="C7079" i="5"/>
  <c r="E7079" i="5" s="1"/>
  <c r="D7078" i="5"/>
  <c r="C7078" i="5"/>
  <c r="E7078" i="5" s="1"/>
  <c r="D7077" i="5"/>
  <c r="C7077" i="5"/>
  <c r="E7077" i="5" s="1"/>
  <c r="D7076" i="5"/>
  <c r="C7076" i="5"/>
  <c r="E7076" i="5" s="1"/>
  <c r="D7075" i="5"/>
  <c r="C7075" i="5"/>
  <c r="E7075" i="5" s="1"/>
  <c r="D7074" i="5"/>
  <c r="C7074" i="5"/>
  <c r="E7074" i="5" s="1"/>
  <c r="D7073" i="5"/>
  <c r="C7073" i="5"/>
  <c r="E7073" i="5" s="1"/>
  <c r="D7072" i="5"/>
  <c r="C7072" i="5"/>
  <c r="E7072" i="5" s="1"/>
  <c r="D7071" i="5"/>
  <c r="C7071" i="5"/>
  <c r="E7071" i="5" s="1"/>
  <c r="D7070" i="5"/>
  <c r="C7070" i="5"/>
  <c r="E7070" i="5" s="1"/>
  <c r="D7069" i="5"/>
  <c r="C7069" i="5"/>
  <c r="E7069" i="5" s="1"/>
  <c r="D7068" i="5"/>
  <c r="C7068" i="5"/>
  <c r="E7068" i="5" s="1"/>
  <c r="D7067" i="5"/>
  <c r="C7067" i="5"/>
  <c r="E7067" i="5" s="1"/>
  <c r="D7066" i="5"/>
  <c r="C7066" i="5"/>
  <c r="E7066" i="5" s="1"/>
  <c r="D7065" i="5"/>
  <c r="C7065" i="5"/>
  <c r="E7065" i="5" s="1"/>
  <c r="D7064" i="5"/>
  <c r="C7064" i="5"/>
  <c r="E7064" i="5" s="1"/>
  <c r="D7063" i="5"/>
  <c r="C7063" i="5"/>
  <c r="E7063" i="5" s="1"/>
  <c r="D7062" i="5"/>
  <c r="C7062" i="5"/>
  <c r="E7062" i="5" s="1"/>
  <c r="D7061" i="5"/>
  <c r="C7061" i="5"/>
  <c r="E7061" i="5" s="1"/>
  <c r="D7060" i="5"/>
  <c r="C7060" i="5"/>
  <c r="E7060" i="5" s="1"/>
  <c r="D7059" i="5"/>
  <c r="C7059" i="5"/>
  <c r="E7059" i="5" s="1"/>
  <c r="D7058" i="5"/>
  <c r="C7058" i="5"/>
  <c r="E7058" i="5" s="1"/>
  <c r="D7057" i="5"/>
  <c r="C7057" i="5"/>
  <c r="E7057" i="5" s="1"/>
  <c r="D7056" i="5"/>
  <c r="C7056" i="5"/>
  <c r="E7056" i="5" s="1"/>
  <c r="D7055" i="5"/>
  <c r="C7055" i="5"/>
  <c r="E7055" i="5" s="1"/>
  <c r="D7054" i="5"/>
  <c r="C7054" i="5"/>
  <c r="E7054" i="5" s="1"/>
  <c r="D7053" i="5"/>
  <c r="C7053" i="5"/>
  <c r="E7053" i="5" s="1"/>
  <c r="D7052" i="5"/>
  <c r="C7052" i="5"/>
  <c r="E7052" i="5" s="1"/>
  <c r="D7051" i="5"/>
  <c r="C7051" i="5"/>
  <c r="E7051" i="5" s="1"/>
  <c r="D7050" i="5"/>
  <c r="C7050" i="5"/>
  <c r="E7050" i="5" s="1"/>
  <c r="D7049" i="5"/>
  <c r="C7049" i="5"/>
  <c r="E7049" i="5" s="1"/>
  <c r="D7048" i="5"/>
  <c r="C7048" i="5"/>
  <c r="E7048" i="5" s="1"/>
  <c r="D7047" i="5"/>
  <c r="C7047" i="5"/>
  <c r="E7047" i="5" s="1"/>
  <c r="D7046" i="5"/>
  <c r="C7046" i="5"/>
  <c r="E7046" i="5" s="1"/>
  <c r="D7045" i="5"/>
  <c r="C7045" i="5"/>
  <c r="E7045" i="5" s="1"/>
  <c r="D7044" i="5"/>
  <c r="C7044" i="5"/>
  <c r="E7044" i="5" s="1"/>
  <c r="D7043" i="5"/>
  <c r="C7043" i="5"/>
  <c r="E7043" i="5" s="1"/>
  <c r="D7042" i="5"/>
  <c r="C7042" i="5"/>
  <c r="E7042" i="5" s="1"/>
  <c r="D7041" i="5"/>
  <c r="C7041" i="5"/>
  <c r="E7041" i="5" s="1"/>
  <c r="D7040" i="5"/>
  <c r="C7040" i="5"/>
  <c r="E7040" i="5" s="1"/>
  <c r="D7039" i="5"/>
  <c r="C7039" i="5"/>
  <c r="E7039" i="5" s="1"/>
  <c r="D7038" i="5"/>
  <c r="C7038" i="5"/>
  <c r="E7038" i="5" s="1"/>
  <c r="D7037" i="5"/>
  <c r="C7037" i="5"/>
  <c r="E7037" i="5" s="1"/>
  <c r="D7036" i="5"/>
  <c r="C7036" i="5"/>
  <c r="E7036" i="5" s="1"/>
  <c r="D7035" i="5"/>
  <c r="C7035" i="5"/>
  <c r="E7035" i="5" s="1"/>
  <c r="D7034" i="5"/>
  <c r="C7034" i="5"/>
  <c r="E7034" i="5" s="1"/>
  <c r="D7033" i="5"/>
  <c r="C7033" i="5"/>
  <c r="E7033" i="5" s="1"/>
  <c r="D7032" i="5"/>
  <c r="C7032" i="5"/>
  <c r="E7032" i="5" s="1"/>
  <c r="D7031" i="5"/>
  <c r="C7031" i="5"/>
  <c r="E7031" i="5" s="1"/>
  <c r="D7030" i="5"/>
  <c r="C7030" i="5"/>
  <c r="E7030" i="5" s="1"/>
  <c r="D7029" i="5"/>
  <c r="C7029" i="5"/>
  <c r="E7029" i="5" s="1"/>
  <c r="D7028" i="5"/>
  <c r="C7028" i="5"/>
  <c r="E7028" i="5" s="1"/>
  <c r="D7027" i="5"/>
  <c r="C7027" i="5"/>
  <c r="E7027" i="5" s="1"/>
  <c r="D7026" i="5"/>
  <c r="C7026" i="5"/>
  <c r="E7026" i="5" s="1"/>
  <c r="D7025" i="5"/>
  <c r="C7025" i="5"/>
  <c r="E7025" i="5" s="1"/>
  <c r="D7024" i="5"/>
  <c r="C7024" i="5"/>
  <c r="E7024" i="5" s="1"/>
  <c r="D7023" i="5"/>
  <c r="C7023" i="5"/>
  <c r="E7023" i="5" s="1"/>
  <c r="D7022" i="5"/>
  <c r="C7022" i="5"/>
  <c r="E7022" i="5" s="1"/>
  <c r="D7021" i="5"/>
  <c r="C7021" i="5"/>
  <c r="E7021" i="5" s="1"/>
  <c r="D7020" i="5"/>
  <c r="C7020" i="5"/>
  <c r="E7020" i="5" s="1"/>
  <c r="D7019" i="5"/>
  <c r="C7019" i="5"/>
  <c r="E7019" i="5" s="1"/>
  <c r="D7018" i="5"/>
  <c r="C7018" i="5"/>
  <c r="E7018" i="5" s="1"/>
  <c r="D7017" i="5"/>
  <c r="C7017" i="5"/>
  <c r="E7017" i="5" s="1"/>
  <c r="D7016" i="5"/>
  <c r="C7016" i="5"/>
  <c r="E7016" i="5" s="1"/>
  <c r="D7015" i="5"/>
  <c r="C7015" i="5"/>
  <c r="E7015" i="5" s="1"/>
  <c r="D7014" i="5"/>
  <c r="C7014" i="5"/>
  <c r="E7014" i="5" s="1"/>
  <c r="D7013" i="5"/>
  <c r="C7013" i="5"/>
  <c r="E7013" i="5" s="1"/>
  <c r="D7012" i="5"/>
  <c r="C7012" i="5"/>
  <c r="E7012" i="5" s="1"/>
  <c r="D7011" i="5"/>
  <c r="C7011" i="5"/>
  <c r="E7011" i="5" s="1"/>
  <c r="D7010" i="5"/>
  <c r="C7010" i="5"/>
  <c r="E7010" i="5" s="1"/>
  <c r="D7009" i="5"/>
  <c r="C7009" i="5"/>
  <c r="E7009" i="5" s="1"/>
  <c r="D7008" i="5"/>
  <c r="C7008" i="5"/>
  <c r="E7008" i="5" s="1"/>
  <c r="D7007" i="5"/>
  <c r="C7007" i="5"/>
  <c r="E7007" i="5" s="1"/>
  <c r="D7006" i="5"/>
  <c r="C7006" i="5"/>
  <c r="E7006" i="5" s="1"/>
  <c r="D7005" i="5"/>
  <c r="C7005" i="5"/>
  <c r="E7005" i="5" s="1"/>
  <c r="D7004" i="5"/>
  <c r="C7004" i="5"/>
  <c r="E7004" i="5" s="1"/>
  <c r="D7003" i="5"/>
  <c r="C7003" i="5"/>
  <c r="E7003" i="5" s="1"/>
  <c r="D7002" i="5"/>
  <c r="C7002" i="5"/>
  <c r="E7002" i="5" s="1"/>
  <c r="D7001" i="5"/>
  <c r="C7001" i="5"/>
  <c r="E7001" i="5" s="1"/>
  <c r="D7000" i="5"/>
  <c r="C7000" i="5"/>
  <c r="E7000" i="5" s="1"/>
  <c r="D6999" i="5"/>
  <c r="C6999" i="5"/>
  <c r="E6999" i="5" s="1"/>
  <c r="D6998" i="5"/>
  <c r="C6998" i="5"/>
  <c r="E6998" i="5" s="1"/>
  <c r="D6997" i="5"/>
  <c r="C6997" i="5"/>
  <c r="E6997" i="5" s="1"/>
  <c r="D6996" i="5"/>
  <c r="C6996" i="5"/>
  <c r="E6996" i="5" s="1"/>
  <c r="D6995" i="5"/>
  <c r="C6995" i="5"/>
  <c r="E6995" i="5" s="1"/>
  <c r="D6994" i="5"/>
  <c r="C6994" i="5"/>
  <c r="E6994" i="5" s="1"/>
  <c r="D6993" i="5"/>
  <c r="C6993" i="5"/>
  <c r="E6993" i="5" s="1"/>
  <c r="D6992" i="5"/>
  <c r="C6992" i="5"/>
  <c r="E6992" i="5" s="1"/>
  <c r="D6991" i="5"/>
  <c r="C6991" i="5"/>
  <c r="E6991" i="5" s="1"/>
  <c r="D6990" i="5"/>
  <c r="C6990" i="5"/>
  <c r="E6990" i="5" s="1"/>
  <c r="D6989" i="5"/>
  <c r="C6989" i="5"/>
  <c r="E6989" i="5" s="1"/>
  <c r="D6988" i="5"/>
  <c r="C6988" i="5"/>
  <c r="E6988" i="5" s="1"/>
  <c r="D6987" i="5"/>
  <c r="C6987" i="5"/>
  <c r="E6987" i="5" s="1"/>
  <c r="D6986" i="5"/>
  <c r="C6986" i="5"/>
  <c r="E6986" i="5" s="1"/>
  <c r="D6985" i="5"/>
  <c r="C6985" i="5"/>
  <c r="E6985" i="5" s="1"/>
  <c r="D6984" i="5"/>
  <c r="C6984" i="5"/>
  <c r="E6984" i="5" s="1"/>
  <c r="D6983" i="5"/>
  <c r="C6983" i="5"/>
  <c r="E6983" i="5" s="1"/>
  <c r="D6982" i="5"/>
  <c r="C6982" i="5"/>
  <c r="E6982" i="5" s="1"/>
  <c r="D6981" i="5"/>
  <c r="C6981" i="5"/>
  <c r="E6981" i="5" s="1"/>
  <c r="D6980" i="5"/>
  <c r="C6980" i="5"/>
  <c r="E6980" i="5" s="1"/>
  <c r="D6979" i="5"/>
  <c r="C6979" i="5"/>
  <c r="E6979" i="5" s="1"/>
  <c r="D6978" i="5"/>
  <c r="C6978" i="5"/>
  <c r="E6978" i="5" s="1"/>
  <c r="D6977" i="5"/>
  <c r="C6977" i="5"/>
  <c r="E6977" i="5" s="1"/>
  <c r="D6976" i="5"/>
  <c r="C6976" i="5"/>
  <c r="E6976" i="5" s="1"/>
  <c r="D6975" i="5"/>
  <c r="C6975" i="5"/>
  <c r="E6975" i="5" s="1"/>
  <c r="D6974" i="5"/>
  <c r="C6974" i="5"/>
  <c r="E6974" i="5" s="1"/>
  <c r="D6973" i="5"/>
  <c r="C6973" i="5"/>
  <c r="E6973" i="5" s="1"/>
  <c r="D6972" i="5"/>
  <c r="C6972" i="5"/>
  <c r="E6972" i="5" s="1"/>
  <c r="D6971" i="5"/>
  <c r="C6971" i="5"/>
  <c r="E6971" i="5" s="1"/>
  <c r="D6970" i="5"/>
  <c r="C6970" i="5"/>
  <c r="E6970" i="5" s="1"/>
  <c r="D6969" i="5"/>
  <c r="C6969" i="5"/>
  <c r="E6969" i="5" s="1"/>
  <c r="D6968" i="5"/>
  <c r="C6968" i="5"/>
  <c r="E6968" i="5" s="1"/>
  <c r="D6967" i="5"/>
  <c r="C6967" i="5"/>
  <c r="E6967" i="5" s="1"/>
  <c r="D6966" i="5"/>
  <c r="C6966" i="5"/>
  <c r="E6966" i="5" s="1"/>
  <c r="D6965" i="5"/>
  <c r="C6965" i="5"/>
  <c r="E6965" i="5" s="1"/>
  <c r="D6964" i="5"/>
  <c r="C6964" i="5"/>
  <c r="E6964" i="5" s="1"/>
  <c r="D6963" i="5"/>
  <c r="C6963" i="5"/>
  <c r="E6963" i="5" s="1"/>
  <c r="D6962" i="5"/>
  <c r="C6962" i="5"/>
  <c r="E6962" i="5" s="1"/>
  <c r="D6961" i="5"/>
  <c r="C6961" i="5"/>
  <c r="E6961" i="5" s="1"/>
  <c r="D6960" i="5"/>
  <c r="C6960" i="5"/>
  <c r="E6960" i="5" s="1"/>
  <c r="D6959" i="5"/>
  <c r="C6959" i="5"/>
  <c r="E6959" i="5" s="1"/>
  <c r="D6958" i="5"/>
  <c r="C6958" i="5"/>
  <c r="E6958" i="5" s="1"/>
  <c r="D6957" i="5"/>
  <c r="C6957" i="5"/>
  <c r="E6957" i="5" s="1"/>
  <c r="D6956" i="5"/>
  <c r="C6956" i="5"/>
  <c r="E6956" i="5" s="1"/>
  <c r="D6955" i="5"/>
  <c r="C6955" i="5"/>
  <c r="E6955" i="5" s="1"/>
  <c r="D6954" i="5"/>
  <c r="C6954" i="5"/>
  <c r="E6954" i="5" s="1"/>
  <c r="D6953" i="5"/>
  <c r="C6953" i="5"/>
  <c r="E6953" i="5" s="1"/>
  <c r="D6952" i="5"/>
  <c r="C6952" i="5"/>
  <c r="E6952" i="5" s="1"/>
  <c r="D6951" i="5"/>
  <c r="C6951" i="5"/>
  <c r="E6951" i="5" s="1"/>
  <c r="D6950" i="5"/>
  <c r="C6950" i="5"/>
  <c r="E6950" i="5" s="1"/>
  <c r="D6949" i="5"/>
  <c r="C6949" i="5"/>
  <c r="E6949" i="5" s="1"/>
  <c r="D6948" i="5"/>
  <c r="C6948" i="5"/>
  <c r="E6948" i="5" s="1"/>
  <c r="D6947" i="5"/>
  <c r="C6947" i="5"/>
  <c r="E6947" i="5" s="1"/>
  <c r="D6946" i="5"/>
  <c r="C6946" i="5"/>
  <c r="E6946" i="5" s="1"/>
  <c r="D6945" i="5"/>
  <c r="C6945" i="5"/>
  <c r="E6945" i="5" s="1"/>
  <c r="D6944" i="5"/>
  <c r="C6944" i="5"/>
  <c r="E6944" i="5" s="1"/>
  <c r="D6943" i="5"/>
  <c r="C6943" i="5"/>
  <c r="E6943" i="5" s="1"/>
  <c r="D6942" i="5"/>
  <c r="C6942" i="5"/>
  <c r="E6942" i="5" s="1"/>
  <c r="D6941" i="5"/>
  <c r="C6941" i="5"/>
  <c r="E6941" i="5" s="1"/>
  <c r="D6940" i="5"/>
  <c r="C6940" i="5"/>
  <c r="E6940" i="5" s="1"/>
  <c r="D6939" i="5"/>
  <c r="C6939" i="5"/>
  <c r="E6939" i="5" s="1"/>
  <c r="D6938" i="5"/>
  <c r="C6938" i="5"/>
  <c r="E6938" i="5" s="1"/>
  <c r="D6937" i="5"/>
  <c r="C6937" i="5"/>
  <c r="E6937" i="5" s="1"/>
  <c r="D6936" i="5"/>
  <c r="C6936" i="5"/>
  <c r="E6936" i="5" s="1"/>
  <c r="D6935" i="5"/>
  <c r="C6935" i="5"/>
  <c r="E6935" i="5" s="1"/>
  <c r="D6934" i="5"/>
  <c r="C6934" i="5"/>
  <c r="E6934" i="5" s="1"/>
  <c r="D6933" i="5"/>
  <c r="C6933" i="5"/>
  <c r="E6933" i="5" s="1"/>
  <c r="D6932" i="5"/>
  <c r="C6932" i="5"/>
  <c r="E6932" i="5" s="1"/>
  <c r="D6931" i="5"/>
  <c r="C6931" i="5"/>
  <c r="E6931" i="5" s="1"/>
  <c r="D6930" i="5"/>
  <c r="C6930" i="5"/>
  <c r="E6930" i="5" s="1"/>
  <c r="D6929" i="5"/>
  <c r="C6929" i="5"/>
  <c r="E6929" i="5" s="1"/>
  <c r="D6928" i="5"/>
  <c r="C6928" i="5"/>
  <c r="E6928" i="5" s="1"/>
  <c r="D6927" i="5"/>
  <c r="C6927" i="5"/>
  <c r="E6927" i="5" s="1"/>
  <c r="D6926" i="5"/>
  <c r="C6926" i="5"/>
  <c r="E6926" i="5" s="1"/>
  <c r="D6925" i="5"/>
  <c r="C6925" i="5"/>
  <c r="E6925" i="5" s="1"/>
  <c r="D6924" i="5"/>
  <c r="C6924" i="5"/>
  <c r="E6924" i="5" s="1"/>
  <c r="D6923" i="5"/>
  <c r="C6923" i="5"/>
  <c r="E6923" i="5" s="1"/>
  <c r="D6922" i="5"/>
  <c r="C6922" i="5"/>
  <c r="E6922" i="5" s="1"/>
  <c r="D6921" i="5"/>
  <c r="C6921" i="5"/>
  <c r="E6921" i="5" s="1"/>
  <c r="D6920" i="5"/>
  <c r="C6920" i="5"/>
  <c r="E6920" i="5" s="1"/>
  <c r="D6919" i="5"/>
  <c r="C6919" i="5"/>
  <c r="E6919" i="5" s="1"/>
  <c r="D6918" i="5"/>
  <c r="C6918" i="5"/>
  <c r="E6918" i="5" s="1"/>
  <c r="D6917" i="5"/>
  <c r="C6917" i="5"/>
  <c r="E6917" i="5" s="1"/>
  <c r="D6916" i="5"/>
  <c r="C6916" i="5"/>
  <c r="E6916" i="5" s="1"/>
  <c r="D6915" i="5"/>
  <c r="C6915" i="5"/>
  <c r="E6915" i="5" s="1"/>
  <c r="D6914" i="5"/>
  <c r="C6914" i="5"/>
  <c r="E6914" i="5" s="1"/>
  <c r="D6913" i="5"/>
  <c r="C6913" i="5"/>
  <c r="E6913" i="5" s="1"/>
  <c r="D6912" i="5"/>
  <c r="C6912" i="5"/>
  <c r="E6912" i="5" s="1"/>
  <c r="D6911" i="5"/>
  <c r="C6911" i="5"/>
  <c r="E6911" i="5" s="1"/>
  <c r="D6910" i="5"/>
  <c r="C6910" i="5"/>
  <c r="E6910" i="5" s="1"/>
  <c r="D6909" i="5"/>
  <c r="C6909" i="5"/>
  <c r="E6909" i="5" s="1"/>
  <c r="D6908" i="5"/>
  <c r="C6908" i="5"/>
  <c r="E6908" i="5" s="1"/>
  <c r="D6907" i="5"/>
  <c r="C6907" i="5"/>
  <c r="E6907" i="5" s="1"/>
  <c r="D6906" i="5"/>
  <c r="C6906" i="5"/>
  <c r="E6906" i="5" s="1"/>
  <c r="D6905" i="5"/>
  <c r="C6905" i="5"/>
  <c r="E6905" i="5" s="1"/>
  <c r="D6904" i="5"/>
  <c r="C6904" i="5"/>
  <c r="E6904" i="5" s="1"/>
  <c r="D6903" i="5"/>
  <c r="C6903" i="5"/>
  <c r="E6903" i="5" s="1"/>
  <c r="D6902" i="5"/>
  <c r="C6902" i="5"/>
  <c r="E6902" i="5" s="1"/>
  <c r="D6901" i="5"/>
  <c r="C6901" i="5"/>
  <c r="E6901" i="5" s="1"/>
  <c r="D6900" i="5"/>
  <c r="C6900" i="5"/>
  <c r="E6900" i="5" s="1"/>
  <c r="D6899" i="5"/>
  <c r="C6899" i="5"/>
  <c r="E6899" i="5" s="1"/>
  <c r="D6898" i="5"/>
  <c r="C6898" i="5"/>
  <c r="E6898" i="5" s="1"/>
  <c r="D6897" i="5"/>
  <c r="C6897" i="5"/>
  <c r="E6897" i="5" s="1"/>
  <c r="D6896" i="5"/>
  <c r="C6896" i="5"/>
  <c r="E6896" i="5" s="1"/>
  <c r="D6895" i="5"/>
  <c r="C6895" i="5"/>
  <c r="E6895" i="5" s="1"/>
  <c r="D6894" i="5"/>
  <c r="C6894" i="5"/>
  <c r="E6894" i="5" s="1"/>
  <c r="D6893" i="5"/>
  <c r="C6893" i="5"/>
  <c r="E6893" i="5" s="1"/>
  <c r="D6892" i="5"/>
  <c r="C6892" i="5"/>
  <c r="E6892" i="5" s="1"/>
  <c r="D6891" i="5"/>
  <c r="C6891" i="5"/>
  <c r="E6891" i="5" s="1"/>
  <c r="D6890" i="5"/>
  <c r="C6890" i="5"/>
  <c r="E6890" i="5" s="1"/>
  <c r="D6889" i="5"/>
  <c r="C6889" i="5"/>
  <c r="E6889" i="5" s="1"/>
  <c r="D6888" i="5"/>
  <c r="C6888" i="5"/>
  <c r="E6888" i="5" s="1"/>
  <c r="D6887" i="5"/>
  <c r="C6887" i="5"/>
  <c r="E6887" i="5" s="1"/>
  <c r="D6886" i="5"/>
  <c r="C6886" i="5"/>
  <c r="E6886" i="5" s="1"/>
  <c r="D6885" i="5"/>
  <c r="C6885" i="5"/>
  <c r="E6885" i="5" s="1"/>
  <c r="D6884" i="5"/>
  <c r="C6884" i="5"/>
  <c r="E6884" i="5" s="1"/>
  <c r="D6883" i="5"/>
  <c r="C6883" i="5"/>
  <c r="E6883" i="5" s="1"/>
  <c r="D6882" i="5"/>
  <c r="C6882" i="5"/>
  <c r="E6882" i="5" s="1"/>
  <c r="D6881" i="5"/>
  <c r="C6881" i="5"/>
  <c r="E6881" i="5" s="1"/>
  <c r="D6880" i="5"/>
  <c r="C6880" i="5"/>
  <c r="E6880" i="5" s="1"/>
  <c r="D6879" i="5"/>
  <c r="C6879" i="5"/>
  <c r="E6879" i="5" s="1"/>
  <c r="D6878" i="5"/>
  <c r="C6878" i="5"/>
  <c r="E6878" i="5" s="1"/>
  <c r="D6877" i="5"/>
  <c r="C6877" i="5"/>
  <c r="E6877" i="5" s="1"/>
  <c r="D6876" i="5"/>
  <c r="C6876" i="5"/>
  <c r="E6876" i="5" s="1"/>
  <c r="D6875" i="5"/>
  <c r="C6875" i="5"/>
  <c r="E6875" i="5" s="1"/>
  <c r="D6874" i="5"/>
  <c r="C6874" i="5"/>
  <c r="E6874" i="5" s="1"/>
  <c r="D6873" i="5"/>
  <c r="C6873" i="5"/>
  <c r="E6873" i="5" s="1"/>
  <c r="D6872" i="5"/>
  <c r="C6872" i="5"/>
  <c r="E6872" i="5" s="1"/>
  <c r="D6871" i="5"/>
  <c r="C6871" i="5"/>
  <c r="E6871" i="5" s="1"/>
  <c r="D6870" i="5"/>
  <c r="C6870" i="5"/>
  <c r="E6870" i="5" s="1"/>
  <c r="D6869" i="5"/>
  <c r="C6869" i="5"/>
  <c r="E6869" i="5" s="1"/>
  <c r="D6868" i="5"/>
  <c r="C6868" i="5"/>
  <c r="E6868" i="5" s="1"/>
  <c r="D6867" i="5"/>
  <c r="C6867" i="5"/>
  <c r="E6867" i="5" s="1"/>
  <c r="D6866" i="5"/>
  <c r="C6866" i="5"/>
  <c r="E6866" i="5" s="1"/>
  <c r="D6865" i="5"/>
  <c r="C6865" i="5"/>
  <c r="E6865" i="5" s="1"/>
  <c r="D6864" i="5"/>
  <c r="C6864" i="5"/>
  <c r="E6864" i="5" s="1"/>
  <c r="D6863" i="5"/>
  <c r="C6863" i="5"/>
  <c r="E6863" i="5" s="1"/>
  <c r="D6862" i="5"/>
  <c r="C6862" i="5"/>
  <c r="E6862" i="5" s="1"/>
  <c r="D6861" i="5"/>
  <c r="C6861" i="5"/>
  <c r="E6861" i="5" s="1"/>
  <c r="D6860" i="5"/>
  <c r="C6860" i="5"/>
  <c r="E6860" i="5" s="1"/>
  <c r="D6859" i="5"/>
  <c r="C6859" i="5"/>
  <c r="E6859" i="5" s="1"/>
  <c r="D6858" i="5"/>
  <c r="C6858" i="5"/>
  <c r="E6858" i="5" s="1"/>
  <c r="D6857" i="5"/>
  <c r="C6857" i="5"/>
  <c r="E6857" i="5" s="1"/>
  <c r="D6856" i="5"/>
  <c r="C6856" i="5"/>
  <c r="E6856" i="5" s="1"/>
  <c r="D6855" i="5"/>
  <c r="C6855" i="5"/>
  <c r="E6855" i="5" s="1"/>
  <c r="D6854" i="5"/>
  <c r="C6854" i="5"/>
  <c r="E6854" i="5" s="1"/>
  <c r="D6853" i="5"/>
  <c r="C6853" i="5"/>
  <c r="E6853" i="5" s="1"/>
  <c r="D6852" i="5"/>
  <c r="C6852" i="5"/>
  <c r="E6852" i="5" s="1"/>
  <c r="D6851" i="5"/>
  <c r="C6851" i="5"/>
  <c r="E6851" i="5" s="1"/>
  <c r="D6850" i="5"/>
  <c r="C6850" i="5"/>
  <c r="E6850" i="5" s="1"/>
  <c r="D6849" i="5"/>
  <c r="C6849" i="5"/>
  <c r="E6849" i="5" s="1"/>
  <c r="D6848" i="5"/>
  <c r="C6848" i="5"/>
  <c r="E6848" i="5" s="1"/>
  <c r="D6847" i="5"/>
  <c r="C6847" i="5"/>
  <c r="E6847" i="5" s="1"/>
  <c r="D6846" i="5"/>
  <c r="C6846" i="5"/>
  <c r="E6846" i="5" s="1"/>
  <c r="D6845" i="5"/>
  <c r="C6845" i="5"/>
  <c r="E6845" i="5" s="1"/>
  <c r="D6844" i="5"/>
  <c r="C6844" i="5"/>
  <c r="E6844" i="5" s="1"/>
  <c r="D6843" i="5"/>
  <c r="C6843" i="5"/>
  <c r="E6843" i="5" s="1"/>
  <c r="D6842" i="5"/>
  <c r="C6842" i="5"/>
  <c r="E6842" i="5" s="1"/>
  <c r="D6841" i="5"/>
  <c r="C6841" i="5"/>
  <c r="E6841" i="5" s="1"/>
  <c r="D6840" i="5"/>
  <c r="C6840" i="5"/>
  <c r="E6840" i="5" s="1"/>
  <c r="D6839" i="5"/>
  <c r="C6839" i="5"/>
  <c r="E6839" i="5" s="1"/>
  <c r="D6838" i="5"/>
  <c r="C6838" i="5"/>
  <c r="E6838" i="5" s="1"/>
  <c r="D6837" i="5"/>
  <c r="C6837" i="5"/>
  <c r="E6837" i="5" s="1"/>
  <c r="D6836" i="5"/>
  <c r="C6836" i="5"/>
  <c r="E6836" i="5" s="1"/>
  <c r="D6835" i="5"/>
  <c r="C6835" i="5"/>
  <c r="E6835" i="5" s="1"/>
  <c r="D6834" i="5"/>
  <c r="C6834" i="5"/>
  <c r="E6834" i="5" s="1"/>
  <c r="D6833" i="5"/>
  <c r="C6833" i="5"/>
  <c r="E6833" i="5" s="1"/>
  <c r="D6832" i="5"/>
  <c r="C6832" i="5"/>
  <c r="E6832" i="5" s="1"/>
  <c r="D6831" i="5"/>
  <c r="C6831" i="5"/>
  <c r="E6831" i="5" s="1"/>
  <c r="D6830" i="5"/>
  <c r="C6830" i="5"/>
  <c r="E6830" i="5" s="1"/>
  <c r="D6829" i="5"/>
  <c r="C6829" i="5"/>
  <c r="E6829" i="5" s="1"/>
  <c r="D6828" i="5"/>
  <c r="C6828" i="5"/>
  <c r="E6828" i="5" s="1"/>
  <c r="D6827" i="5"/>
  <c r="C6827" i="5"/>
  <c r="E6827" i="5" s="1"/>
  <c r="D6826" i="5"/>
  <c r="C6826" i="5"/>
  <c r="E6826" i="5" s="1"/>
  <c r="D6825" i="5"/>
  <c r="C6825" i="5"/>
  <c r="E6825" i="5" s="1"/>
  <c r="D6824" i="5"/>
  <c r="C6824" i="5"/>
  <c r="E6824" i="5" s="1"/>
  <c r="D6823" i="5"/>
  <c r="C6823" i="5"/>
  <c r="E6823" i="5" s="1"/>
  <c r="D6822" i="5"/>
  <c r="C6822" i="5"/>
  <c r="E6822" i="5" s="1"/>
  <c r="D6821" i="5"/>
  <c r="C6821" i="5"/>
  <c r="E6821" i="5" s="1"/>
  <c r="D6820" i="5"/>
  <c r="C6820" i="5"/>
  <c r="E6820" i="5" s="1"/>
  <c r="D6819" i="5"/>
  <c r="C6819" i="5"/>
  <c r="E6819" i="5" s="1"/>
  <c r="D6818" i="5"/>
  <c r="C6818" i="5"/>
  <c r="E6818" i="5" s="1"/>
  <c r="D6817" i="5"/>
  <c r="C6817" i="5"/>
  <c r="E6817" i="5" s="1"/>
  <c r="D6816" i="5"/>
  <c r="C6816" i="5"/>
  <c r="E6816" i="5" s="1"/>
  <c r="D6815" i="5"/>
  <c r="C6815" i="5"/>
  <c r="E6815" i="5" s="1"/>
  <c r="D6814" i="5"/>
  <c r="C6814" i="5"/>
  <c r="E6814" i="5" s="1"/>
  <c r="D6813" i="5"/>
  <c r="C6813" i="5"/>
  <c r="E6813" i="5" s="1"/>
  <c r="D6812" i="5"/>
  <c r="C6812" i="5"/>
  <c r="E6812" i="5" s="1"/>
  <c r="D6811" i="5"/>
  <c r="C6811" i="5"/>
  <c r="E6811" i="5" s="1"/>
  <c r="D6810" i="5"/>
  <c r="C6810" i="5"/>
  <c r="E6810" i="5" s="1"/>
  <c r="D6809" i="5"/>
  <c r="C6809" i="5"/>
  <c r="E6809" i="5" s="1"/>
  <c r="D6808" i="5"/>
  <c r="C6808" i="5"/>
  <c r="E6808" i="5" s="1"/>
  <c r="D6807" i="5"/>
  <c r="C6807" i="5"/>
  <c r="E6807" i="5" s="1"/>
  <c r="D6806" i="5"/>
  <c r="C6806" i="5"/>
  <c r="E6806" i="5" s="1"/>
  <c r="D6805" i="5"/>
  <c r="C6805" i="5"/>
  <c r="E6805" i="5" s="1"/>
  <c r="D6804" i="5"/>
  <c r="C6804" i="5"/>
  <c r="E6804" i="5" s="1"/>
  <c r="D6803" i="5"/>
  <c r="C6803" i="5"/>
  <c r="E6803" i="5" s="1"/>
  <c r="D6802" i="5"/>
  <c r="C6802" i="5"/>
  <c r="E6802" i="5" s="1"/>
  <c r="D6801" i="5"/>
  <c r="C6801" i="5"/>
  <c r="E6801" i="5" s="1"/>
  <c r="D6800" i="5"/>
  <c r="C6800" i="5"/>
  <c r="E6800" i="5" s="1"/>
  <c r="D6799" i="5"/>
  <c r="C6799" i="5"/>
  <c r="E6799" i="5" s="1"/>
  <c r="D6798" i="5"/>
  <c r="C6798" i="5"/>
  <c r="E6798" i="5" s="1"/>
  <c r="D6797" i="5"/>
  <c r="C6797" i="5"/>
  <c r="E6797" i="5" s="1"/>
  <c r="D6796" i="5"/>
  <c r="C6796" i="5"/>
  <c r="E6796" i="5" s="1"/>
  <c r="D6795" i="5"/>
  <c r="C6795" i="5"/>
  <c r="E6795" i="5" s="1"/>
  <c r="D6794" i="5"/>
  <c r="C6794" i="5"/>
  <c r="E6794" i="5" s="1"/>
  <c r="D6793" i="5"/>
  <c r="C6793" i="5"/>
  <c r="E6793" i="5" s="1"/>
  <c r="D6792" i="5"/>
  <c r="C6792" i="5"/>
  <c r="E6792" i="5" s="1"/>
  <c r="D6791" i="5"/>
  <c r="C6791" i="5"/>
  <c r="E6791" i="5" s="1"/>
  <c r="D6790" i="5"/>
  <c r="C6790" i="5"/>
  <c r="E6790" i="5" s="1"/>
  <c r="D6789" i="5"/>
  <c r="C6789" i="5"/>
  <c r="E6789" i="5" s="1"/>
  <c r="D6788" i="5"/>
  <c r="C6788" i="5"/>
  <c r="E6788" i="5" s="1"/>
  <c r="D6787" i="5"/>
  <c r="C6787" i="5"/>
  <c r="E6787" i="5" s="1"/>
  <c r="D6786" i="5"/>
  <c r="C6786" i="5"/>
  <c r="E6786" i="5" s="1"/>
  <c r="D6785" i="5"/>
  <c r="C6785" i="5"/>
  <c r="E6785" i="5" s="1"/>
  <c r="D6784" i="5"/>
  <c r="C6784" i="5"/>
  <c r="E6784" i="5" s="1"/>
  <c r="D6783" i="5"/>
  <c r="C6783" i="5"/>
  <c r="E6783" i="5" s="1"/>
  <c r="D6782" i="5"/>
  <c r="C6782" i="5"/>
  <c r="E6782" i="5" s="1"/>
  <c r="D6781" i="5"/>
  <c r="C6781" i="5"/>
  <c r="E6781" i="5" s="1"/>
  <c r="D6780" i="5"/>
  <c r="C6780" i="5"/>
  <c r="E6780" i="5" s="1"/>
  <c r="D6779" i="5"/>
  <c r="C6779" i="5"/>
  <c r="E6779" i="5" s="1"/>
  <c r="D6778" i="5"/>
  <c r="C6778" i="5"/>
  <c r="E6778" i="5" s="1"/>
  <c r="D6777" i="5"/>
  <c r="C6777" i="5"/>
  <c r="E6777" i="5" s="1"/>
  <c r="D6776" i="5"/>
  <c r="C6776" i="5"/>
  <c r="E6776" i="5" s="1"/>
  <c r="D6775" i="5"/>
  <c r="C6775" i="5"/>
  <c r="E6775" i="5" s="1"/>
  <c r="D6774" i="5"/>
  <c r="C6774" i="5"/>
  <c r="E6774" i="5" s="1"/>
  <c r="D6773" i="5"/>
  <c r="C6773" i="5"/>
  <c r="E6773" i="5" s="1"/>
  <c r="D6772" i="5"/>
  <c r="C6772" i="5"/>
  <c r="E6772" i="5" s="1"/>
  <c r="D6771" i="5"/>
  <c r="C6771" i="5"/>
  <c r="E6771" i="5" s="1"/>
  <c r="D6770" i="5"/>
  <c r="C6770" i="5"/>
  <c r="E6770" i="5" s="1"/>
  <c r="D6769" i="5"/>
  <c r="C6769" i="5"/>
  <c r="E6769" i="5" s="1"/>
  <c r="D6768" i="5"/>
  <c r="C6768" i="5"/>
  <c r="E6768" i="5" s="1"/>
  <c r="D6767" i="5"/>
  <c r="C6767" i="5"/>
  <c r="E6767" i="5" s="1"/>
  <c r="D6766" i="5"/>
  <c r="C6766" i="5"/>
  <c r="E6766" i="5" s="1"/>
  <c r="D6765" i="5"/>
  <c r="C6765" i="5"/>
  <c r="E6765" i="5" s="1"/>
  <c r="D6764" i="5"/>
  <c r="C6764" i="5"/>
  <c r="E6764" i="5" s="1"/>
  <c r="D6763" i="5"/>
  <c r="C6763" i="5"/>
  <c r="E6763" i="5" s="1"/>
  <c r="D6762" i="5"/>
  <c r="C6762" i="5"/>
  <c r="E6762" i="5" s="1"/>
  <c r="D6761" i="5"/>
  <c r="C6761" i="5"/>
  <c r="E6761" i="5" s="1"/>
  <c r="D6760" i="5"/>
  <c r="C6760" i="5"/>
  <c r="E6760" i="5" s="1"/>
  <c r="D6759" i="5"/>
  <c r="C6759" i="5"/>
  <c r="E6759" i="5" s="1"/>
  <c r="D6758" i="5"/>
  <c r="C6758" i="5"/>
  <c r="E6758" i="5" s="1"/>
  <c r="D6757" i="5"/>
  <c r="C6757" i="5"/>
  <c r="E6757" i="5" s="1"/>
  <c r="D6756" i="5"/>
  <c r="C6756" i="5"/>
  <c r="E6756" i="5" s="1"/>
  <c r="D6755" i="5"/>
  <c r="C6755" i="5"/>
  <c r="E6755" i="5" s="1"/>
  <c r="D6754" i="5"/>
  <c r="C6754" i="5"/>
  <c r="E6754" i="5" s="1"/>
  <c r="D6753" i="5"/>
  <c r="C6753" i="5"/>
  <c r="E6753" i="5" s="1"/>
  <c r="D6752" i="5"/>
  <c r="C6752" i="5"/>
  <c r="E6752" i="5" s="1"/>
  <c r="D6751" i="5"/>
  <c r="C6751" i="5"/>
  <c r="E6751" i="5" s="1"/>
  <c r="D6750" i="5"/>
  <c r="C6750" i="5"/>
  <c r="E6750" i="5" s="1"/>
  <c r="D6749" i="5"/>
  <c r="C6749" i="5"/>
  <c r="E6749" i="5" s="1"/>
  <c r="D6748" i="5"/>
  <c r="C6748" i="5"/>
  <c r="E6748" i="5" s="1"/>
  <c r="D6747" i="5"/>
  <c r="C6747" i="5"/>
  <c r="E6747" i="5" s="1"/>
  <c r="D6746" i="5"/>
  <c r="C6746" i="5"/>
  <c r="E6746" i="5" s="1"/>
  <c r="D6745" i="5"/>
  <c r="C6745" i="5"/>
  <c r="E6745" i="5" s="1"/>
  <c r="D6744" i="5"/>
  <c r="C6744" i="5"/>
  <c r="E6744" i="5" s="1"/>
  <c r="D6743" i="5"/>
  <c r="C6743" i="5"/>
  <c r="E6743" i="5" s="1"/>
  <c r="D6742" i="5"/>
  <c r="C6742" i="5"/>
  <c r="E6742" i="5" s="1"/>
  <c r="D6741" i="5"/>
  <c r="C6741" i="5"/>
  <c r="E6741" i="5" s="1"/>
  <c r="D6740" i="5"/>
  <c r="C6740" i="5"/>
  <c r="E6740" i="5" s="1"/>
  <c r="D6739" i="5"/>
  <c r="C6739" i="5"/>
  <c r="E6739" i="5" s="1"/>
  <c r="D6738" i="5"/>
  <c r="C6738" i="5"/>
  <c r="E6738" i="5" s="1"/>
  <c r="D6737" i="5"/>
  <c r="C6737" i="5"/>
  <c r="E6737" i="5" s="1"/>
  <c r="D6736" i="5"/>
  <c r="C6736" i="5"/>
  <c r="E6736" i="5" s="1"/>
  <c r="D6735" i="5"/>
  <c r="C6735" i="5"/>
  <c r="E6735" i="5" s="1"/>
  <c r="D6734" i="5"/>
  <c r="C6734" i="5"/>
  <c r="E6734" i="5" s="1"/>
  <c r="D6733" i="5"/>
  <c r="C6733" i="5"/>
  <c r="E6733" i="5" s="1"/>
  <c r="D6732" i="5"/>
  <c r="C6732" i="5"/>
  <c r="E6732" i="5" s="1"/>
  <c r="D6731" i="5"/>
  <c r="C6731" i="5"/>
  <c r="E6731" i="5" s="1"/>
  <c r="D6730" i="5"/>
  <c r="C6730" i="5"/>
  <c r="E6730" i="5" s="1"/>
  <c r="D6729" i="5"/>
  <c r="C6729" i="5"/>
  <c r="E6729" i="5" s="1"/>
  <c r="D6728" i="5"/>
  <c r="C6728" i="5"/>
  <c r="E6728" i="5" s="1"/>
  <c r="D6727" i="5"/>
  <c r="C6727" i="5"/>
  <c r="E6727" i="5" s="1"/>
  <c r="D6726" i="5"/>
  <c r="C6726" i="5"/>
  <c r="E6726" i="5" s="1"/>
  <c r="D6725" i="5"/>
  <c r="C6725" i="5"/>
  <c r="E6725" i="5" s="1"/>
  <c r="D6724" i="5"/>
  <c r="C6724" i="5"/>
  <c r="E6724" i="5" s="1"/>
  <c r="D6723" i="5"/>
  <c r="C6723" i="5"/>
  <c r="E6723" i="5" s="1"/>
  <c r="D6722" i="5"/>
  <c r="C6722" i="5"/>
  <c r="E6722" i="5" s="1"/>
  <c r="D6721" i="5"/>
  <c r="C6721" i="5"/>
  <c r="E6721" i="5" s="1"/>
  <c r="D6720" i="5"/>
  <c r="C6720" i="5"/>
  <c r="E6720" i="5" s="1"/>
  <c r="D6719" i="5"/>
  <c r="C6719" i="5"/>
  <c r="E6719" i="5" s="1"/>
  <c r="D6718" i="5"/>
  <c r="C6718" i="5"/>
  <c r="E6718" i="5" s="1"/>
  <c r="D6717" i="5"/>
  <c r="C6717" i="5"/>
  <c r="E6717" i="5" s="1"/>
  <c r="D6716" i="5"/>
  <c r="C6716" i="5"/>
  <c r="E6716" i="5" s="1"/>
  <c r="D6715" i="5"/>
  <c r="C6715" i="5"/>
  <c r="E6715" i="5" s="1"/>
  <c r="D6714" i="5"/>
  <c r="C6714" i="5"/>
  <c r="E6714" i="5" s="1"/>
  <c r="D6713" i="5"/>
  <c r="C6713" i="5"/>
  <c r="E6713" i="5" s="1"/>
  <c r="D6712" i="5"/>
  <c r="C6712" i="5"/>
  <c r="E6712" i="5" s="1"/>
  <c r="D6711" i="5"/>
  <c r="C6711" i="5"/>
  <c r="E6711" i="5" s="1"/>
  <c r="D6710" i="5"/>
  <c r="C6710" i="5"/>
  <c r="E6710" i="5" s="1"/>
  <c r="D6709" i="5"/>
  <c r="C6709" i="5"/>
  <c r="E6709" i="5" s="1"/>
  <c r="D6708" i="5"/>
  <c r="C6708" i="5"/>
  <c r="E6708" i="5" s="1"/>
  <c r="D6707" i="5"/>
  <c r="C6707" i="5"/>
  <c r="E6707" i="5" s="1"/>
  <c r="D6706" i="5"/>
  <c r="C6706" i="5"/>
  <c r="E6706" i="5" s="1"/>
  <c r="D6705" i="5"/>
  <c r="C6705" i="5"/>
  <c r="E6705" i="5" s="1"/>
  <c r="D6704" i="5"/>
  <c r="C6704" i="5"/>
  <c r="E6704" i="5" s="1"/>
  <c r="D6703" i="5"/>
  <c r="C6703" i="5"/>
  <c r="E6703" i="5" s="1"/>
  <c r="D6702" i="5"/>
  <c r="C6702" i="5"/>
  <c r="E6702" i="5" s="1"/>
  <c r="D6701" i="5"/>
  <c r="C6701" i="5"/>
  <c r="E6701" i="5" s="1"/>
  <c r="D6700" i="5"/>
  <c r="C6700" i="5"/>
  <c r="E6700" i="5" s="1"/>
  <c r="D6699" i="5"/>
  <c r="C6699" i="5"/>
  <c r="E6699" i="5" s="1"/>
  <c r="D6698" i="5"/>
  <c r="C6698" i="5"/>
  <c r="E6698" i="5" s="1"/>
  <c r="D6697" i="5"/>
  <c r="C6697" i="5"/>
  <c r="E6697" i="5" s="1"/>
  <c r="D6696" i="5"/>
  <c r="C6696" i="5"/>
  <c r="E6696" i="5" s="1"/>
  <c r="D6695" i="5"/>
  <c r="C6695" i="5"/>
  <c r="E6695" i="5" s="1"/>
  <c r="D6694" i="5"/>
  <c r="C6694" i="5"/>
  <c r="E6694" i="5" s="1"/>
  <c r="D6693" i="5"/>
  <c r="C6693" i="5"/>
  <c r="E6693" i="5" s="1"/>
  <c r="D6692" i="5"/>
  <c r="C6692" i="5"/>
  <c r="E6692" i="5" s="1"/>
  <c r="D6691" i="5"/>
  <c r="C6691" i="5"/>
  <c r="E6691" i="5" s="1"/>
  <c r="D6690" i="5"/>
  <c r="C6690" i="5"/>
  <c r="E6690" i="5" s="1"/>
  <c r="D6689" i="5"/>
  <c r="C6689" i="5"/>
  <c r="E6689" i="5" s="1"/>
  <c r="D6688" i="5"/>
  <c r="C6688" i="5"/>
  <c r="E6688" i="5" s="1"/>
  <c r="D6687" i="5"/>
  <c r="C6687" i="5"/>
  <c r="E6687" i="5" s="1"/>
  <c r="D6686" i="5"/>
  <c r="C6686" i="5"/>
  <c r="E6686" i="5" s="1"/>
  <c r="D6685" i="5"/>
  <c r="C6685" i="5"/>
  <c r="E6685" i="5" s="1"/>
  <c r="D6684" i="5"/>
  <c r="C6684" i="5"/>
  <c r="E6684" i="5" s="1"/>
  <c r="D6683" i="5"/>
  <c r="C6683" i="5"/>
  <c r="E6683" i="5" s="1"/>
  <c r="D6682" i="5"/>
  <c r="C6682" i="5"/>
  <c r="E6682" i="5" s="1"/>
  <c r="D6681" i="5"/>
  <c r="C6681" i="5"/>
  <c r="E6681" i="5" s="1"/>
  <c r="D6680" i="5"/>
  <c r="C6680" i="5"/>
  <c r="E6680" i="5" s="1"/>
  <c r="D6679" i="5"/>
  <c r="C6679" i="5"/>
  <c r="E6679" i="5" s="1"/>
  <c r="D6678" i="5"/>
  <c r="C6678" i="5"/>
  <c r="E6678" i="5" s="1"/>
  <c r="D6677" i="5"/>
  <c r="C6677" i="5"/>
  <c r="E6677" i="5" s="1"/>
  <c r="D6676" i="5"/>
  <c r="C6676" i="5"/>
  <c r="E6676" i="5" s="1"/>
  <c r="D6675" i="5"/>
  <c r="C6675" i="5"/>
  <c r="E6675" i="5" s="1"/>
  <c r="D6674" i="5"/>
  <c r="C6674" i="5"/>
  <c r="E6674" i="5" s="1"/>
  <c r="D6673" i="5"/>
  <c r="C6673" i="5"/>
  <c r="E6673" i="5" s="1"/>
  <c r="D6672" i="5"/>
  <c r="C6672" i="5"/>
  <c r="E6672" i="5" s="1"/>
  <c r="D6671" i="5"/>
  <c r="C6671" i="5"/>
  <c r="E6671" i="5" s="1"/>
  <c r="D6670" i="5"/>
  <c r="C6670" i="5"/>
  <c r="E6670" i="5" s="1"/>
  <c r="D6669" i="5"/>
  <c r="C6669" i="5"/>
  <c r="E6669" i="5" s="1"/>
  <c r="D6668" i="5"/>
  <c r="C6668" i="5"/>
  <c r="E6668" i="5" s="1"/>
  <c r="D6667" i="5"/>
  <c r="C6667" i="5"/>
  <c r="E6667" i="5" s="1"/>
  <c r="D6666" i="5"/>
  <c r="C6666" i="5"/>
  <c r="E6666" i="5" s="1"/>
  <c r="D6665" i="5"/>
  <c r="C6665" i="5"/>
  <c r="E6665" i="5" s="1"/>
  <c r="D6664" i="5"/>
  <c r="C6664" i="5"/>
  <c r="E6664" i="5" s="1"/>
  <c r="D6663" i="5"/>
  <c r="C6663" i="5"/>
  <c r="E6663" i="5" s="1"/>
  <c r="D6662" i="5"/>
  <c r="C6662" i="5"/>
  <c r="E6662" i="5" s="1"/>
  <c r="D6661" i="5"/>
  <c r="C6661" i="5"/>
  <c r="E6661" i="5" s="1"/>
  <c r="D6660" i="5"/>
  <c r="C6660" i="5"/>
  <c r="E6660" i="5" s="1"/>
  <c r="D6659" i="5"/>
  <c r="C6659" i="5"/>
  <c r="E6659" i="5" s="1"/>
  <c r="D6658" i="5"/>
  <c r="C6658" i="5"/>
  <c r="E6658" i="5" s="1"/>
  <c r="D6657" i="5"/>
  <c r="C6657" i="5"/>
  <c r="E6657" i="5" s="1"/>
  <c r="D6656" i="5"/>
  <c r="C6656" i="5"/>
  <c r="E6656" i="5" s="1"/>
  <c r="D6655" i="5"/>
  <c r="C6655" i="5"/>
  <c r="E6655" i="5" s="1"/>
  <c r="D6654" i="5"/>
  <c r="C6654" i="5"/>
  <c r="E6654" i="5" s="1"/>
  <c r="D6653" i="5"/>
  <c r="C6653" i="5"/>
  <c r="E6653" i="5" s="1"/>
  <c r="D6652" i="5"/>
  <c r="C6652" i="5"/>
  <c r="E6652" i="5" s="1"/>
  <c r="D6651" i="5"/>
  <c r="C6651" i="5"/>
  <c r="E6651" i="5" s="1"/>
  <c r="D6650" i="5"/>
  <c r="C6650" i="5"/>
  <c r="E6650" i="5" s="1"/>
  <c r="D6649" i="5"/>
  <c r="C6649" i="5"/>
  <c r="E6649" i="5" s="1"/>
  <c r="D6648" i="5"/>
  <c r="C6648" i="5"/>
  <c r="E6648" i="5" s="1"/>
  <c r="D6647" i="5"/>
  <c r="C6647" i="5"/>
  <c r="E6647" i="5" s="1"/>
  <c r="D6646" i="5"/>
  <c r="C6646" i="5"/>
  <c r="E6646" i="5" s="1"/>
  <c r="D6645" i="5"/>
  <c r="C6645" i="5"/>
  <c r="E6645" i="5" s="1"/>
  <c r="D6644" i="5"/>
  <c r="C6644" i="5"/>
  <c r="E6644" i="5" s="1"/>
  <c r="D6643" i="5"/>
  <c r="C6643" i="5"/>
  <c r="E6643" i="5" s="1"/>
  <c r="D6642" i="5"/>
  <c r="C6642" i="5"/>
  <c r="E6642" i="5" s="1"/>
  <c r="D6641" i="5"/>
  <c r="C6641" i="5"/>
  <c r="E6641" i="5" s="1"/>
  <c r="D6640" i="5"/>
  <c r="C6640" i="5"/>
  <c r="E6640" i="5" s="1"/>
  <c r="D6639" i="5"/>
  <c r="C6639" i="5"/>
  <c r="E6639" i="5" s="1"/>
  <c r="D6638" i="5"/>
  <c r="C6638" i="5"/>
  <c r="E6638" i="5" s="1"/>
  <c r="D6637" i="5"/>
  <c r="C6637" i="5"/>
  <c r="E6637" i="5" s="1"/>
  <c r="D6636" i="5"/>
  <c r="C6636" i="5"/>
  <c r="E6636" i="5" s="1"/>
  <c r="D6635" i="5"/>
  <c r="C6635" i="5"/>
  <c r="E6635" i="5" s="1"/>
  <c r="D6634" i="5"/>
  <c r="C6634" i="5"/>
  <c r="E6634" i="5" s="1"/>
  <c r="D6633" i="5"/>
  <c r="C6633" i="5"/>
  <c r="E6633" i="5" s="1"/>
  <c r="D6632" i="5"/>
  <c r="C6632" i="5"/>
  <c r="E6632" i="5" s="1"/>
  <c r="D6631" i="5"/>
  <c r="C6631" i="5"/>
  <c r="E6631" i="5" s="1"/>
  <c r="D6630" i="5"/>
  <c r="C6630" i="5"/>
  <c r="E6630" i="5" s="1"/>
  <c r="D6629" i="5"/>
  <c r="C6629" i="5"/>
  <c r="E6629" i="5" s="1"/>
  <c r="D6628" i="5"/>
  <c r="C6628" i="5"/>
  <c r="E6628" i="5" s="1"/>
  <c r="D6627" i="5"/>
  <c r="C6627" i="5"/>
  <c r="E6627" i="5" s="1"/>
  <c r="D6626" i="5"/>
  <c r="C6626" i="5"/>
  <c r="E6626" i="5" s="1"/>
  <c r="D6625" i="5"/>
  <c r="C6625" i="5"/>
  <c r="E6625" i="5" s="1"/>
  <c r="D6624" i="5"/>
  <c r="C6624" i="5"/>
  <c r="E6624" i="5" s="1"/>
  <c r="D6623" i="5"/>
  <c r="C6623" i="5"/>
  <c r="E6623" i="5" s="1"/>
  <c r="D6622" i="5"/>
  <c r="C6622" i="5"/>
  <c r="E6622" i="5" s="1"/>
  <c r="D6621" i="5"/>
  <c r="C6621" i="5"/>
  <c r="E6621" i="5" s="1"/>
  <c r="D6620" i="5"/>
  <c r="C6620" i="5"/>
  <c r="E6620" i="5" s="1"/>
  <c r="D6619" i="5"/>
  <c r="C6619" i="5"/>
  <c r="E6619" i="5" s="1"/>
  <c r="D6618" i="5"/>
  <c r="C6618" i="5"/>
  <c r="E6618" i="5" s="1"/>
  <c r="D6617" i="5"/>
  <c r="C6617" i="5"/>
  <c r="E6617" i="5" s="1"/>
  <c r="D6616" i="5"/>
  <c r="C6616" i="5"/>
  <c r="E6616" i="5" s="1"/>
  <c r="D6615" i="5"/>
  <c r="C6615" i="5"/>
  <c r="E6615" i="5" s="1"/>
  <c r="D6614" i="5"/>
  <c r="C6614" i="5"/>
  <c r="E6614" i="5" s="1"/>
  <c r="D6613" i="5"/>
  <c r="C6613" i="5"/>
  <c r="E6613" i="5" s="1"/>
  <c r="D6612" i="5"/>
  <c r="C6612" i="5"/>
  <c r="E6612" i="5" s="1"/>
  <c r="D6611" i="5"/>
  <c r="C6611" i="5"/>
  <c r="E6611" i="5" s="1"/>
  <c r="D6610" i="5"/>
  <c r="C6610" i="5"/>
  <c r="E6610" i="5" s="1"/>
  <c r="D6609" i="5"/>
  <c r="C6609" i="5"/>
  <c r="E6609" i="5" s="1"/>
  <c r="D6608" i="5"/>
  <c r="C6608" i="5"/>
  <c r="E6608" i="5" s="1"/>
  <c r="D6607" i="5"/>
  <c r="C6607" i="5"/>
  <c r="E6607" i="5" s="1"/>
  <c r="D6606" i="5"/>
  <c r="C6606" i="5"/>
  <c r="E6606" i="5" s="1"/>
  <c r="D6605" i="5"/>
  <c r="C6605" i="5"/>
  <c r="E6605" i="5" s="1"/>
  <c r="D6604" i="5"/>
  <c r="C6604" i="5"/>
  <c r="E6604" i="5" s="1"/>
  <c r="D6603" i="5"/>
  <c r="C6603" i="5"/>
  <c r="E6603" i="5" s="1"/>
  <c r="D6602" i="5"/>
  <c r="C6602" i="5"/>
  <c r="E6602" i="5" s="1"/>
  <c r="D6601" i="5"/>
  <c r="C6601" i="5"/>
  <c r="E6601" i="5" s="1"/>
  <c r="D6600" i="5"/>
  <c r="C6600" i="5"/>
  <c r="E6600" i="5" s="1"/>
  <c r="D6599" i="5"/>
  <c r="C6599" i="5"/>
  <c r="E6599" i="5" s="1"/>
  <c r="D6598" i="5"/>
  <c r="C6598" i="5"/>
  <c r="E6598" i="5" s="1"/>
  <c r="D6597" i="5"/>
  <c r="C6597" i="5"/>
  <c r="E6597" i="5" s="1"/>
  <c r="D6596" i="5"/>
  <c r="C6596" i="5"/>
  <c r="E6596" i="5" s="1"/>
  <c r="D6595" i="5"/>
  <c r="C6595" i="5"/>
  <c r="E6595" i="5" s="1"/>
  <c r="D6594" i="5"/>
  <c r="C6594" i="5"/>
  <c r="E6594" i="5" s="1"/>
  <c r="D6593" i="5"/>
  <c r="C6593" i="5"/>
  <c r="E6593" i="5" s="1"/>
  <c r="D6592" i="5"/>
  <c r="C6592" i="5"/>
  <c r="E6592" i="5" s="1"/>
  <c r="D6591" i="5"/>
  <c r="C6591" i="5"/>
  <c r="E6591" i="5" s="1"/>
  <c r="D6590" i="5"/>
  <c r="C6590" i="5"/>
  <c r="E6590" i="5" s="1"/>
  <c r="D6589" i="5"/>
  <c r="C6589" i="5"/>
  <c r="E6589" i="5" s="1"/>
  <c r="D6588" i="5"/>
  <c r="C6588" i="5"/>
  <c r="E6588" i="5" s="1"/>
  <c r="D6587" i="5"/>
  <c r="C6587" i="5"/>
  <c r="E6587" i="5" s="1"/>
  <c r="D6586" i="5"/>
  <c r="C6586" i="5"/>
  <c r="E6586" i="5" s="1"/>
  <c r="D6585" i="5"/>
  <c r="C6585" i="5"/>
  <c r="E6585" i="5" s="1"/>
  <c r="D6584" i="5"/>
  <c r="C6584" i="5"/>
  <c r="E6584" i="5" s="1"/>
  <c r="D6583" i="5"/>
  <c r="C6583" i="5"/>
  <c r="E6583" i="5" s="1"/>
  <c r="D6582" i="5"/>
  <c r="C6582" i="5"/>
  <c r="E6582" i="5" s="1"/>
  <c r="D6581" i="5"/>
  <c r="C6581" i="5"/>
  <c r="E6581" i="5" s="1"/>
  <c r="D6580" i="5"/>
  <c r="C6580" i="5"/>
  <c r="E6580" i="5" s="1"/>
  <c r="D6579" i="5"/>
  <c r="C6579" i="5"/>
  <c r="E6579" i="5" s="1"/>
  <c r="D6578" i="5"/>
  <c r="C6578" i="5"/>
  <c r="E6578" i="5" s="1"/>
  <c r="D6577" i="5"/>
  <c r="C6577" i="5"/>
  <c r="E6577" i="5" s="1"/>
  <c r="D6576" i="5"/>
  <c r="C6576" i="5"/>
  <c r="E6576" i="5" s="1"/>
  <c r="D6575" i="5"/>
  <c r="C6575" i="5"/>
  <c r="E6575" i="5" s="1"/>
  <c r="D6574" i="5"/>
  <c r="C6574" i="5"/>
  <c r="E6574" i="5" s="1"/>
  <c r="D6573" i="5"/>
  <c r="C6573" i="5"/>
  <c r="E6573" i="5" s="1"/>
  <c r="D6572" i="5"/>
  <c r="C6572" i="5"/>
  <c r="E6572" i="5" s="1"/>
  <c r="D6571" i="5"/>
  <c r="C6571" i="5"/>
  <c r="E6571" i="5" s="1"/>
  <c r="D6570" i="5"/>
  <c r="C6570" i="5"/>
  <c r="E6570" i="5" s="1"/>
  <c r="D6569" i="5"/>
  <c r="C6569" i="5"/>
  <c r="E6569" i="5" s="1"/>
  <c r="D6568" i="5"/>
  <c r="C6568" i="5"/>
  <c r="E6568" i="5" s="1"/>
  <c r="D6567" i="5"/>
  <c r="C6567" i="5"/>
  <c r="E6567" i="5" s="1"/>
  <c r="D6566" i="5"/>
  <c r="C6566" i="5"/>
  <c r="E6566" i="5" s="1"/>
  <c r="D6565" i="5"/>
  <c r="C6565" i="5"/>
  <c r="E6565" i="5" s="1"/>
  <c r="D6564" i="5"/>
  <c r="C6564" i="5"/>
  <c r="E6564" i="5" s="1"/>
  <c r="D6563" i="5"/>
  <c r="C6563" i="5"/>
  <c r="E6563" i="5" s="1"/>
  <c r="D6562" i="5"/>
  <c r="C6562" i="5"/>
  <c r="E6562" i="5" s="1"/>
  <c r="D6561" i="5"/>
  <c r="C6561" i="5"/>
  <c r="E6561" i="5" s="1"/>
  <c r="D6560" i="5"/>
  <c r="C6560" i="5"/>
  <c r="E6560" i="5" s="1"/>
  <c r="D6559" i="5"/>
  <c r="C6559" i="5"/>
  <c r="E6559" i="5" s="1"/>
  <c r="D6558" i="5"/>
  <c r="C6558" i="5"/>
  <c r="E6558" i="5" s="1"/>
  <c r="D6557" i="5"/>
  <c r="C6557" i="5"/>
  <c r="E6557" i="5" s="1"/>
  <c r="D6556" i="5"/>
  <c r="C6556" i="5"/>
  <c r="E6556" i="5" s="1"/>
  <c r="D6555" i="5"/>
  <c r="C6555" i="5"/>
  <c r="E6555" i="5" s="1"/>
  <c r="D6554" i="5"/>
  <c r="C6554" i="5"/>
  <c r="E6554" i="5" s="1"/>
  <c r="D6553" i="5"/>
  <c r="C6553" i="5"/>
  <c r="E6553" i="5" s="1"/>
  <c r="D6552" i="5"/>
  <c r="C6552" i="5"/>
  <c r="E6552" i="5" s="1"/>
  <c r="D6551" i="5"/>
  <c r="C6551" i="5"/>
  <c r="E6551" i="5" s="1"/>
  <c r="D6550" i="5"/>
  <c r="C6550" i="5"/>
  <c r="E6550" i="5" s="1"/>
  <c r="D6549" i="5"/>
  <c r="C6549" i="5"/>
  <c r="E6549" i="5" s="1"/>
  <c r="D6548" i="5"/>
  <c r="C6548" i="5"/>
  <c r="E6548" i="5" s="1"/>
  <c r="D6547" i="5"/>
  <c r="C6547" i="5"/>
  <c r="E6547" i="5" s="1"/>
  <c r="D6546" i="5"/>
  <c r="C6546" i="5"/>
  <c r="E6546" i="5" s="1"/>
  <c r="D6545" i="5"/>
  <c r="C6545" i="5"/>
  <c r="E6545" i="5" s="1"/>
  <c r="D6544" i="5"/>
  <c r="C6544" i="5"/>
  <c r="E6544" i="5" s="1"/>
  <c r="D6543" i="5"/>
  <c r="C6543" i="5"/>
  <c r="E6543" i="5" s="1"/>
  <c r="D6542" i="5"/>
  <c r="C6542" i="5"/>
  <c r="E6542" i="5" s="1"/>
  <c r="D6541" i="5"/>
  <c r="C6541" i="5"/>
  <c r="E6541" i="5" s="1"/>
  <c r="D6540" i="5"/>
  <c r="C6540" i="5"/>
  <c r="E6540" i="5" s="1"/>
  <c r="D6539" i="5"/>
  <c r="C6539" i="5"/>
  <c r="E6539" i="5" s="1"/>
  <c r="D6538" i="5"/>
  <c r="C6538" i="5"/>
  <c r="E6538" i="5" s="1"/>
  <c r="D6537" i="5"/>
  <c r="C6537" i="5"/>
  <c r="E6537" i="5" s="1"/>
  <c r="D6536" i="5"/>
  <c r="C6536" i="5"/>
  <c r="E6536" i="5" s="1"/>
  <c r="D6535" i="5"/>
  <c r="C6535" i="5"/>
  <c r="E6535" i="5" s="1"/>
  <c r="D6534" i="5"/>
  <c r="C6534" i="5"/>
  <c r="E6534" i="5" s="1"/>
  <c r="D6533" i="5"/>
  <c r="C6533" i="5"/>
  <c r="E6533" i="5" s="1"/>
  <c r="D6532" i="5"/>
  <c r="C6532" i="5"/>
  <c r="E6532" i="5" s="1"/>
  <c r="D6531" i="5"/>
  <c r="C6531" i="5"/>
  <c r="E6531" i="5" s="1"/>
  <c r="D6530" i="5"/>
  <c r="C6530" i="5"/>
  <c r="E6530" i="5" s="1"/>
  <c r="D6529" i="5"/>
  <c r="C6529" i="5"/>
  <c r="E6529" i="5" s="1"/>
  <c r="D6528" i="5"/>
  <c r="C6528" i="5"/>
  <c r="E6528" i="5" s="1"/>
  <c r="D6527" i="5"/>
  <c r="C6527" i="5"/>
  <c r="E6527" i="5" s="1"/>
  <c r="D6526" i="5"/>
  <c r="C6526" i="5"/>
  <c r="E6526" i="5" s="1"/>
  <c r="D6525" i="5"/>
  <c r="C6525" i="5"/>
  <c r="E6525" i="5" s="1"/>
  <c r="D6524" i="5"/>
  <c r="C6524" i="5"/>
  <c r="E6524" i="5" s="1"/>
  <c r="D6523" i="5"/>
  <c r="C6523" i="5"/>
  <c r="E6523" i="5" s="1"/>
  <c r="D6522" i="5"/>
  <c r="C6522" i="5"/>
  <c r="E6522" i="5" s="1"/>
  <c r="D6521" i="5"/>
  <c r="C6521" i="5"/>
  <c r="E6521" i="5" s="1"/>
  <c r="D6520" i="5"/>
  <c r="C6520" i="5"/>
  <c r="E6520" i="5" s="1"/>
  <c r="D6519" i="5"/>
  <c r="C6519" i="5"/>
  <c r="E6519" i="5" s="1"/>
  <c r="D6518" i="5"/>
  <c r="C6518" i="5"/>
  <c r="E6518" i="5" s="1"/>
  <c r="D6517" i="5"/>
  <c r="C6517" i="5"/>
  <c r="E6517" i="5" s="1"/>
  <c r="D6516" i="5"/>
  <c r="C6516" i="5"/>
  <c r="E6516" i="5" s="1"/>
  <c r="D6515" i="5"/>
  <c r="C6515" i="5"/>
  <c r="E6515" i="5" s="1"/>
  <c r="D6514" i="5"/>
  <c r="C6514" i="5"/>
  <c r="E6514" i="5" s="1"/>
  <c r="D6513" i="5"/>
  <c r="C6513" i="5"/>
  <c r="E6513" i="5" s="1"/>
  <c r="D6512" i="5"/>
  <c r="C6512" i="5"/>
  <c r="E6512" i="5" s="1"/>
  <c r="D6511" i="5"/>
  <c r="C6511" i="5"/>
  <c r="E6511" i="5" s="1"/>
  <c r="D6510" i="5"/>
  <c r="C6510" i="5"/>
  <c r="E6510" i="5" s="1"/>
  <c r="D6509" i="5"/>
  <c r="C6509" i="5"/>
  <c r="E6509" i="5" s="1"/>
  <c r="D6508" i="5"/>
  <c r="C6508" i="5"/>
  <c r="E6508" i="5" s="1"/>
  <c r="D6507" i="5"/>
  <c r="C6507" i="5"/>
  <c r="E6507" i="5" s="1"/>
  <c r="D6506" i="5"/>
  <c r="C6506" i="5"/>
  <c r="E6506" i="5" s="1"/>
  <c r="D6505" i="5"/>
  <c r="C6505" i="5"/>
  <c r="E6505" i="5" s="1"/>
  <c r="D6504" i="5"/>
  <c r="C6504" i="5"/>
  <c r="E6504" i="5" s="1"/>
  <c r="D6503" i="5"/>
  <c r="C6503" i="5"/>
  <c r="E6503" i="5" s="1"/>
  <c r="D6502" i="5"/>
  <c r="C6502" i="5"/>
  <c r="E6502" i="5" s="1"/>
  <c r="D6501" i="5"/>
  <c r="C6501" i="5"/>
  <c r="E6501" i="5" s="1"/>
  <c r="D6500" i="5"/>
  <c r="C6500" i="5"/>
  <c r="E6500" i="5" s="1"/>
  <c r="D6499" i="5"/>
  <c r="C6499" i="5"/>
  <c r="E6499" i="5" s="1"/>
  <c r="D6498" i="5"/>
  <c r="C6498" i="5"/>
  <c r="E6498" i="5" s="1"/>
  <c r="D6497" i="5"/>
  <c r="C6497" i="5"/>
  <c r="E6497" i="5" s="1"/>
  <c r="D6496" i="5"/>
  <c r="C6496" i="5"/>
  <c r="E6496" i="5" s="1"/>
  <c r="D6495" i="5"/>
  <c r="C6495" i="5"/>
  <c r="E6495" i="5" s="1"/>
  <c r="D6494" i="5"/>
  <c r="C6494" i="5"/>
  <c r="E6494" i="5" s="1"/>
  <c r="D6493" i="5"/>
  <c r="C6493" i="5"/>
  <c r="E6493" i="5" s="1"/>
  <c r="D6492" i="5"/>
  <c r="C6492" i="5"/>
  <c r="E6492" i="5" s="1"/>
  <c r="D6491" i="5"/>
  <c r="C6491" i="5"/>
  <c r="E6491" i="5" s="1"/>
  <c r="D6490" i="5"/>
  <c r="C6490" i="5"/>
  <c r="E6490" i="5" s="1"/>
  <c r="D6489" i="5"/>
  <c r="C6489" i="5"/>
  <c r="E6489" i="5" s="1"/>
  <c r="D6488" i="5"/>
  <c r="C6488" i="5"/>
  <c r="E6488" i="5" s="1"/>
  <c r="D6487" i="5"/>
  <c r="C6487" i="5"/>
  <c r="E6487" i="5" s="1"/>
  <c r="D6486" i="5"/>
  <c r="C6486" i="5"/>
  <c r="E6486" i="5" s="1"/>
  <c r="D6485" i="5"/>
  <c r="C6485" i="5"/>
  <c r="E6485" i="5" s="1"/>
  <c r="D6484" i="5"/>
  <c r="C6484" i="5"/>
  <c r="E6484" i="5" s="1"/>
  <c r="D6483" i="5"/>
  <c r="C6483" i="5"/>
  <c r="E6483" i="5" s="1"/>
  <c r="D6482" i="5"/>
  <c r="C6482" i="5"/>
  <c r="E6482" i="5" s="1"/>
  <c r="D6481" i="5"/>
  <c r="C6481" i="5"/>
  <c r="E6481" i="5" s="1"/>
  <c r="D6480" i="5"/>
  <c r="C6480" i="5"/>
  <c r="E6480" i="5" s="1"/>
  <c r="D6479" i="5"/>
  <c r="C6479" i="5"/>
  <c r="E6479" i="5" s="1"/>
  <c r="D6478" i="5"/>
  <c r="C6478" i="5"/>
  <c r="E6478" i="5" s="1"/>
  <c r="D6477" i="5"/>
  <c r="C6477" i="5"/>
  <c r="E6477" i="5" s="1"/>
  <c r="D6476" i="5"/>
  <c r="C6476" i="5"/>
  <c r="E6476" i="5" s="1"/>
  <c r="D6475" i="5"/>
  <c r="C6475" i="5"/>
  <c r="E6475" i="5" s="1"/>
  <c r="D6474" i="5"/>
  <c r="C6474" i="5"/>
  <c r="E6474" i="5" s="1"/>
  <c r="D6473" i="5"/>
  <c r="C6473" i="5"/>
  <c r="E6473" i="5" s="1"/>
  <c r="D6472" i="5"/>
  <c r="C6472" i="5"/>
  <c r="E6472" i="5" s="1"/>
  <c r="D6471" i="5"/>
  <c r="C6471" i="5"/>
  <c r="E6471" i="5" s="1"/>
  <c r="D6470" i="5"/>
  <c r="C6470" i="5"/>
  <c r="E6470" i="5" s="1"/>
  <c r="D6469" i="5"/>
  <c r="C6469" i="5"/>
  <c r="E6469" i="5" s="1"/>
  <c r="D6468" i="5"/>
  <c r="C6468" i="5"/>
  <c r="E6468" i="5" s="1"/>
  <c r="D6467" i="5"/>
  <c r="C6467" i="5"/>
  <c r="E6467" i="5" s="1"/>
  <c r="D6466" i="5"/>
  <c r="C6466" i="5"/>
  <c r="E6466" i="5" s="1"/>
  <c r="D6465" i="5"/>
  <c r="C6465" i="5"/>
  <c r="E6465" i="5" s="1"/>
  <c r="D6464" i="5"/>
  <c r="C6464" i="5"/>
  <c r="E6464" i="5" s="1"/>
  <c r="D6463" i="5"/>
  <c r="C6463" i="5"/>
  <c r="E6463" i="5" s="1"/>
  <c r="D6462" i="5"/>
  <c r="C6462" i="5"/>
  <c r="E6462" i="5" s="1"/>
  <c r="D6461" i="5"/>
  <c r="C6461" i="5"/>
  <c r="E6461" i="5" s="1"/>
  <c r="D6460" i="5"/>
  <c r="C6460" i="5"/>
  <c r="E6460" i="5" s="1"/>
  <c r="D6459" i="5"/>
  <c r="C6459" i="5"/>
  <c r="E6459" i="5" s="1"/>
  <c r="D6458" i="5"/>
  <c r="C6458" i="5"/>
  <c r="E6458" i="5" s="1"/>
  <c r="D6457" i="5"/>
  <c r="C6457" i="5"/>
  <c r="E6457" i="5" s="1"/>
  <c r="D6456" i="5"/>
  <c r="C6456" i="5"/>
  <c r="E6456" i="5" s="1"/>
  <c r="D6455" i="5"/>
  <c r="C6455" i="5"/>
  <c r="E6455" i="5" s="1"/>
  <c r="D6454" i="5"/>
  <c r="C6454" i="5"/>
  <c r="E6454" i="5" s="1"/>
  <c r="D6453" i="5"/>
  <c r="C6453" i="5"/>
  <c r="E6453" i="5" s="1"/>
  <c r="D6452" i="5"/>
  <c r="C6452" i="5"/>
  <c r="E6452" i="5" s="1"/>
  <c r="D6451" i="5"/>
  <c r="C6451" i="5"/>
  <c r="E6451" i="5" s="1"/>
  <c r="D6450" i="5"/>
  <c r="C6450" i="5"/>
  <c r="E6450" i="5" s="1"/>
  <c r="D6449" i="5"/>
  <c r="C6449" i="5"/>
  <c r="E6449" i="5" s="1"/>
  <c r="D6448" i="5"/>
  <c r="C6448" i="5"/>
  <c r="E6448" i="5" s="1"/>
  <c r="D6447" i="5"/>
  <c r="C6447" i="5"/>
  <c r="E6447" i="5" s="1"/>
  <c r="D6446" i="5"/>
  <c r="C6446" i="5"/>
  <c r="E6446" i="5" s="1"/>
  <c r="D6445" i="5"/>
  <c r="C6445" i="5"/>
  <c r="E6445" i="5" s="1"/>
  <c r="D6444" i="5"/>
  <c r="C6444" i="5"/>
  <c r="E6444" i="5" s="1"/>
  <c r="D6443" i="5"/>
  <c r="C6443" i="5"/>
  <c r="E6443" i="5" s="1"/>
  <c r="D6442" i="5"/>
  <c r="C6442" i="5"/>
  <c r="E6442" i="5" s="1"/>
  <c r="D6441" i="5"/>
  <c r="C6441" i="5"/>
  <c r="E6441" i="5" s="1"/>
  <c r="D6440" i="5"/>
  <c r="C6440" i="5"/>
  <c r="E6440" i="5" s="1"/>
  <c r="D6439" i="5"/>
  <c r="C6439" i="5"/>
  <c r="E6439" i="5" s="1"/>
  <c r="D6438" i="5"/>
  <c r="C6438" i="5"/>
  <c r="E6438" i="5" s="1"/>
  <c r="D6437" i="5"/>
  <c r="C6437" i="5"/>
  <c r="E6437" i="5" s="1"/>
  <c r="D6436" i="5"/>
  <c r="C6436" i="5"/>
  <c r="E6436" i="5" s="1"/>
  <c r="D6435" i="5"/>
  <c r="C6435" i="5"/>
  <c r="E6435" i="5" s="1"/>
  <c r="D6434" i="5"/>
  <c r="C6434" i="5"/>
  <c r="E6434" i="5" s="1"/>
  <c r="D6433" i="5"/>
  <c r="C6433" i="5"/>
  <c r="E6433" i="5" s="1"/>
  <c r="D6432" i="5"/>
  <c r="C6432" i="5"/>
  <c r="E6432" i="5" s="1"/>
  <c r="D6431" i="5"/>
  <c r="C6431" i="5"/>
  <c r="E6431" i="5" s="1"/>
  <c r="D6430" i="5"/>
  <c r="C6430" i="5"/>
  <c r="E6430" i="5" s="1"/>
  <c r="D6429" i="5"/>
  <c r="C6429" i="5"/>
  <c r="E6429" i="5" s="1"/>
  <c r="D6428" i="5"/>
  <c r="C6428" i="5"/>
  <c r="E6428" i="5" s="1"/>
  <c r="D6427" i="5"/>
  <c r="C6427" i="5"/>
  <c r="E6427" i="5" s="1"/>
  <c r="D6426" i="5"/>
  <c r="C6426" i="5"/>
  <c r="E6426" i="5" s="1"/>
  <c r="D6425" i="5"/>
  <c r="C6425" i="5"/>
  <c r="E6425" i="5" s="1"/>
  <c r="D6424" i="5"/>
  <c r="C6424" i="5"/>
  <c r="E6424" i="5" s="1"/>
  <c r="D6423" i="5"/>
  <c r="C6423" i="5"/>
  <c r="E6423" i="5" s="1"/>
  <c r="D6422" i="5"/>
  <c r="C6422" i="5"/>
  <c r="E6422" i="5" s="1"/>
  <c r="D6421" i="5"/>
  <c r="C6421" i="5"/>
  <c r="E6421" i="5" s="1"/>
  <c r="D6420" i="5"/>
  <c r="C6420" i="5"/>
  <c r="E6420" i="5" s="1"/>
  <c r="D6419" i="5"/>
  <c r="C6419" i="5"/>
  <c r="E6419" i="5" s="1"/>
  <c r="D6418" i="5"/>
  <c r="C6418" i="5"/>
  <c r="E6418" i="5" s="1"/>
  <c r="D6417" i="5"/>
  <c r="C6417" i="5"/>
  <c r="E6417" i="5" s="1"/>
  <c r="D6416" i="5"/>
  <c r="C6416" i="5"/>
  <c r="E6416" i="5" s="1"/>
  <c r="D6415" i="5"/>
  <c r="C6415" i="5"/>
  <c r="E6415" i="5" s="1"/>
  <c r="D6414" i="5"/>
  <c r="C6414" i="5"/>
  <c r="E6414" i="5" s="1"/>
  <c r="D6413" i="5"/>
  <c r="C6413" i="5"/>
  <c r="E6413" i="5" s="1"/>
  <c r="D6412" i="5"/>
  <c r="C6412" i="5"/>
  <c r="E6412" i="5" s="1"/>
  <c r="D6411" i="5"/>
  <c r="C6411" i="5"/>
  <c r="E6411" i="5" s="1"/>
  <c r="D6410" i="5"/>
  <c r="C6410" i="5"/>
  <c r="E6410" i="5" s="1"/>
  <c r="D6409" i="5"/>
  <c r="C6409" i="5"/>
  <c r="E6409" i="5" s="1"/>
  <c r="D6408" i="5"/>
  <c r="C6408" i="5"/>
  <c r="E6408" i="5" s="1"/>
  <c r="D6407" i="5"/>
  <c r="C6407" i="5"/>
  <c r="E6407" i="5" s="1"/>
  <c r="D6406" i="5"/>
  <c r="C6406" i="5"/>
  <c r="E6406" i="5" s="1"/>
  <c r="D6405" i="5"/>
  <c r="C6405" i="5"/>
  <c r="E6405" i="5" s="1"/>
  <c r="D6404" i="5"/>
  <c r="C6404" i="5"/>
  <c r="E6404" i="5" s="1"/>
  <c r="D6403" i="5"/>
  <c r="C6403" i="5"/>
  <c r="E6403" i="5" s="1"/>
  <c r="D6402" i="5"/>
  <c r="C6402" i="5"/>
  <c r="E6402" i="5" s="1"/>
  <c r="D6401" i="5"/>
  <c r="C6401" i="5"/>
  <c r="E6401" i="5" s="1"/>
  <c r="D6400" i="5"/>
  <c r="C6400" i="5"/>
  <c r="E6400" i="5" s="1"/>
  <c r="D6399" i="5"/>
  <c r="C6399" i="5"/>
  <c r="E6399" i="5" s="1"/>
  <c r="D6398" i="5"/>
  <c r="C6398" i="5"/>
  <c r="E6398" i="5" s="1"/>
  <c r="D6397" i="5"/>
  <c r="C6397" i="5"/>
  <c r="E6397" i="5" s="1"/>
  <c r="D6396" i="5"/>
  <c r="C6396" i="5"/>
  <c r="E6396" i="5" s="1"/>
  <c r="D6395" i="5"/>
  <c r="C6395" i="5"/>
  <c r="E6395" i="5" s="1"/>
  <c r="D6394" i="5"/>
  <c r="C6394" i="5"/>
  <c r="E6394" i="5" s="1"/>
  <c r="D6393" i="5"/>
  <c r="C6393" i="5"/>
  <c r="E6393" i="5" s="1"/>
  <c r="D6392" i="5"/>
  <c r="C6392" i="5"/>
  <c r="E6392" i="5" s="1"/>
  <c r="D6391" i="5"/>
  <c r="C6391" i="5"/>
  <c r="E6391" i="5" s="1"/>
  <c r="D6390" i="5"/>
  <c r="C6390" i="5"/>
  <c r="E6390" i="5" s="1"/>
  <c r="D6389" i="5"/>
  <c r="C6389" i="5"/>
  <c r="E6389" i="5" s="1"/>
  <c r="D6388" i="5"/>
  <c r="C6388" i="5"/>
  <c r="E6388" i="5" s="1"/>
  <c r="D6387" i="5"/>
  <c r="C6387" i="5"/>
  <c r="E6387" i="5" s="1"/>
  <c r="D6386" i="5"/>
  <c r="C6386" i="5"/>
  <c r="E6386" i="5" s="1"/>
  <c r="D6385" i="5"/>
  <c r="C6385" i="5"/>
  <c r="E6385" i="5" s="1"/>
  <c r="D6384" i="5"/>
  <c r="C6384" i="5"/>
  <c r="E6384" i="5" s="1"/>
  <c r="D6383" i="5"/>
  <c r="C6383" i="5"/>
  <c r="E6383" i="5" s="1"/>
  <c r="D6382" i="5"/>
  <c r="C6382" i="5"/>
  <c r="E6382" i="5" s="1"/>
  <c r="D6381" i="5"/>
  <c r="C6381" i="5"/>
  <c r="E6381" i="5" s="1"/>
  <c r="D6380" i="5"/>
  <c r="C6380" i="5"/>
  <c r="E6380" i="5" s="1"/>
  <c r="D6379" i="5"/>
  <c r="C6379" i="5"/>
  <c r="E6379" i="5" s="1"/>
  <c r="D6378" i="5"/>
  <c r="C6378" i="5"/>
  <c r="E6378" i="5" s="1"/>
  <c r="D6377" i="5"/>
  <c r="C6377" i="5"/>
  <c r="E6377" i="5" s="1"/>
  <c r="D6376" i="5"/>
  <c r="C6376" i="5"/>
  <c r="E6376" i="5" s="1"/>
  <c r="D6375" i="5"/>
  <c r="C6375" i="5"/>
  <c r="E6375" i="5" s="1"/>
  <c r="D6374" i="5"/>
  <c r="C6374" i="5"/>
  <c r="E6374" i="5" s="1"/>
  <c r="D6373" i="5"/>
  <c r="C6373" i="5"/>
  <c r="E6373" i="5" s="1"/>
  <c r="D6372" i="5"/>
  <c r="C6372" i="5"/>
  <c r="E6372" i="5" s="1"/>
  <c r="D6371" i="5"/>
  <c r="C6371" i="5"/>
  <c r="E6371" i="5" s="1"/>
  <c r="D6370" i="5"/>
  <c r="C6370" i="5"/>
  <c r="E6370" i="5" s="1"/>
  <c r="D6369" i="5"/>
  <c r="C6369" i="5"/>
  <c r="E6369" i="5" s="1"/>
  <c r="D6368" i="5"/>
  <c r="C6368" i="5"/>
  <c r="E6368" i="5" s="1"/>
  <c r="D6367" i="5"/>
  <c r="C6367" i="5"/>
  <c r="E6367" i="5" s="1"/>
  <c r="D6366" i="5"/>
  <c r="C6366" i="5"/>
  <c r="E6366" i="5" s="1"/>
  <c r="D6365" i="5"/>
  <c r="C6365" i="5"/>
  <c r="E6365" i="5" s="1"/>
  <c r="D6364" i="5"/>
  <c r="C6364" i="5"/>
  <c r="E6364" i="5" s="1"/>
  <c r="D6363" i="5"/>
  <c r="C6363" i="5"/>
  <c r="E6363" i="5" s="1"/>
  <c r="D6362" i="5"/>
  <c r="C6362" i="5"/>
  <c r="E6362" i="5" s="1"/>
  <c r="D6361" i="5"/>
  <c r="C6361" i="5"/>
  <c r="E6361" i="5" s="1"/>
  <c r="D6360" i="5"/>
  <c r="C6360" i="5"/>
  <c r="E6360" i="5" s="1"/>
  <c r="D6359" i="5"/>
  <c r="C6359" i="5"/>
  <c r="E6359" i="5" s="1"/>
  <c r="D6358" i="5"/>
  <c r="C6358" i="5"/>
  <c r="E6358" i="5" s="1"/>
  <c r="D6357" i="5"/>
  <c r="C6357" i="5"/>
  <c r="E6357" i="5" s="1"/>
  <c r="D6356" i="5"/>
  <c r="C6356" i="5"/>
  <c r="E6356" i="5" s="1"/>
  <c r="D6355" i="5"/>
  <c r="C6355" i="5"/>
  <c r="E6355" i="5" s="1"/>
  <c r="D6354" i="5"/>
  <c r="C6354" i="5"/>
  <c r="E6354" i="5" s="1"/>
  <c r="D6353" i="5"/>
  <c r="C6353" i="5"/>
  <c r="E6353" i="5" s="1"/>
  <c r="D6352" i="5"/>
  <c r="C6352" i="5"/>
  <c r="E6352" i="5" s="1"/>
  <c r="D6351" i="5"/>
  <c r="C6351" i="5"/>
  <c r="E6351" i="5" s="1"/>
  <c r="D6350" i="5"/>
  <c r="C6350" i="5"/>
  <c r="E6350" i="5" s="1"/>
  <c r="D6349" i="5"/>
  <c r="C6349" i="5"/>
  <c r="E6349" i="5" s="1"/>
  <c r="D6348" i="5"/>
  <c r="C6348" i="5"/>
  <c r="E6348" i="5" s="1"/>
  <c r="D6347" i="5"/>
  <c r="C6347" i="5"/>
  <c r="E6347" i="5" s="1"/>
  <c r="D6346" i="5"/>
  <c r="C6346" i="5"/>
  <c r="E6346" i="5" s="1"/>
  <c r="D6345" i="5"/>
  <c r="C6345" i="5"/>
  <c r="E6345" i="5" s="1"/>
  <c r="D6344" i="5"/>
  <c r="C6344" i="5"/>
  <c r="E6344" i="5" s="1"/>
  <c r="D6343" i="5"/>
  <c r="C6343" i="5"/>
  <c r="E6343" i="5" s="1"/>
  <c r="D6342" i="5"/>
  <c r="C6342" i="5"/>
  <c r="E6342" i="5" s="1"/>
  <c r="D6341" i="5"/>
  <c r="C6341" i="5"/>
  <c r="E6341" i="5" s="1"/>
  <c r="D6340" i="5"/>
  <c r="C6340" i="5"/>
  <c r="E6340" i="5" s="1"/>
  <c r="D6339" i="5"/>
  <c r="C6339" i="5"/>
  <c r="E6339" i="5" s="1"/>
  <c r="D6338" i="5"/>
  <c r="C6338" i="5"/>
  <c r="E6338" i="5" s="1"/>
  <c r="D6337" i="5"/>
  <c r="C6337" i="5"/>
  <c r="E6337" i="5" s="1"/>
  <c r="D6336" i="5"/>
  <c r="C6336" i="5"/>
  <c r="E6336" i="5" s="1"/>
  <c r="D6335" i="5"/>
  <c r="C6335" i="5"/>
  <c r="E6335" i="5" s="1"/>
  <c r="D6334" i="5"/>
  <c r="C6334" i="5"/>
  <c r="E6334" i="5" s="1"/>
  <c r="D6333" i="5"/>
  <c r="C6333" i="5"/>
  <c r="E6333" i="5" s="1"/>
  <c r="D6332" i="5"/>
  <c r="C6332" i="5"/>
  <c r="E6332" i="5" s="1"/>
  <c r="D6331" i="5"/>
  <c r="C6331" i="5"/>
  <c r="E6331" i="5" s="1"/>
  <c r="D6330" i="5"/>
  <c r="C6330" i="5"/>
  <c r="E6330" i="5" s="1"/>
  <c r="D6329" i="5"/>
  <c r="C6329" i="5"/>
  <c r="E6329" i="5" s="1"/>
  <c r="D6328" i="5"/>
  <c r="C6328" i="5"/>
  <c r="E6328" i="5" s="1"/>
  <c r="D6327" i="5"/>
  <c r="C6327" i="5"/>
  <c r="E6327" i="5" s="1"/>
  <c r="D6326" i="5"/>
  <c r="C6326" i="5"/>
  <c r="E6326" i="5" s="1"/>
  <c r="D6325" i="5"/>
  <c r="C6325" i="5"/>
  <c r="E6325" i="5" s="1"/>
  <c r="D6324" i="5"/>
  <c r="C6324" i="5"/>
  <c r="E6324" i="5" s="1"/>
  <c r="D6323" i="5"/>
  <c r="C6323" i="5"/>
  <c r="E6323" i="5" s="1"/>
  <c r="D6322" i="5"/>
  <c r="C6322" i="5"/>
  <c r="E6322" i="5" s="1"/>
  <c r="D6321" i="5"/>
  <c r="C6321" i="5"/>
  <c r="E6321" i="5" s="1"/>
  <c r="D6320" i="5"/>
  <c r="C6320" i="5"/>
  <c r="E6320" i="5" s="1"/>
  <c r="D6319" i="5"/>
  <c r="C6319" i="5"/>
  <c r="E6319" i="5" s="1"/>
  <c r="D6318" i="5"/>
  <c r="C6318" i="5"/>
  <c r="E6318" i="5" s="1"/>
  <c r="D6317" i="5"/>
  <c r="C6317" i="5"/>
  <c r="E6317" i="5" s="1"/>
  <c r="D6316" i="5"/>
  <c r="C6316" i="5"/>
  <c r="E6316" i="5" s="1"/>
  <c r="D6315" i="5"/>
  <c r="C6315" i="5"/>
  <c r="E6315" i="5" s="1"/>
  <c r="D6314" i="5"/>
  <c r="C6314" i="5"/>
  <c r="E6314" i="5" s="1"/>
  <c r="D6313" i="5"/>
  <c r="C6313" i="5"/>
  <c r="E6313" i="5" s="1"/>
  <c r="D6312" i="5"/>
  <c r="C6312" i="5"/>
  <c r="E6312" i="5" s="1"/>
  <c r="D6311" i="5"/>
  <c r="C6311" i="5"/>
  <c r="E6311" i="5" s="1"/>
  <c r="D6310" i="5"/>
  <c r="C6310" i="5"/>
  <c r="E6310" i="5" s="1"/>
  <c r="D6309" i="5"/>
  <c r="C6309" i="5"/>
  <c r="E6309" i="5" s="1"/>
  <c r="D6308" i="5"/>
  <c r="C6308" i="5"/>
  <c r="E6308" i="5" s="1"/>
  <c r="D6307" i="5"/>
  <c r="C6307" i="5"/>
  <c r="E6307" i="5" s="1"/>
  <c r="D6306" i="5"/>
  <c r="C6306" i="5"/>
  <c r="E6306" i="5" s="1"/>
  <c r="D6305" i="5"/>
  <c r="C6305" i="5"/>
  <c r="E6305" i="5" s="1"/>
  <c r="D6304" i="5"/>
  <c r="C6304" i="5"/>
  <c r="E6304" i="5" s="1"/>
  <c r="D6303" i="5"/>
  <c r="C6303" i="5"/>
  <c r="E6303" i="5" s="1"/>
  <c r="D6302" i="5"/>
  <c r="C6302" i="5"/>
  <c r="E6302" i="5" s="1"/>
  <c r="D6301" i="5"/>
  <c r="C6301" i="5"/>
  <c r="E6301" i="5" s="1"/>
  <c r="D6300" i="5"/>
  <c r="C6300" i="5"/>
  <c r="E6300" i="5" s="1"/>
  <c r="D6299" i="5"/>
  <c r="C6299" i="5"/>
  <c r="E6299" i="5" s="1"/>
  <c r="D6298" i="5"/>
  <c r="C6298" i="5"/>
  <c r="E6298" i="5" s="1"/>
  <c r="D6297" i="5"/>
  <c r="C6297" i="5"/>
  <c r="E6297" i="5" s="1"/>
  <c r="D6296" i="5"/>
  <c r="C6296" i="5"/>
  <c r="E6296" i="5" s="1"/>
  <c r="D6295" i="5"/>
  <c r="C6295" i="5"/>
  <c r="E6295" i="5" s="1"/>
  <c r="D6294" i="5"/>
  <c r="C6294" i="5"/>
  <c r="E6294" i="5" s="1"/>
  <c r="D6293" i="5"/>
  <c r="C6293" i="5"/>
  <c r="E6293" i="5" s="1"/>
  <c r="D6292" i="5"/>
  <c r="C6292" i="5"/>
  <c r="E6292" i="5" s="1"/>
  <c r="D6291" i="5"/>
  <c r="C6291" i="5"/>
  <c r="E6291" i="5" s="1"/>
  <c r="D6290" i="5"/>
  <c r="C6290" i="5"/>
  <c r="E6290" i="5" s="1"/>
  <c r="D6289" i="5"/>
  <c r="C6289" i="5"/>
  <c r="E6289" i="5" s="1"/>
  <c r="D6288" i="5"/>
  <c r="C6288" i="5"/>
  <c r="E6288" i="5" s="1"/>
  <c r="D6287" i="5"/>
  <c r="C6287" i="5"/>
  <c r="E6287" i="5" s="1"/>
  <c r="D6286" i="5"/>
  <c r="C6286" i="5"/>
  <c r="E6286" i="5" s="1"/>
  <c r="D6285" i="5"/>
  <c r="C6285" i="5"/>
  <c r="E6285" i="5" s="1"/>
  <c r="D6284" i="5"/>
  <c r="C6284" i="5"/>
  <c r="E6284" i="5" s="1"/>
  <c r="D6283" i="5"/>
  <c r="C6283" i="5"/>
  <c r="E6283" i="5" s="1"/>
  <c r="D6282" i="5"/>
  <c r="C6282" i="5"/>
  <c r="E6282" i="5" s="1"/>
  <c r="D6281" i="5"/>
  <c r="C6281" i="5"/>
  <c r="E6281" i="5" s="1"/>
  <c r="D6280" i="5"/>
  <c r="C6280" i="5"/>
  <c r="E6280" i="5" s="1"/>
  <c r="D6279" i="5"/>
  <c r="C6279" i="5"/>
  <c r="E6279" i="5" s="1"/>
  <c r="D6278" i="5"/>
  <c r="C6278" i="5"/>
  <c r="E6278" i="5" s="1"/>
  <c r="D6277" i="5"/>
  <c r="C6277" i="5"/>
  <c r="E6277" i="5" s="1"/>
  <c r="D6276" i="5"/>
  <c r="C6276" i="5"/>
  <c r="E6276" i="5" s="1"/>
  <c r="D6275" i="5"/>
  <c r="C6275" i="5"/>
  <c r="E6275" i="5" s="1"/>
  <c r="D6274" i="5"/>
  <c r="C6274" i="5"/>
  <c r="E6274" i="5" s="1"/>
  <c r="D6273" i="5"/>
  <c r="C6273" i="5"/>
  <c r="E6273" i="5" s="1"/>
  <c r="D6272" i="5"/>
  <c r="C6272" i="5"/>
  <c r="E6272" i="5" s="1"/>
  <c r="D6271" i="5"/>
  <c r="C6271" i="5"/>
  <c r="E6271" i="5" s="1"/>
  <c r="D6270" i="5"/>
  <c r="C6270" i="5"/>
  <c r="E6270" i="5" s="1"/>
  <c r="D6269" i="5"/>
  <c r="C6269" i="5"/>
  <c r="E6269" i="5" s="1"/>
  <c r="D6268" i="5"/>
  <c r="C6268" i="5"/>
  <c r="E6268" i="5" s="1"/>
  <c r="D6267" i="5"/>
  <c r="C6267" i="5"/>
  <c r="E6267" i="5" s="1"/>
  <c r="D6266" i="5"/>
  <c r="C6266" i="5"/>
  <c r="E6266" i="5" s="1"/>
  <c r="D6265" i="5"/>
  <c r="C6265" i="5"/>
  <c r="E6265" i="5" s="1"/>
  <c r="D6264" i="5"/>
  <c r="C6264" i="5"/>
  <c r="E6264" i="5" s="1"/>
  <c r="D6263" i="5"/>
  <c r="C6263" i="5"/>
  <c r="E6263" i="5" s="1"/>
  <c r="D6262" i="5"/>
  <c r="C6262" i="5"/>
  <c r="E6262" i="5" s="1"/>
  <c r="D6261" i="5"/>
  <c r="C6261" i="5"/>
  <c r="E6261" i="5" s="1"/>
  <c r="D6260" i="5"/>
  <c r="C6260" i="5"/>
  <c r="E6260" i="5" s="1"/>
  <c r="D6259" i="5"/>
  <c r="C6259" i="5"/>
  <c r="E6259" i="5" s="1"/>
  <c r="D6258" i="5"/>
  <c r="C6258" i="5"/>
  <c r="E6258" i="5" s="1"/>
  <c r="D6257" i="5"/>
  <c r="C6257" i="5"/>
  <c r="E6257" i="5" s="1"/>
  <c r="D6256" i="5"/>
  <c r="C6256" i="5"/>
  <c r="E6256" i="5" s="1"/>
  <c r="D6255" i="5"/>
  <c r="C6255" i="5"/>
  <c r="E6255" i="5" s="1"/>
  <c r="D6254" i="5"/>
  <c r="C6254" i="5"/>
  <c r="E6254" i="5" s="1"/>
  <c r="D6253" i="5"/>
  <c r="C6253" i="5"/>
  <c r="E6253" i="5" s="1"/>
  <c r="D6252" i="5"/>
  <c r="C6252" i="5"/>
  <c r="E6252" i="5" s="1"/>
  <c r="D6251" i="5"/>
  <c r="C6251" i="5"/>
  <c r="E6251" i="5" s="1"/>
  <c r="D6250" i="5"/>
  <c r="C6250" i="5"/>
  <c r="E6250" i="5" s="1"/>
  <c r="D6249" i="5"/>
  <c r="C6249" i="5"/>
  <c r="E6249" i="5" s="1"/>
  <c r="D6248" i="5"/>
  <c r="C6248" i="5"/>
  <c r="E6248" i="5" s="1"/>
  <c r="D6247" i="5"/>
  <c r="C6247" i="5"/>
  <c r="E6247" i="5" s="1"/>
  <c r="D6246" i="5"/>
  <c r="C6246" i="5"/>
  <c r="E6246" i="5" s="1"/>
  <c r="D6245" i="5"/>
  <c r="C6245" i="5"/>
  <c r="E6245" i="5" s="1"/>
  <c r="D6244" i="5"/>
  <c r="C6244" i="5"/>
  <c r="E6244" i="5" s="1"/>
  <c r="D6243" i="5"/>
  <c r="C6243" i="5"/>
  <c r="E6243" i="5" s="1"/>
  <c r="D6242" i="5"/>
  <c r="C6242" i="5"/>
  <c r="E6242" i="5" s="1"/>
  <c r="D6241" i="5"/>
  <c r="C6241" i="5"/>
  <c r="E6241" i="5" s="1"/>
  <c r="D6240" i="5"/>
  <c r="C6240" i="5"/>
  <c r="E6240" i="5" s="1"/>
  <c r="D6239" i="5"/>
  <c r="C6239" i="5"/>
  <c r="E6239" i="5" s="1"/>
  <c r="D6238" i="5"/>
  <c r="C6238" i="5"/>
  <c r="E6238" i="5" s="1"/>
  <c r="D6237" i="5"/>
  <c r="C6237" i="5"/>
  <c r="E6237" i="5" s="1"/>
  <c r="D6236" i="5"/>
  <c r="C6236" i="5"/>
  <c r="E6236" i="5" s="1"/>
  <c r="D6235" i="5"/>
  <c r="C6235" i="5"/>
  <c r="E6235" i="5" s="1"/>
  <c r="D6234" i="5"/>
  <c r="C6234" i="5"/>
  <c r="E6234" i="5" s="1"/>
  <c r="D6233" i="5"/>
  <c r="C6233" i="5"/>
  <c r="E6233" i="5" s="1"/>
  <c r="D6232" i="5"/>
  <c r="C6232" i="5"/>
  <c r="E6232" i="5" s="1"/>
  <c r="D6231" i="5"/>
  <c r="C6231" i="5"/>
  <c r="E6231" i="5" s="1"/>
  <c r="D6230" i="5"/>
  <c r="C6230" i="5"/>
  <c r="E6230" i="5" s="1"/>
  <c r="D6229" i="5"/>
  <c r="C6229" i="5"/>
  <c r="E6229" i="5" s="1"/>
  <c r="D6228" i="5"/>
  <c r="C6228" i="5"/>
  <c r="E6228" i="5" s="1"/>
  <c r="D6227" i="5"/>
  <c r="C6227" i="5"/>
  <c r="E6227" i="5" s="1"/>
  <c r="D6226" i="5"/>
  <c r="C6226" i="5"/>
  <c r="E6226" i="5" s="1"/>
  <c r="D6225" i="5"/>
  <c r="C6225" i="5"/>
  <c r="E6225" i="5" s="1"/>
  <c r="D6224" i="5"/>
  <c r="C6224" i="5"/>
  <c r="E6224" i="5" s="1"/>
  <c r="D6223" i="5"/>
  <c r="C6223" i="5"/>
  <c r="E6223" i="5" s="1"/>
  <c r="D6222" i="5"/>
  <c r="C6222" i="5"/>
  <c r="E6222" i="5" s="1"/>
  <c r="D6221" i="5"/>
  <c r="C6221" i="5"/>
  <c r="E6221" i="5" s="1"/>
  <c r="D6220" i="5"/>
  <c r="C6220" i="5"/>
  <c r="E6220" i="5" s="1"/>
  <c r="D6219" i="5"/>
  <c r="C6219" i="5"/>
  <c r="E6219" i="5" s="1"/>
  <c r="D6218" i="5"/>
  <c r="C6218" i="5"/>
  <c r="E6218" i="5" s="1"/>
  <c r="D6217" i="5"/>
  <c r="C6217" i="5"/>
  <c r="E6217" i="5" s="1"/>
  <c r="D6216" i="5"/>
  <c r="C6216" i="5"/>
  <c r="E6216" i="5" s="1"/>
  <c r="D6215" i="5"/>
  <c r="C6215" i="5"/>
  <c r="E6215" i="5" s="1"/>
  <c r="D6214" i="5"/>
  <c r="C6214" i="5"/>
  <c r="E6214" i="5" s="1"/>
  <c r="D6213" i="5"/>
  <c r="C6213" i="5"/>
  <c r="E6213" i="5" s="1"/>
  <c r="D6212" i="5"/>
  <c r="C6212" i="5"/>
  <c r="E6212" i="5" s="1"/>
  <c r="D6211" i="5"/>
  <c r="C6211" i="5"/>
  <c r="E6211" i="5" s="1"/>
  <c r="D6210" i="5"/>
  <c r="C6210" i="5"/>
  <c r="E6210" i="5" s="1"/>
  <c r="D6209" i="5"/>
  <c r="C6209" i="5"/>
  <c r="E6209" i="5" s="1"/>
  <c r="D6208" i="5"/>
  <c r="C6208" i="5"/>
  <c r="E6208" i="5" s="1"/>
  <c r="D6207" i="5"/>
  <c r="C6207" i="5"/>
  <c r="E6207" i="5" s="1"/>
  <c r="D6206" i="5"/>
  <c r="C6206" i="5"/>
  <c r="E6206" i="5" s="1"/>
  <c r="D6205" i="5"/>
  <c r="C6205" i="5"/>
  <c r="E6205" i="5" s="1"/>
  <c r="D6204" i="5"/>
  <c r="C6204" i="5"/>
  <c r="E6204" i="5" s="1"/>
  <c r="D6203" i="5"/>
  <c r="C6203" i="5"/>
  <c r="E6203" i="5" s="1"/>
  <c r="D6202" i="5"/>
  <c r="C6202" i="5"/>
  <c r="E6202" i="5" s="1"/>
  <c r="D6201" i="5"/>
  <c r="C6201" i="5"/>
  <c r="E6201" i="5" s="1"/>
  <c r="D6200" i="5"/>
  <c r="C6200" i="5"/>
  <c r="E6200" i="5" s="1"/>
  <c r="D6199" i="5"/>
  <c r="C6199" i="5"/>
  <c r="E6199" i="5" s="1"/>
  <c r="D6198" i="5"/>
  <c r="C6198" i="5"/>
  <c r="E6198" i="5" s="1"/>
  <c r="D6197" i="5"/>
  <c r="C6197" i="5"/>
  <c r="E6197" i="5" s="1"/>
  <c r="D6196" i="5"/>
  <c r="C6196" i="5"/>
  <c r="E6196" i="5" s="1"/>
  <c r="D6195" i="5"/>
  <c r="C6195" i="5"/>
  <c r="E6195" i="5" s="1"/>
  <c r="D6194" i="5"/>
  <c r="C6194" i="5"/>
  <c r="E6194" i="5" s="1"/>
  <c r="D6193" i="5"/>
  <c r="C6193" i="5"/>
  <c r="E6193" i="5" s="1"/>
  <c r="D6192" i="5"/>
  <c r="C6192" i="5"/>
  <c r="E6192" i="5" s="1"/>
  <c r="D6191" i="5"/>
  <c r="C6191" i="5"/>
  <c r="E6191" i="5" s="1"/>
  <c r="D6190" i="5"/>
  <c r="C6190" i="5"/>
  <c r="E6190" i="5" s="1"/>
  <c r="D6189" i="5"/>
  <c r="C6189" i="5"/>
  <c r="E6189" i="5" s="1"/>
  <c r="D6188" i="5"/>
  <c r="C6188" i="5"/>
  <c r="E6188" i="5" s="1"/>
  <c r="D6187" i="5"/>
  <c r="C6187" i="5"/>
  <c r="E6187" i="5" s="1"/>
  <c r="D6186" i="5"/>
  <c r="C6186" i="5"/>
  <c r="E6186" i="5" s="1"/>
  <c r="D6185" i="5"/>
  <c r="C6185" i="5"/>
  <c r="E6185" i="5" s="1"/>
  <c r="D6184" i="5"/>
  <c r="C6184" i="5"/>
  <c r="E6184" i="5" s="1"/>
  <c r="D6183" i="5"/>
  <c r="C6183" i="5"/>
  <c r="E6183" i="5" s="1"/>
  <c r="D6182" i="5"/>
  <c r="C6182" i="5"/>
  <c r="E6182" i="5" s="1"/>
  <c r="D6181" i="5"/>
  <c r="C6181" i="5"/>
  <c r="E6181" i="5" s="1"/>
  <c r="D6180" i="5"/>
  <c r="C6180" i="5"/>
  <c r="E6180" i="5" s="1"/>
  <c r="D6179" i="5"/>
  <c r="C6179" i="5"/>
  <c r="E6179" i="5" s="1"/>
  <c r="D6178" i="5"/>
  <c r="C6178" i="5"/>
  <c r="E6178" i="5" s="1"/>
  <c r="D6177" i="5"/>
  <c r="C6177" i="5"/>
  <c r="E6177" i="5" s="1"/>
  <c r="D6176" i="5"/>
  <c r="C6176" i="5"/>
  <c r="E6176" i="5" s="1"/>
  <c r="D6175" i="5"/>
  <c r="C6175" i="5"/>
  <c r="E6175" i="5" s="1"/>
  <c r="D6174" i="5"/>
  <c r="C6174" i="5"/>
  <c r="E6174" i="5" s="1"/>
  <c r="D6173" i="5"/>
  <c r="C6173" i="5"/>
  <c r="E6173" i="5" s="1"/>
  <c r="D6172" i="5"/>
  <c r="C6172" i="5"/>
  <c r="E6172" i="5" s="1"/>
  <c r="D6171" i="5"/>
  <c r="C6171" i="5"/>
  <c r="E6171" i="5" s="1"/>
  <c r="D6170" i="5"/>
  <c r="C6170" i="5"/>
  <c r="E6170" i="5" s="1"/>
  <c r="D6169" i="5"/>
  <c r="C6169" i="5"/>
  <c r="E6169" i="5" s="1"/>
  <c r="D6168" i="5"/>
  <c r="C6168" i="5"/>
  <c r="E6168" i="5" s="1"/>
  <c r="D6167" i="5"/>
  <c r="C6167" i="5"/>
  <c r="E6167" i="5" s="1"/>
  <c r="D6166" i="5"/>
  <c r="C6166" i="5"/>
  <c r="E6166" i="5" s="1"/>
  <c r="D6165" i="5"/>
  <c r="C6165" i="5"/>
  <c r="E6165" i="5" s="1"/>
  <c r="D6164" i="5"/>
  <c r="C6164" i="5"/>
  <c r="E6164" i="5" s="1"/>
  <c r="D6163" i="5"/>
  <c r="C6163" i="5"/>
  <c r="E6163" i="5" s="1"/>
  <c r="D6162" i="5"/>
  <c r="C6162" i="5"/>
  <c r="E6162" i="5" s="1"/>
  <c r="D6161" i="5"/>
  <c r="C6161" i="5"/>
  <c r="E6161" i="5" s="1"/>
  <c r="D6160" i="5"/>
  <c r="C6160" i="5"/>
  <c r="E6160" i="5" s="1"/>
  <c r="D6159" i="5"/>
  <c r="C6159" i="5"/>
  <c r="E6159" i="5" s="1"/>
  <c r="D6158" i="5"/>
  <c r="C6158" i="5"/>
  <c r="E6158" i="5" s="1"/>
  <c r="D6157" i="5"/>
  <c r="C6157" i="5"/>
  <c r="E6157" i="5" s="1"/>
  <c r="D6156" i="5"/>
  <c r="C6156" i="5"/>
  <c r="E6156" i="5" s="1"/>
  <c r="D6155" i="5"/>
  <c r="C6155" i="5"/>
  <c r="E6155" i="5" s="1"/>
  <c r="D6154" i="5"/>
  <c r="C6154" i="5"/>
  <c r="E6154" i="5" s="1"/>
  <c r="D6153" i="5"/>
  <c r="C6153" i="5"/>
  <c r="E6153" i="5" s="1"/>
  <c r="D6152" i="5"/>
  <c r="C6152" i="5"/>
  <c r="E6152" i="5" s="1"/>
  <c r="D6151" i="5"/>
  <c r="C6151" i="5"/>
  <c r="E6151" i="5" s="1"/>
  <c r="D6150" i="5"/>
  <c r="C6150" i="5"/>
  <c r="E6150" i="5" s="1"/>
  <c r="D6149" i="5"/>
  <c r="C6149" i="5"/>
  <c r="E6149" i="5" s="1"/>
  <c r="D6148" i="5"/>
  <c r="C6148" i="5"/>
  <c r="E6148" i="5" s="1"/>
  <c r="D6147" i="5"/>
  <c r="C6147" i="5"/>
  <c r="E6147" i="5" s="1"/>
  <c r="D6146" i="5"/>
  <c r="C6146" i="5"/>
  <c r="E6146" i="5" s="1"/>
  <c r="D6145" i="5"/>
  <c r="C6145" i="5"/>
  <c r="E6145" i="5" s="1"/>
  <c r="D6144" i="5"/>
  <c r="C6144" i="5"/>
  <c r="E6144" i="5" s="1"/>
  <c r="D6143" i="5"/>
  <c r="C6143" i="5"/>
  <c r="E6143" i="5" s="1"/>
  <c r="D6142" i="5"/>
  <c r="C6142" i="5"/>
  <c r="E6142" i="5" s="1"/>
  <c r="D6141" i="5"/>
  <c r="C6141" i="5"/>
  <c r="E6141" i="5" s="1"/>
  <c r="D6140" i="5"/>
  <c r="C6140" i="5"/>
  <c r="E6140" i="5" s="1"/>
  <c r="D6139" i="5"/>
  <c r="C6139" i="5"/>
  <c r="E6139" i="5" s="1"/>
  <c r="D6138" i="5"/>
  <c r="C6138" i="5"/>
  <c r="E6138" i="5" s="1"/>
  <c r="D6137" i="5"/>
  <c r="C6137" i="5"/>
  <c r="E6137" i="5" s="1"/>
  <c r="D6136" i="5"/>
  <c r="C6136" i="5"/>
  <c r="E6136" i="5" s="1"/>
  <c r="D6135" i="5"/>
  <c r="C6135" i="5"/>
  <c r="E6135" i="5" s="1"/>
  <c r="D6134" i="5"/>
  <c r="C6134" i="5"/>
  <c r="E6134" i="5" s="1"/>
  <c r="D6133" i="5"/>
  <c r="C6133" i="5"/>
  <c r="E6133" i="5" s="1"/>
  <c r="D6132" i="5"/>
  <c r="C6132" i="5"/>
  <c r="E6132" i="5" s="1"/>
  <c r="D6131" i="5"/>
  <c r="C6131" i="5"/>
  <c r="E6131" i="5" s="1"/>
  <c r="D6130" i="5"/>
  <c r="C6130" i="5"/>
  <c r="E6130" i="5" s="1"/>
  <c r="D6129" i="5"/>
  <c r="C6129" i="5"/>
  <c r="E6129" i="5" s="1"/>
  <c r="D6128" i="5"/>
  <c r="C6128" i="5"/>
  <c r="E6128" i="5" s="1"/>
  <c r="D6127" i="5"/>
  <c r="C6127" i="5"/>
  <c r="E6127" i="5" s="1"/>
  <c r="D6126" i="5"/>
  <c r="C6126" i="5"/>
  <c r="E6126" i="5" s="1"/>
  <c r="D6125" i="5"/>
  <c r="C6125" i="5"/>
  <c r="E6125" i="5" s="1"/>
  <c r="D6124" i="5"/>
  <c r="C6124" i="5"/>
  <c r="E6124" i="5" s="1"/>
  <c r="D6123" i="5"/>
  <c r="C6123" i="5"/>
  <c r="E6123" i="5" s="1"/>
  <c r="D6122" i="5"/>
  <c r="C6122" i="5"/>
  <c r="E6122" i="5" s="1"/>
  <c r="D6121" i="5"/>
  <c r="C6121" i="5"/>
  <c r="E6121" i="5" s="1"/>
  <c r="D6120" i="5"/>
  <c r="C6120" i="5"/>
  <c r="E6120" i="5" s="1"/>
  <c r="D6119" i="5"/>
  <c r="C6119" i="5"/>
  <c r="E6119" i="5" s="1"/>
  <c r="D6118" i="5"/>
  <c r="C6118" i="5"/>
  <c r="E6118" i="5" s="1"/>
  <c r="D6117" i="5"/>
  <c r="C6117" i="5"/>
  <c r="E6117" i="5" s="1"/>
  <c r="D6116" i="5"/>
  <c r="C6116" i="5"/>
  <c r="E6116" i="5" s="1"/>
  <c r="D6115" i="5"/>
  <c r="C6115" i="5"/>
  <c r="E6115" i="5" s="1"/>
  <c r="D6114" i="5"/>
  <c r="C6114" i="5"/>
  <c r="E6114" i="5" s="1"/>
  <c r="D6113" i="5"/>
  <c r="C6113" i="5"/>
  <c r="E6113" i="5" s="1"/>
  <c r="D6112" i="5"/>
  <c r="C6112" i="5"/>
  <c r="E6112" i="5" s="1"/>
  <c r="D6111" i="5"/>
  <c r="C6111" i="5"/>
  <c r="E6111" i="5" s="1"/>
  <c r="D6110" i="5"/>
  <c r="C6110" i="5"/>
  <c r="E6110" i="5" s="1"/>
  <c r="D6109" i="5"/>
  <c r="C6109" i="5"/>
  <c r="E6109" i="5" s="1"/>
  <c r="D6108" i="5"/>
  <c r="C6108" i="5"/>
  <c r="E6108" i="5" s="1"/>
  <c r="D6107" i="5"/>
  <c r="C6107" i="5"/>
  <c r="E6107" i="5" s="1"/>
  <c r="D6106" i="5"/>
  <c r="C6106" i="5"/>
  <c r="E6106" i="5" s="1"/>
  <c r="D6105" i="5"/>
  <c r="C6105" i="5"/>
  <c r="E6105" i="5" s="1"/>
  <c r="D6104" i="5"/>
  <c r="C6104" i="5"/>
  <c r="E6104" i="5" s="1"/>
  <c r="D6103" i="5"/>
  <c r="C6103" i="5"/>
  <c r="E6103" i="5" s="1"/>
  <c r="D6102" i="5"/>
  <c r="C6102" i="5"/>
  <c r="E6102" i="5" s="1"/>
  <c r="D6101" i="5"/>
  <c r="C6101" i="5"/>
  <c r="E6101" i="5" s="1"/>
  <c r="D6100" i="5"/>
  <c r="C6100" i="5"/>
  <c r="E6100" i="5" s="1"/>
  <c r="D6099" i="5"/>
  <c r="C6099" i="5"/>
  <c r="E6099" i="5" s="1"/>
  <c r="D6098" i="5"/>
  <c r="C6098" i="5"/>
  <c r="E6098" i="5" s="1"/>
  <c r="D6097" i="5"/>
  <c r="C6097" i="5"/>
  <c r="E6097" i="5" s="1"/>
  <c r="D6096" i="5"/>
  <c r="C6096" i="5"/>
  <c r="E6096" i="5" s="1"/>
  <c r="D6095" i="5"/>
  <c r="C6095" i="5"/>
  <c r="E6095" i="5" s="1"/>
  <c r="D6094" i="5"/>
  <c r="C6094" i="5"/>
  <c r="E6094" i="5" s="1"/>
  <c r="D6093" i="5"/>
  <c r="C6093" i="5"/>
  <c r="E6093" i="5" s="1"/>
  <c r="D6092" i="5"/>
  <c r="C6092" i="5"/>
  <c r="E6092" i="5" s="1"/>
  <c r="D6091" i="5"/>
  <c r="C6091" i="5"/>
  <c r="E6091" i="5" s="1"/>
  <c r="D6090" i="5"/>
  <c r="C6090" i="5"/>
  <c r="E6090" i="5" s="1"/>
  <c r="D6089" i="5"/>
  <c r="C6089" i="5"/>
  <c r="E6089" i="5" s="1"/>
  <c r="D6088" i="5"/>
  <c r="C6088" i="5"/>
  <c r="E6088" i="5" s="1"/>
  <c r="D6087" i="5"/>
  <c r="C6087" i="5"/>
  <c r="E6087" i="5" s="1"/>
  <c r="D6086" i="5"/>
  <c r="C6086" i="5"/>
  <c r="E6086" i="5" s="1"/>
  <c r="D6085" i="5"/>
  <c r="C6085" i="5"/>
  <c r="E6085" i="5" s="1"/>
  <c r="D6084" i="5"/>
  <c r="C6084" i="5"/>
  <c r="E6084" i="5" s="1"/>
  <c r="D6083" i="5"/>
  <c r="C6083" i="5"/>
  <c r="E6083" i="5" s="1"/>
  <c r="D6082" i="5"/>
  <c r="C6082" i="5"/>
  <c r="E6082" i="5" s="1"/>
  <c r="D6081" i="5"/>
  <c r="C6081" i="5"/>
  <c r="E6081" i="5" s="1"/>
  <c r="D6080" i="5"/>
  <c r="C6080" i="5"/>
  <c r="E6080" i="5" s="1"/>
  <c r="D6079" i="5"/>
  <c r="C6079" i="5"/>
  <c r="E6079" i="5" s="1"/>
  <c r="D6078" i="5"/>
  <c r="C6078" i="5"/>
  <c r="E6078" i="5" s="1"/>
  <c r="D6077" i="5"/>
  <c r="C6077" i="5"/>
  <c r="E6077" i="5" s="1"/>
  <c r="D6076" i="5"/>
  <c r="C6076" i="5"/>
  <c r="E6076" i="5" s="1"/>
  <c r="D6075" i="5"/>
  <c r="C6075" i="5"/>
  <c r="E6075" i="5" s="1"/>
  <c r="D6074" i="5"/>
  <c r="C6074" i="5"/>
  <c r="E6074" i="5" s="1"/>
  <c r="D6073" i="5"/>
  <c r="C6073" i="5"/>
  <c r="E6073" i="5" s="1"/>
  <c r="D6072" i="5"/>
  <c r="C6072" i="5"/>
  <c r="E6072" i="5" s="1"/>
  <c r="D6071" i="5"/>
  <c r="C6071" i="5"/>
  <c r="E6071" i="5" s="1"/>
  <c r="D6070" i="5"/>
  <c r="C6070" i="5"/>
  <c r="E6070" i="5" s="1"/>
  <c r="D6069" i="5"/>
  <c r="C6069" i="5"/>
  <c r="E6069" i="5" s="1"/>
  <c r="D6068" i="5"/>
  <c r="C6068" i="5"/>
  <c r="E6068" i="5" s="1"/>
  <c r="D6067" i="5"/>
  <c r="C6067" i="5"/>
  <c r="E6067" i="5" s="1"/>
  <c r="D6066" i="5"/>
  <c r="C6066" i="5"/>
  <c r="E6066" i="5" s="1"/>
  <c r="D6065" i="5"/>
  <c r="C6065" i="5"/>
  <c r="E6065" i="5" s="1"/>
  <c r="D6064" i="5"/>
  <c r="C6064" i="5"/>
  <c r="E6064" i="5" s="1"/>
  <c r="D6063" i="5"/>
  <c r="C6063" i="5"/>
  <c r="E6063" i="5" s="1"/>
  <c r="D6062" i="5"/>
  <c r="C6062" i="5"/>
  <c r="E6062" i="5" s="1"/>
  <c r="D6061" i="5"/>
  <c r="C6061" i="5"/>
  <c r="E6061" i="5" s="1"/>
  <c r="D6060" i="5"/>
  <c r="C6060" i="5"/>
  <c r="E6060" i="5" s="1"/>
  <c r="D6059" i="5"/>
  <c r="C6059" i="5"/>
  <c r="E6059" i="5" s="1"/>
  <c r="D6058" i="5"/>
  <c r="C6058" i="5"/>
  <c r="E6058" i="5" s="1"/>
  <c r="D6057" i="5"/>
  <c r="C6057" i="5"/>
  <c r="E6057" i="5" s="1"/>
  <c r="D6056" i="5"/>
  <c r="C6056" i="5"/>
  <c r="E6056" i="5" s="1"/>
  <c r="D6055" i="5"/>
  <c r="C6055" i="5"/>
  <c r="E6055" i="5" s="1"/>
  <c r="D6054" i="5"/>
  <c r="C6054" i="5"/>
  <c r="E6054" i="5" s="1"/>
  <c r="D6053" i="5"/>
  <c r="C6053" i="5"/>
  <c r="E6053" i="5" s="1"/>
  <c r="D6052" i="5"/>
  <c r="C6052" i="5"/>
  <c r="E6052" i="5" s="1"/>
  <c r="D6051" i="5"/>
  <c r="C6051" i="5"/>
  <c r="E6051" i="5" s="1"/>
  <c r="D6050" i="5"/>
  <c r="C6050" i="5"/>
  <c r="E6050" i="5" s="1"/>
  <c r="D6049" i="5"/>
  <c r="C6049" i="5"/>
  <c r="E6049" i="5" s="1"/>
  <c r="D6048" i="5"/>
  <c r="C6048" i="5"/>
  <c r="E6048" i="5" s="1"/>
  <c r="D6047" i="5"/>
  <c r="C6047" i="5"/>
  <c r="E6047" i="5" s="1"/>
  <c r="D6046" i="5"/>
  <c r="C6046" i="5"/>
  <c r="E6046" i="5" s="1"/>
  <c r="D6045" i="5"/>
  <c r="C6045" i="5"/>
  <c r="E6045" i="5" s="1"/>
  <c r="D6044" i="5"/>
  <c r="C6044" i="5"/>
  <c r="E6044" i="5" s="1"/>
  <c r="D6043" i="5"/>
  <c r="C6043" i="5"/>
  <c r="E6043" i="5" s="1"/>
  <c r="D6042" i="5"/>
  <c r="C6042" i="5"/>
  <c r="E6042" i="5" s="1"/>
  <c r="D6041" i="5"/>
  <c r="C6041" i="5"/>
  <c r="E6041" i="5" s="1"/>
  <c r="D6040" i="5"/>
  <c r="C6040" i="5"/>
  <c r="E6040" i="5" s="1"/>
  <c r="D6039" i="5"/>
  <c r="C6039" i="5"/>
  <c r="E6039" i="5" s="1"/>
  <c r="D6038" i="5"/>
  <c r="C6038" i="5"/>
  <c r="E6038" i="5" s="1"/>
  <c r="D6037" i="5"/>
  <c r="C6037" i="5"/>
  <c r="E6037" i="5" s="1"/>
  <c r="D6036" i="5"/>
  <c r="C6036" i="5"/>
  <c r="E6036" i="5" s="1"/>
  <c r="D6035" i="5"/>
  <c r="C6035" i="5"/>
  <c r="E6035" i="5" s="1"/>
  <c r="D6034" i="5"/>
  <c r="C6034" i="5"/>
  <c r="E6034" i="5" s="1"/>
  <c r="D6033" i="5"/>
  <c r="C6033" i="5"/>
  <c r="E6033" i="5" s="1"/>
  <c r="D6032" i="5"/>
  <c r="C6032" i="5"/>
  <c r="E6032" i="5" s="1"/>
  <c r="D6031" i="5"/>
  <c r="C6031" i="5"/>
  <c r="E6031" i="5" s="1"/>
  <c r="D6030" i="5"/>
  <c r="C6030" i="5"/>
  <c r="E6030" i="5" s="1"/>
  <c r="D6029" i="5"/>
  <c r="C6029" i="5"/>
  <c r="E6029" i="5" s="1"/>
  <c r="D6028" i="5"/>
  <c r="C6028" i="5"/>
  <c r="E6028" i="5" s="1"/>
  <c r="D6027" i="5"/>
  <c r="C6027" i="5"/>
  <c r="E6027" i="5" s="1"/>
  <c r="D6026" i="5"/>
  <c r="C6026" i="5"/>
  <c r="E6026" i="5" s="1"/>
  <c r="D6025" i="5"/>
  <c r="C6025" i="5"/>
  <c r="E6025" i="5" s="1"/>
  <c r="D6024" i="5"/>
  <c r="C6024" i="5"/>
  <c r="E6024" i="5" s="1"/>
  <c r="D6023" i="5"/>
  <c r="C6023" i="5"/>
  <c r="E6023" i="5" s="1"/>
  <c r="D6022" i="5"/>
  <c r="C6022" i="5"/>
  <c r="E6022" i="5" s="1"/>
  <c r="D6021" i="5"/>
  <c r="C6021" i="5"/>
  <c r="E6021" i="5" s="1"/>
  <c r="D6020" i="5"/>
  <c r="C6020" i="5"/>
  <c r="E6020" i="5" s="1"/>
  <c r="D6019" i="5"/>
  <c r="C6019" i="5"/>
  <c r="E6019" i="5" s="1"/>
  <c r="D6018" i="5"/>
  <c r="C6018" i="5"/>
  <c r="E6018" i="5" s="1"/>
  <c r="D6017" i="5"/>
  <c r="C6017" i="5"/>
  <c r="E6017" i="5" s="1"/>
  <c r="D6016" i="5"/>
  <c r="C6016" i="5"/>
  <c r="E6016" i="5" s="1"/>
  <c r="D6015" i="5"/>
  <c r="C6015" i="5"/>
  <c r="E6015" i="5" s="1"/>
  <c r="D6014" i="5"/>
  <c r="C6014" i="5"/>
  <c r="E6014" i="5" s="1"/>
  <c r="D6013" i="5"/>
  <c r="C6013" i="5"/>
  <c r="E6013" i="5" s="1"/>
  <c r="D6012" i="5"/>
  <c r="C6012" i="5"/>
  <c r="E6012" i="5" s="1"/>
  <c r="D6011" i="5"/>
  <c r="C6011" i="5"/>
  <c r="E6011" i="5" s="1"/>
  <c r="D6010" i="5"/>
  <c r="C6010" i="5"/>
  <c r="E6010" i="5" s="1"/>
  <c r="D6009" i="5"/>
  <c r="C6009" i="5"/>
  <c r="E6009" i="5" s="1"/>
  <c r="D6008" i="5"/>
  <c r="C6008" i="5"/>
  <c r="E6008" i="5" s="1"/>
  <c r="D6007" i="5"/>
  <c r="C6007" i="5"/>
  <c r="E6007" i="5" s="1"/>
  <c r="D6006" i="5"/>
  <c r="C6006" i="5"/>
  <c r="E6006" i="5" s="1"/>
  <c r="D6005" i="5"/>
  <c r="C6005" i="5"/>
  <c r="E6005" i="5" s="1"/>
  <c r="D6004" i="5"/>
  <c r="C6004" i="5"/>
  <c r="E6004" i="5" s="1"/>
  <c r="D6003" i="5"/>
  <c r="C6003" i="5"/>
  <c r="E6003" i="5" s="1"/>
  <c r="D6002" i="5"/>
  <c r="C6002" i="5"/>
  <c r="E6002" i="5" s="1"/>
  <c r="D6001" i="5"/>
  <c r="C6001" i="5"/>
  <c r="E6001" i="5" s="1"/>
  <c r="D6000" i="5"/>
  <c r="C6000" i="5"/>
  <c r="E6000" i="5" s="1"/>
  <c r="D5999" i="5"/>
  <c r="C5999" i="5"/>
  <c r="E5999" i="5" s="1"/>
  <c r="D5998" i="5"/>
  <c r="C5998" i="5"/>
  <c r="E5998" i="5" s="1"/>
  <c r="D5997" i="5"/>
  <c r="C5997" i="5"/>
  <c r="E5997" i="5" s="1"/>
  <c r="D5996" i="5"/>
  <c r="C5996" i="5"/>
  <c r="E5996" i="5" s="1"/>
  <c r="D5995" i="5"/>
  <c r="C5995" i="5"/>
  <c r="E5995" i="5" s="1"/>
  <c r="D5994" i="5"/>
  <c r="C5994" i="5"/>
  <c r="E5994" i="5" s="1"/>
  <c r="D5993" i="5"/>
  <c r="C5993" i="5"/>
  <c r="E5993" i="5" s="1"/>
  <c r="D5992" i="5"/>
  <c r="C5992" i="5"/>
  <c r="E5992" i="5" s="1"/>
  <c r="D5991" i="5"/>
  <c r="C5991" i="5"/>
  <c r="E5991" i="5" s="1"/>
  <c r="D5990" i="5"/>
  <c r="C5990" i="5"/>
  <c r="E5990" i="5" s="1"/>
  <c r="D5989" i="5"/>
  <c r="C5989" i="5"/>
  <c r="E5989" i="5" s="1"/>
  <c r="D5988" i="5"/>
  <c r="C5988" i="5"/>
  <c r="E5988" i="5" s="1"/>
  <c r="D5987" i="5"/>
  <c r="C5987" i="5"/>
  <c r="E5987" i="5" s="1"/>
  <c r="D5986" i="5"/>
  <c r="C5986" i="5"/>
  <c r="E5986" i="5" s="1"/>
  <c r="D5985" i="5"/>
  <c r="C5985" i="5"/>
  <c r="E5985" i="5" s="1"/>
  <c r="D5984" i="5"/>
  <c r="C5984" i="5"/>
  <c r="E5984" i="5" s="1"/>
  <c r="D5983" i="5"/>
  <c r="C5983" i="5"/>
  <c r="E5983" i="5" s="1"/>
  <c r="D5982" i="5"/>
  <c r="C5982" i="5"/>
  <c r="E5982" i="5" s="1"/>
  <c r="D5981" i="5"/>
  <c r="C5981" i="5"/>
  <c r="E5981" i="5" s="1"/>
  <c r="D5980" i="5"/>
  <c r="C5980" i="5"/>
  <c r="E5980" i="5" s="1"/>
  <c r="D5979" i="5"/>
  <c r="C5979" i="5"/>
  <c r="E5979" i="5" s="1"/>
  <c r="D5978" i="5"/>
  <c r="C5978" i="5"/>
  <c r="E5978" i="5" s="1"/>
  <c r="D5977" i="5"/>
  <c r="C5977" i="5"/>
  <c r="E5977" i="5" s="1"/>
  <c r="D5976" i="5"/>
  <c r="C5976" i="5"/>
  <c r="E5976" i="5" s="1"/>
  <c r="D5975" i="5"/>
  <c r="C5975" i="5"/>
  <c r="E5975" i="5" s="1"/>
  <c r="D5974" i="5"/>
  <c r="C5974" i="5"/>
  <c r="E5974" i="5" s="1"/>
  <c r="D5973" i="5"/>
  <c r="C5973" i="5"/>
  <c r="E5973" i="5" s="1"/>
  <c r="D5972" i="5"/>
  <c r="C5972" i="5"/>
  <c r="E5972" i="5" s="1"/>
  <c r="D5971" i="5"/>
  <c r="C5971" i="5"/>
  <c r="E5971" i="5" s="1"/>
  <c r="D5970" i="5"/>
  <c r="C5970" i="5"/>
  <c r="E5970" i="5" s="1"/>
  <c r="D5969" i="5"/>
  <c r="C5969" i="5"/>
  <c r="E5969" i="5" s="1"/>
  <c r="D5968" i="5"/>
  <c r="C5968" i="5"/>
  <c r="E5968" i="5" s="1"/>
  <c r="D5967" i="5"/>
  <c r="C5967" i="5"/>
  <c r="E5967" i="5" s="1"/>
  <c r="D5966" i="5"/>
  <c r="C5966" i="5"/>
  <c r="E5966" i="5" s="1"/>
  <c r="D5965" i="5"/>
  <c r="C5965" i="5"/>
  <c r="E5965" i="5" s="1"/>
  <c r="D5964" i="5"/>
  <c r="C5964" i="5"/>
  <c r="E5964" i="5" s="1"/>
  <c r="D5963" i="5"/>
  <c r="C5963" i="5"/>
  <c r="E5963" i="5" s="1"/>
  <c r="D5962" i="5"/>
  <c r="C5962" i="5"/>
  <c r="E5962" i="5" s="1"/>
  <c r="D5961" i="5"/>
  <c r="C5961" i="5"/>
  <c r="E5961" i="5" s="1"/>
  <c r="D5960" i="5"/>
  <c r="C5960" i="5"/>
  <c r="E5960" i="5" s="1"/>
  <c r="D5959" i="5"/>
  <c r="C5959" i="5"/>
  <c r="E5959" i="5" s="1"/>
  <c r="D5958" i="5"/>
  <c r="C5958" i="5"/>
  <c r="E5958" i="5" s="1"/>
  <c r="D5957" i="5"/>
  <c r="C5957" i="5"/>
  <c r="E5957" i="5" s="1"/>
  <c r="D5956" i="5"/>
  <c r="C5956" i="5"/>
  <c r="E5956" i="5" s="1"/>
  <c r="D5955" i="5"/>
  <c r="C5955" i="5"/>
  <c r="E5955" i="5" s="1"/>
  <c r="D5954" i="5"/>
  <c r="C5954" i="5"/>
  <c r="E5954" i="5" s="1"/>
  <c r="D5953" i="5"/>
  <c r="C5953" i="5"/>
  <c r="E5953" i="5" s="1"/>
  <c r="D5952" i="5"/>
  <c r="C5952" i="5"/>
  <c r="E5952" i="5" s="1"/>
  <c r="D5951" i="5"/>
  <c r="C5951" i="5"/>
  <c r="E5951" i="5" s="1"/>
  <c r="D5950" i="5"/>
  <c r="C5950" i="5"/>
  <c r="E5950" i="5" s="1"/>
  <c r="D5949" i="5"/>
  <c r="C5949" i="5"/>
  <c r="E5949" i="5" s="1"/>
  <c r="D5948" i="5"/>
  <c r="C5948" i="5"/>
  <c r="E5948" i="5" s="1"/>
  <c r="D5947" i="5"/>
  <c r="C5947" i="5"/>
  <c r="E5947" i="5" s="1"/>
  <c r="D5946" i="5"/>
  <c r="C5946" i="5"/>
  <c r="E5946" i="5" s="1"/>
  <c r="D5945" i="5"/>
  <c r="C5945" i="5"/>
  <c r="E5945" i="5" s="1"/>
  <c r="D5944" i="5"/>
  <c r="C5944" i="5"/>
  <c r="E5944" i="5" s="1"/>
  <c r="D5943" i="5"/>
  <c r="C5943" i="5"/>
  <c r="E5943" i="5" s="1"/>
  <c r="D5942" i="5"/>
  <c r="C5942" i="5"/>
  <c r="E5942" i="5" s="1"/>
  <c r="D5941" i="5"/>
  <c r="C5941" i="5"/>
  <c r="E5941" i="5" s="1"/>
  <c r="D5940" i="5"/>
  <c r="C5940" i="5"/>
  <c r="E5940" i="5" s="1"/>
  <c r="D5939" i="5"/>
  <c r="C5939" i="5"/>
  <c r="E5939" i="5" s="1"/>
  <c r="D5938" i="5"/>
  <c r="C5938" i="5"/>
  <c r="E5938" i="5" s="1"/>
  <c r="D5937" i="5"/>
  <c r="C5937" i="5"/>
  <c r="E5937" i="5" s="1"/>
  <c r="D5936" i="5"/>
  <c r="C5936" i="5"/>
  <c r="E5936" i="5" s="1"/>
  <c r="D5935" i="5"/>
  <c r="C5935" i="5"/>
  <c r="E5935" i="5" s="1"/>
  <c r="D5934" i="5"/>
  <c r="C5934" i="5"/>
  <c r="E5934" i="5" s="1"/>
  <c r="D5933" i="5"/>
  <c r="C5933" i="5"/>
  <c r="E5933" i="5" s="1"/>
  <c r="D5932" i="5"/>
  <c r="C5932" i="5"/>
  <c r="E5932" i="5" s="1"/>
  <c r="D5931" i="5"/>
  <c r="C5931" i="5"/>
  <c r="E5931" i="5" s="1"/>
  <c r="D5930" i="5"/>
  <c r="C5930" i="5"/>
  <c r="E5930" i="5" s="1"/>
  <c r="D5929" i="5"/>
  <c r="C5929" i="5"/>
  <c r="E5929" i="5" s="1"/>
  <c r="D5928" i="5"/>
  <c r="C5928" i="5"/>
  <c r="E5928" i="5" s="1"/>
  <c r="D5927" i="5"/>
  <c r="C5927" i="5"/>
  <c r="E5927" i="5" s="1"/>
  <c r="D5926" i="5"/>
  <c r="C5926" i="5"/>
  <c r="E5926" i="5" s="1"/>
  <c r="D5925" i="5"/>
  <c r="C5925" i="5"/>
  <c r="E5925" i="5" s="1"/>
  <c r="D5924" i="5"/>
  <c r="C5924" i="5"/>
  <c r="E5924" i="5" s="1"/>
  <c r="D5923" i="5"/>
  <c r="C5923" i="5"/>
  <c r="E5923" i="5" s="1"/>
  <c r="D5922" i="5"/>
  <c r="C5922" i="5"/>
  <c r="E5922" i="5" s="1"/>
  <c r="D5921" i="5"/>
  <c r="C5921" i="5"/>
  <c r="E5921" i="5" s="1"/>
  <c r="D5920" i="5"/>
  <c r="C5920" i="5"/>
  <c r="E5920" i="5" s="1"/>
  <c r="D5919" i="5"/>
  <c r="C5919" i="5"/>
  <c r="E5919" i="5" s="1"/>
  <c r="D5918" i="5"/>
  <c r="C5918" i="5"/>
  <c r="E5918" i="5" s="1"/>
  <c r="D5917" i="5"/>
  <c r="C5917" i="5"/>
  <c r="E5917" i="5" s="1"/>
  <c r="D5916" i="5"/>
  <c r="C5916" i="5"/>
  <c r="E5916" i="5" s="1"/>
  <c r="D5915" i="5"/>
  <c r="C5915" i="5"/>
  <c r="E5915" i="5" s="1"/>
  <c r="D5914" i="5"/>
  <c r="C5914" i="5"/>
  <c r="E5914" i="5" s="1"/>
  <c r="D5913" i="5"/>
  <c r="C5913" i="5"/>
  <c r="E5913" i="5" s="1"/>
  <c r="D5912" i="5"/>
  <c r="C5912" i="5"/>
  <c r="E5912" i="5" s="1"/>
  <c r="D5911" i="5"/>
  <c r="C5911" i="5"/>
  <c r="E5911" i="5" s="1"/>
  <c r="D5910" i="5"/>
  <c r="C5910" i="5"/>
  <c r="E5910" i="5" s="1"/>
  <c r="D5909" i="5"/>
  <c r="C5909" i="5"/>
  <c r="E5909" i="5" s="1"/>
  <c r="D5908" i="5"/>
  <c r="C5908" i="5"/>
  <c r="E5908" i="5" s="1"/>
  <c r="D5907" i="5"/>
  <c r="C5907" i="5"/>
  <c r="E5907" i="5" s="1"/>
  <c r="D5906" i="5"/>
  <c r="C5906" i="5"/>
  <c r="E5906" i="5" s="1"/>
  <c r="D5905" i="5"/>
  <c r="C5905" i="5"/>
  <c r="E5905" i="5" s="1"/>
  <c r="D5904" i="5"/>
  <c r="C5904" i="5"/>
  <c r="E5904" i="5" s="1"/>
  <c r="D5903" i="5"/>
  <c r="C5903" i="5"/>
  <c r="E5903" i="5" s="1"/>
  <c r="D5902" i="5"/>
  <c r="C5902" i="5"/>
  <c r="E5902" i="5" s="1"/>
  <c r="D5901" i="5"/>
  <c r="C5901" i="5"/>
  <c r="E5901" i="5" s="1"/>
  <c r="D5900" i="5"/>
  <c r="C5900" i="5"/>
  <c r="E5900" i="5" s="1"/>
  <c r="D5899" i="5"/>
  <c r="C5899" i="5"/>
  <c r="E5899" i="5" s="1"/>
  <c r="D5898" i="5"/>
  <c r="C5898" i="5"/>
  <c r="E5898" i="5" s="1"/>
  <c r="D5897" i="5"/>
  <c r="C5897" i="5"/>
  <c r="E5897" i="5" s="1"/>
  <c r="D5896" i="5"/>
  <c r="C5896" i="5"/>
  <c r="E5896" i="5" s="1"/>
  <c r="D5895" i="5"/>
  <c r="C5895" i="5"/>
  <c r="E5895" i="5" s="1"/>
  <c r="D5894" i="5"/>
  <c r="C5894" i="5"/>
  <c r="E5894" i="5" s="1"/>
  <c r="D5893" i="5"/>
  <c r="C5893" i="5"/>
  <c r="E5893" i="5" s="1"/>
  <c r="D5892" i="5"/>
  <c r="C5892" i="5"/>
  <c r="E5892" i="5" s="1"/>
  <c r="D5891" i="5"/>
  <c r="C5891" i="5"/>
  <c r="E5891" i="5" s="1"/>
  <c r="D5890" i="5"/>
  <c r="C5890" i="5"/>
  <c r="E5890" i="5" s="1"/>
  <c r="D5889" i="5"/>
  <c r="C5889" i="5"/>
  <c r="E5889" i="5" s="1"/>
  <c r="D5888" i="5"/>
  <c r="C5888" i="5"/>
  <c r="E5888" i="5" s="1"/>
  <c r="D5887" i="5"/>
  <c r="C5887" i="5"/>
  <c r="E5887" i="5" s="1"/>
  <c r="D5886" i="5"/>
  <c r="C5886" i="5"/>
  <c r="E5886" i="5" s="1"/>
  <c r="D5885" i="5"/>
  <c r="C5885" i="5"/>
  <c r="E5885" i="5" s="1"/>
  <c r="D5884" i="5"/>
  <c r="C5884" i="5"/>
  <c r="E5884" i="5" s="1"/>
  <c r="D5883" i="5"/>
  <c r="C5883" i="5"/>
  <c r="E5883" i="5" s="1"/>
  <c r="D5882" i="5"/>
  <c r="C5882" i="5"/>
  <c r="E5882" i="5" s="1"/>
  <c r="D5881" i="5"/>
  <c r="C5881" i="5"/>
  <c r="E5881" i="5" s="1"/>
  <c r="D5880" i="5"/>
  <c r="C5880" i="5"/>
  <c r="E5880" i="5" s="1"/>
  <c r="D5879" i="5"/>
  <c r="C5879" i="5"/>
  <c r="E5879" i="5" s="1"/>
  <c r="D5878" i="5"/>
  <c r="C5878" i="5"/>
  <c r="E5878" i="5" s="1"/>
  <c r="D5877" i="5"/>
  <c r="C5877" i="5"/>
  <c r="E5877" i="5" s="1"/>
  <c r="D5876" i="5"/>
  <c r="C5876" i="5"/>
  <c r="E5876" i="5" s="1"/>
  <c r="D5875" i="5"/>
  <c r="C5875" i="5"/>
  <c r="E5875" i="5" s="1"/>
  <c r="D5874" i="5"/>
  <c r="C5874" i="5"/>
  <c r="E5874" i="5" s="1"/>
  <c r="D5873" i="5"/>
  <c r="C5873" i="5"/>
  <c r="E5873" i="5" s="1"/>
  <c r="D5872" i="5"/>
  <c r="C5872" i="5"/>
  <c r="E5872" i="5" s="1"/>
  <c r="D5871" i="5"/>
  <c r="C5871" i="5"/>
  <c r="E5871" i="5" s="1"/>
  <c r="D5870" i="5"/>
  <c r="C5870" i="5"/>
  <c r="E5870" i="5" s="1"/>
  <c r="D5869" i="5"/>
  <c r="C5869" i="5"/>
  <c r="E5869" i="5" s="1"/>
  <c r="D5868" i="5"/>
  <c r="C5868" i="5"/>
  <c r="E5868" i="5" s="1"/>
  <c r="D5867" i="5"/>
  <c r="C5867" i="5"/>
  <c r="E5867" i="5" s="1"/>
  <c r="D5866" i="5"/>
  <c r="C5866" i="5"/>
  <c r="E5866" i="5" s="1"/>
  <c r="D5865" i="5"/>
  <c r="C5865" i="5"/>
  <c r="E5865" i="5" s="1"/>
  <c r="D5864" i="5"/>
  <c r="C5864" i="5"/>
  <c r="E5864" i="5" s="1"/>
  <c r="D5863" i="5"/>
  <c r="C5863" i="5"/>
  <c r="E5863" i="5" s="1"/>
  <c r="D5862" i="5"/>
  <c r="C5862" i="5"/>
  <c r="E5862" i="5" s="1"/>
  <c r="D5861" i="5"/>
  <c r="C5861" i="5"/>
  <c r="E5861" i="5" s="1"/>
  <c r="D5860" i="5"/>
  <c r="C5860" i="5"/>
  <c r="E5860" i="5" s="1"/>
  <c r="D5859" i="5"/>
  <c r="C5859" i="5"/>
  <c r="E5859" i="5" s="1"/>
  <c r="D5858" i="5"/>
  <c r="C5858" i="5"/>
  <c r="E5858" i="5" s="1"/>
  <c r="D5857" i="5"/>
  <c r="C5857" i="5"/>
  <c r="E5857" i="5" s="1"/>
  <c r="D5856" i="5"/>
  <c r="C5856" i="5"/>
  <c r="E5856" i="5" s="1"/>
  <c r="D5855" i="5"/>
  <c r="C5855" i="5"/>
  <c r="E5855" i="5" s="1"/>
  <c r="D5854" i="5"/>
  <c r="C5854" i="5"/>
  <c r="E5854" i="5" s="1"/>
  <c r="D5853" i="5"/>
  <c r="C5853" i="5"/>
  <c r="E5853" i="5" s="1"/>
  <c r="D5852" i="5"/>
  <c r="C5852" i="5"/>
  <c r="E5852" i="5" s="1"/>
  <c r="D5851" i="5"/>
  <c r="C5851" i="5"/>
  <c r="E5851" i="5" s="1"/>
  <c r="D5850" i="5"/>
  <c r="C5850" i="5"/>
  <c r="E5850" i="5" s="1"/>
  <c r="D5849" i="5"/>
  <c r="C5849" i="5"/>
  <c r="E5849" i="5" s="1"/>
  <c r="D5848" i="5"/>
  <c r="C5848" i="5"/>
  <c r="E5848" i="5" s="1"/>
  <c r="D5847" i="5"/>
  <c r="C5847" i="5"/>
  <c r="E5847" i="5" s="1"/>
  <c r="D5846" i="5"/>
  <c r="C5846" i="5"/>
  <c r="E5846" i="5" s="1"/>
  <c r="D5845" i="5"/>
  <c r="C5845" i="5"/>
  <c r="E5845" i="5" s="1"/>
  <c r="D5844" i="5"/>
  <c r="C5844" i="5"/>
  <c r="E5844" i="5" s="1"/>
  <c r="D5843" i="5"/>
  <c r="C5843" i="5"/>
  <c r="E5843" i="5" s="1"/>
  <c r="D5842" i="5"/>
  <c r="C5842" i="5"/>
  <c r="E5842" i="5" s="1"/>
  <c r="D5841" i="5"/>
  <c r="C5841" i="5"/>
  <c r="E5841" i="5" s="1"/>
  <c r="D5840" i="5"/>
  <c r="C5840" i="5"/>
  <c r="E5840" i="5" s="1"/>
  <c r="D5839" i="5"/>
  <c r="C5839" i="5"/>
  <c r="E5839" i="5" s="1"/>
  <c r="D5838" i="5"/>
  <c r="C5838" i="5"/>
  <c r="E5838" i="5" s="1"/>
  <c r="D5837" i="5"/>
  <c r="C5837" i="5"/>
  <c r="E5837" i="5" s="1"/>
  <c r="D5836" i="5"/>
  <c r="C5836" i="5"/>
  <c r="E5836" i="5" s="1"/>
  <c r="D5835" i="5"/>
  <c r="C5835" i="5"/>
  <c r="E5835" i="5" s="1"/>
  <c r="D5834" i="5"/>
  <c r="C5834" i="5"/>
  <c r="E5834" i="5" s="1"/>
  <c r="D5833" i="5"/>
  <c r="C5833" i="5"/>
  <c r="E5833" i="5" s="1"/>
  <c r="D5832" i="5"/>
  <c r="C5832" i="5"/>
  <c r="E5832" i="5" s="1"/>
  <c r="D5831" i="5"/>
  <c r="C5831" i="5"/>
  <c r="E5831" i="5" s="1"/>
  <c r="D5830" i="5"/>
  <c r="C5830" i="5"/>
  <c r="E5830" i="5" s="1"/>
  <c r="D5829" i="5"/>
  <c r="C5829" i="5"/>
  <c r="E5829" i="5" s="1"/>
  <c r="D5828" i="5"/>
  <c r="C5828" i="5"/>
  <c r="E5828" i="5" s="1"/>
  <c r="D5827" i="5"/>
  <c r="C5827" i="5"/>
  <c r="E5827" i="5" s="1"/>
  <c r="D5826" i="5"/>
  <c r="C5826" i="5"/>
  <c r="E5826" i="5" s="1"/>
  <c r="D5825" i="5"/>
  <c r="C5825" i="5"/>
  <c r="E5825" i="5" s="1"/>
  <c r="D5824" i="5"/>
  <c r="C5824" i="5"/>
  <c r="E5824" i="5" s="1"/>
  <c r="D5823" i="5"/>
  <c r="C5823" i="5"/>
  <c r="E5823" i="5" s="1"/>
  <c r="D5822" i="5"/>
  <c r="C5822" i="5"/>
  <c r="E5822" i="5" s="1"/>
  <c r="D5821" i="5"/>
  <c r="C5821" i="5"/>
  <c r="E5821" i="5" s="1"/>
  <c r="D5820" i="5"/>
  <c r="C5820" i="5"/>
  <c r="E5820" i="5" s="1"/>
  <c r="D5819" i="5"/>
  <c r="C5819" i="5"/>
  <c r="E5819" i="5" s="1"/>
  <c r="D5818" i="5"/>
  <c r="C5818" i="5"/>
  <c r="E5818" i="5" s="1"/>
  <c r="D5817" i="5"/>
  <c r="C5817" i="5"/>
  <c r="E5817" i="5" s="1"/>
  <c r="D5816" i="5"/>
  <c r="C5816" i="5"/>
  <c r="E5816" i="5" s="1"/>
  <c r="D5815" i="5"/>
  <c r="C5815" i="5"/>
  <c r="E5815" i="5" s="1"/>
  <c r="D5814" i="5"/>
  <c r="C5814" i="5"/>
  <c r="E5814" i="5" s="1"/>
  <c r="D5813" i="5"/>
  <c r="C5813" i="5"/>
  <c r="E5813" i="5" s="1"/>
  <c r="D5812" i="5"/>
  <c r="C5812" i="5"/>
  <c r="E5812" i="5" s="1"/>
  <c r="D5811" i="5"/>
  <c r="C5811" i="5"/>
  <c r="E5811" i="5" s="1"/>
  <c r="D5810" i="5"/>
  <c r="C5810" i="5"/>
  <c r="E5810" i="5" s="1"/>
  <c r="D5809" i="5"/>
  <c r="C5809" i="5"/>
  <c r="E5809" i="5" s="1"/>
  <c r="D5808" i="5"/>
  <c r="C5808" i="5"/>
  <c r="E5808" i="5" s="1"/>
  <c r="D5807" i="5"/>
  <c r="C5807" i="5"/>
  <c r="E5807" i="5" s="1"/>
  <c r="D5806" i="5"/>
  <c r="C5806" i="5"/>
  <c r="E5806" i="5" s="1"/>
  <c r="D5805" i="5"/>
  <c r="C5805" i="5"/>
  <c r="E5805" i="5" s="1"/>
  <c r="D5804" i="5"/>
  <c r="C5804" i="5"/>
  <c r="E5804" i="5" s="1"/>
  <c r="D5803" i="5"/>
  <c r="C5803" i="5"/>
  <c r="E5803" i="5" s="1"/>
  <c r="D5802" i="5"/>
  <c r="C5802" i="5"/>
  <c r="E5802" i="5" s="1"/>
  <c r="D5801" i="5"/>
  <c r="C5801" i="5"/>
  <c r="E5801" i="5" s="1"/>
  <c r="D5800" i="5"/>
  <c r="C5800" i="5"/>
  <c r="E5800" i="5" s="1"/>
  <c r="D5799" i="5"/>
  <c r="C5799" i="5"/>
  <c r="E5799" i="5" s="1"/>
  <c r="D5798" i="5"/>
  <c r="C5798" i="5"/>
  <c r="E5798" i="5" s="1"/>
  <c r="D5797" i="5"/>
  <c r="C5797" i="5"/>
  <c r="E5797" i="5" s="1"/>
  <c r="D5796" i="5"/>
  <c r="C5796" i="5"/>
  <c r="E5796" i="5" s="1"/>
  <c r="D5795" i="5"/>
  <c r="C5795" i="5"/>
  <c r="E5795" i="5" s="1"/>
  <c r="D5794" i="5"/>
  <c r="C5794" i="5"/>
  <c r="E5794" i="5" s="1"/>
  <c r="D5793" i="5"/>
  <c r="C5793" i="5"/>
  <c r="E5793" i="5" s="1"/>
  <c r="D5792" i="5"/>
  <c r="C5792" i="5"/>
  <c r="E5792" i="5" s="1"/>
  <c r="D5791" i="5"/>
  <c r="C5791" i="5"/>
  <c r="E5791" i="5" s="1"/>
  <c r="D5790" i="5"/>
  <c r="C5790" i="5"/>
  <c r="E5790" i="5" s="1"/>
  <c r="D5789" i="5"/>
  <c r="C5789" i="5"/>
  <c r="E5789" i="5" s="1"/>
  <c r="D5788" i="5"/>
  <c r="C5788" i="5"/>
  <c r="E5788" i="5" s="1"/>
  <c r="D5787" i="5"/>
  <c r="C5787" i="5"/>
  <c r="E5787" i="5" s="1"/>
  <c r="D5786" i="5"/>
  <c r="C5786" i="5"/>
  <c r="E5786" i="5" s="1"/>
  <c r="D5785" i="5"/>
  <c r="C5785" i="5"/>
  <c r="E5785" i="5" s="1"/>
  <c r="D5784" i="5"/>
  <c r="C5784" i="5"/>
  <c r="E5784" i="5" s="1"/>
  <c r="D5783" i="5"/>
  <c r="C5783" i="5"/>
  <c r="E5783" i="5" s="1"/>
  <c r="D5782" i="5"/>
  <c r="C5782" i="5"/>
  <c r="E5782" i="5" s="1"/>
  <c r="D5781" i="5"/>
  <c r="C5781" i="5"/>
  <c r="E5781" i="5" s="1"/>
  <c r="D5780" i="5"/>
  <c r="C5780" i="5"/>
  <c r="E5780" i="5" s="1"/>
  <c r="D5779" i="5"/>
  <c r="C5779" i="5"/>
  <c r="E5779" i="5" s="1"/>
  <c r="D5778" i="5"/>
  <c r="C5778" i="5"/>
  <c r="E5778" i="5" s="1"/>
  <c r="D5777" i="5"/>
  <c r="C5777" i="5"/>
  <c r="E5777" i="5" s="1"/>
  <c r="D5776" i="5"/>
  <c r="C5776" i="5"/>
  <c r="E5776" i="5" s="1"/>
  <c r="D5775" i="5"/>
  <c r="C5775" i="5"/>
  <c r="E5775" i="5" s="1"/>
  <c r="D5774" i="5"/>
  <c r="C5774" i="5"/>
  <c r="E5774" i="5" s="1"/>
  <c r="D5773" i="5"/>
  <c r="C5773" i="5"/>
  <c r="E5773" i="5" s="1"/>
  <c r="D5772" i="5"/>
  <c r="C5772" i="5"/>
  <c r="E5772" i="5" s="1"/>
  <c r="D5771" i="5"/>
  <c r="C5771" i="5"/>
  <c r="E5771" i="5" s="1"/>
  <c r="D5770" i="5"/>
  <c r="C5770" i="5"/>
  <c r="E5770" i="5" s="1"/>
  <c r="D5769" i="5"/>
  <c r="C5769" i="5"/>
  <c r="E5769" i="5" s="1"/>
  <c r="D5768" i="5"/>
  <c r="C5768" i="5"/>
  <c r="E5768" i="5" s="1"/>
  <c r="D5767" i="5"/>
  <c r="C5767" i="5"/>
  <c r="E5767" i="5" s="1"/>
  <c r="D5766" i="5"/>
  <c r="C5766" i="5"/>
  <c r="E5766" i="5" s="1"/>
  <c r="D5765" i="5"/>
  <c r="C5765" i="5"/>
  <c r="E5765" i="5" s="1"/>
  <c r="D5764" i="5"/>
  <c r="C5764" i="5"/>
  <c r="E5764" i="5" s="1"/>
  <c r="D5763" i="5"/>
  <c r="C5763" i="5"/>
  <c r="E5763" i="5" s="1"/>
  <c r="D5762" i="5"/>
  <c r="C5762" i="5"/>
  <c r="E5762" i="5" s="1"/>
  <c r="D5761" i="5"/>
  <c r="C5761" i="5"/>
  <c r="E5761" i="5" s="1"/>
  <c r="D5760" i="5"/>
  <c r="C5760" i="5"/>
  <c r="E5760" i="5" s="1"/>
  <c r="D5759" i="5"/>
  <c r="C5759" i="5"/>
  <c r="E5759" i="5" s="1"/>
  <c r="D5758" i="5"/>
  <c r="C5758" i="5"/>
  <c r="E5758" i="5" s="1"/>
  <c r="D5757" i="5"/>
  <c r="C5757" i="5"/>
  <c r="E5757" i="5" s="1"/>
  <c r="D5756" i="5"/>
  <c r="C5756" i="5"/>
  <c r="E5756" i="5" s="1"/>
  <c r="D5755" i="5"/>
  <c r="C5755" i="5"/>
  <c r="E5755" i="5" s="1"/>
  <c r="D5754" i="5"/>
  <c r="C5754" i="5"/>
  <c r="E5754" i="5" s="1"/>
  <c r="D5753" i="5"/>
  <c r="C5753" i="5"/>
  <c r="E5753" i="5" s="1"/>
  <c r="D5752" i="5"/>
  <c r="C5752" i="5"/>
  <c r="E5752" i="5" s="1"/>
  <c r="D5751" i="5"/>
  <c r="C5751" i="5"/>
  <c r="E5751" i="5" s="1"/>
  <c r="D5750" i="5"/>
  <c r="C5750" i="5"/>
  <c r="E5750" i="5" s="1"/>
  <c r="D5749" i="5"/>
  <c r="C5749" i="5"/>
  <c r="E5749" i="5" s="1"/>
  <c r="D5748" i="5"/>
  <c r="C5748" i="5"/>
  <c r="E5748" i="5" s="1"/>
  <c r="D5747" i="5"/>
  <c r="C5747" i="5"/>
  <c r="E5747" i="5" s="1"/>
  <c r="D5746" i="5"/>
  <c r="C5746" i="5"/>
  <c r="E5746" i="5" s="1"/>
  <c r="D5745" i="5"/>
  <c r="C5745" i="5"/>
  <c r="E5745" i="5" s="1"/>
  <c r="D5744" i="5"/>
  <c r="C5744" i="5"/>
  <c r="E5744" i="5" s="1"/>
  <c r="D5743" i="5"/>
  <c r="C5743" i="5"/>
  <c r="E5743" i="5" s="1"/>
  <c r="D5742" i="5"/>
  <c r="C5742" i="5"/>
  <c r="E5742" i="5" s="1"/>
  <c r="D5741" i="5"/>
  <c r="C5741" i="5"/>
  <c r="E5741" i="5" s="1"/>
  <c r="D5740" i="5"/>
  <c r="C5740" i="5"/>
  <c r="E5740" i="5" s="1"/>
  <c r="D5739" i="5"/>
  <c r="C5739" i="5"/>
  <c r="E5739" i="5" s="1"/>
  <c r="D5738" i="5"/>
  <c r="C5738" i="5"/>
  <c r="E5738" i="5" s="1"/>
  <c r="D5737" i="5"/>
  <c r="C5737" i="5"/>
  <c r="E5737" i="5" s="1"/>
  <c r="D5736" i="5"/>
  <c r="C5736" i="5"/>
  <c r="E5736" i="5" s="1"/>
  <c r="D5735" i="5"/>
  <c r="C5735" i="5"/>
  <c r="E5735" i="5" s="1"/>
  <c r="D5734" i="5"/>
  <c r="C5734" i="5"/>
  <c r="E5734" i="5" s="1"/>
  <c r="D5733" i="5"/>
  <c r="C5733" i="5"/>
  <c r="E5733" i="5" s="1"/>
  <c r="D5732" i="5"/>
  <c r="C5732" i="5"/>
  <c r="E5732" i="5" s="1"/>
  <c r="D5731" i="5"/>
  <c r="C5731" i="5"/>
  <c r="E5731" i="5" s="1"/>
  <c r="D5730" i="5"/>
  <c r="C5730" i="5"/>
  <c r="E5730" i="5" s="1"/>
  <c r="D5729" i="5"/>
  <c r="C5729" i="5"/>
  <c r="E5729" i="5" s="1"/>
  <c r="D5728" i="5"/>
  <c r="C5728" i="5"/>
  <c r="E5728" i="5" s="1"/>
  <c r="D5727" i="5"/>
  <c r="C5727" i="5"/>
  <c r="E5727" i="5" s="1"/>
  <c r="D5726" i="5"/>
  <c r="C5726" i="5"/>
  <c r="E5726" i="5" s="1"/>
  <c r="D5725" i="5"/>
  <c r="C5725" i="5"/>
  <c r="E5725" i="5" s="1"/>
  <c r="D5724" i="5"/>
  <c r="C5724" i="5"/>
  <c r="E5724" i="5" s="1"/>
  <c r="D5723" i="5"/>
  <c r="C5723" i="5"/>
  <c r="E5723" i="5" s="1"/>
  <c r="D5722" i="5"/>
  <c r="C5722" i="5"/>
  <c r="E5722" i="5" s="1"/>
  <c r="D5721" i="5"/>
  <c r="C5721" i="5"/>
  <c r="E5721" i="5" s="1"/>
  <c r="D5720" i="5"/>
  <c r="C5720" i="5"/>
  <c r="E5720" i="5" s="1"/>
  <c r="D5719" i="5"/>
  <c r="C5719" i="5"/>
  <c r="E5719" i="5" s="1"/>
  <c r="D5718" i="5"/>
  <c r="C5718" i="5"/>
  <c r="E5718" i="5" s="1"/>
  <c r="D5717" i="5"/>
  <c r="C5717" i="5"/>
  <c r="E5717" i="5" s="1"/>
  <c r="D5716" i="5"/>
  <c r="C5716" i="5"/>
  <c r="E5716" i="5" s="1"/>
  <c r="D5715" i="5"/>
  <c r="C5715" i="5"/>
  <c r="E5715" i="5" s="1"/>
  <c r="D5714" i="5"/>
  <c r="C5714" i="5"/>
  <c r="E5714" i="5" s="1"/>
  <c r="D5713" i="5"/>
  <c r="C5713" i="5"/>
  <c r="E5713" i="5" s="1"/>
  <c r="D5712" i="5"/>
  <c r="C5712" i="5"/>
  <c r="E5712" i="5" s="1"/>
  <c r="D5711" i="5"/>
  <c r="C5711" i="5"/>
  <c r="E5711" i="5" s="1"/>
  <c r="D5710" i="5"/>
  <c r="C5710" i="5"/>
  <c r="E5710" i="5" s="1"/>
  <c r="D5709" i="5"/>
  <c r="C5709" i="5"/>
  <c r="E5709" i="5" s="1"/>
  <c r="D5708" i="5"/>
  <c r="C5708" i="5"/>
  <c r="E5708" i="5" s="1"/>
  <c r="D5707" i="5"/>
  <c r="C5707" i="5"/>
  <c r="E5707" i="5" s="1"/>
  <c r="D5706" i="5"/>
  <c r="C5706" i="5"/>
  <c r="E5706" i="5" s="1"/>
  <c r="D5705" i="5"/>
  <c r="C5705" i="5"/>
  <c r="E5705" i="5" s="1"/>
  <c r="D5704" i="5"/>
  <c r="C5704" i="5"/>
  <c r="E5704" i="5" s="1"/>
  <c r="D5703" i="5"/>
  <c r="C5703" i="5"/>
  <c r="E5703" i="5" s="1"/>
  <c r="D5702" i="5"/>
  <c r="C5702" i="5"/>
  <c r="E5702" i="5" s="1"/>
  <c r="D5701" i="5"/>
  <c r="C5701" i="5"/>
  <c r="E5701" i="5" s="1"/>
  <c r="D5700" i="5"/>
  <c r="C5700" i="5"/>
  <c r="E5700" i="5" s="1"/>
  <c r="D5699" i="5"/>
  <c r="C5699" i="5"/>
  <c r="E5699" i="5" s="1"/>
  <c r="D5698" i="5"/>
  <c r="C5698" i="5"/>
  <c r="E5698" i="5" s="1"/>
  <c r="D5697" i="5"/>
  <c r="C5697" i="5"/>
  <c r="E5697" i="5" s="1"/>
  <c r="D5696" i="5"/>
  <c r="C5696" i="5"/>
  <c r="E5696" i="5" s="1"/>
  <c r="D5695" i="5"/>
  <c r="C5695" i="5"/>
  <c r="E5695" i="5" s="1"/>
  <c r="D5694" i="5"/>
  <c r="C5694" i="5"/>
  <c r="E5694" i="5" s="1"/>
  <c r="D5693" i="5"/>
  <c r="C5693" i="5"/>
  <c r="E5693" i="5" s="1"/>
  <c r="D5692" i="5"/>
  <c r="C5692" i="5"/>
  <c r="E5692" i="5" s="1"/>
  <c r="D5691" i="5"/>
  <c r="C5691" i="5"/>
  <c r="E5691" i="5" s="1"/>
  <c r="D5690" i="5"/>
  <c r="C5690" i="5"/>
  <c r="E5690" i="5" s="1"/>
  <c r="D5689" i="5"/>
  <c r="C5689" i="5"/>
  <c r="E5689" i="5" s="1"/>
  <c r="D5688" i="5"/>
  <c r="C5688" i="5"/>
  <c r="E5688" i="5" s="1"/>
  <c r="D5687" i="5"/>
  <c r="C5687" i="5"/>
  <c r="E5687" i="5" s="1"/>
  <c r="D5686" i="5"/>
  <c r="C5686" i="5"/>
  <c r="E5686" i="5" s="1"/>
  <c r="D5685" i="5"/>
  <c r="C5685" i="5"/>
  <c r="E5685" i="5" s="1"/>
  <c r="D5684" i="5"/>
  <c r="C5684" i="5"/>
  <c r="E5684" i="5" s="1"/>
  <c r="D5683" i="5"/>
  <c r="C5683" i="5"/>
  <c r="E5683" i="5" s="1"/>
  <c r="D5682" i="5"/>
  <c r="C5682" i="5"/>
  <c r="E5682" i="5" s="1"/>
  <c r="D5681" i="5"/>
  <c r="C5681" i="5"/>
  <c r="E5681" i="5" s="1"/>
  <c r="D5680" i="5"/>
  <c r="C5680" i="5"/>
  <c r="E5680" i="5" s="1"/>
  <c r="D5679" i="5"/>
  <c r="C5679" i="5"/>
  <c r="E5679" i="5" s="1"/>
  <c r="D5678" i="5"/>
  <c r="C5678" i="5"/>
  <c r="E5678" i="5" s="1"/>
  <c r="D5677" i="5"/>
  <c r="C5677" i="5"/>
  <c r="E5677" i="5" s="1"/>
  <c r="D5676" i="5"/>
  <c r="C5676" i="5"/>
  <c r="E5676" i="5" s="1"/>
  <c r="D5675" i="5"/>
  <c r="C5675" i="5"/>
  <c r="E5675" i="5" s="1"/>
  <c r="D5674" i="5"/>
  <c r="C5674" i="5"/>
  <c r="E5674" i="5" s="1"/>
  <c r="D5673" i="5"/>
  <c r="C5673" i="5"/>
  <c r="E5673" i="5" s="1"/>
  <c r="D5672" i="5"/>
  <c r="C5672" i="5"/>
  <c r="E5672" i="5" s="1"/>
  <c r="D5671" i="5"/>
  <c r="C5671" i="5"/>
  <c r="E5671" i="5" s="1"/>
  <c r="D5670" i="5"/>
  <c r="C5670" i="5"/>
  <c r="E5670" i="5" s="1"/>
  <c r="D5669" i="5"/>
  <c r="C5669" i="5"/>
  <c r="E5669" i="5" s="1"/>
  <c r="D5668" i="5"/>
  <c r="C5668" i="5"/>
  <c r="E5668" i="5" s="1"/>
  <c r="D5667" i="5"/>
  <c r="C5667" i="5"/>
  <c r="E5667" i="5" s="1"/>
  <c r="D5666" i="5"/>
  <c r="C5666" i="5"/>
  <c r="E5666" i="5" s="1"/>
  <c r="D5665" i="5"/>
  <c r="C5665" i="5"/>
  <c r="E5665" i="5" s="1"/>
  <c r="D5664" i="5"/>
  <c r="C5664" i="5"/>
  <c r="E5664" i="5" s="1"/>
  <c r="D5663" i="5"/>
  <c r="C5663" i="5"/>
  <c r="E5663" i="5" s="1"/>
  <c r="D5662" i="5"/>
  <c r="C5662" i="5"/>
  <c r="E5662" i="5" s="1"/>
  <c r="D5661" i="5"/>
  <c r="C5661" i="5"/>
  <c r="E5661" i="5" s="1"/>
  <c r="D5660" i="5"/>
  <c r="C5660" i="5"/>
  <c r="E5660" i="5" s="1"/>
  <c r="D5659" i="5"/>
  <c r="C5659" i="5"/>
  <c r="E5659" i="5" s="1"/>
  <c r="D5658" i="5"/>
  <c r="C5658" i="5"/>
  <c r="E5658" i="5" s="1"/>
  <c r="D5657" i="5"/>
  <c r="C5657" i="5"/>
  <c r="E5657" i="5" s="1"/>
  <c r="D5656" i="5"/>
  <c r="C5656" i="5"/>
  <c r="E5656" i="5" s="1"/>
  <c r="D5655" i="5"/>
  <c r="C5655" i="5"/>
  <c r="E5655" i="5" s="1"/>
  <c r="D5654" i="5"/>
  <c r="C5654" i="5"/>
  <c r="E5654" i="5" s="1"/>
  <c r="D5653" i="5"/>
  <c r="C5653" i="5"/>
  <c r="E5653" i="5" s="1"/>
  <c r="D5652" i="5"/>
  <c r="C5652" i="5"/>
  <c r="E5652" i="5" s="1"/>
  <c r="D5651" i="5"/>
  <c r="C5651" i="5"/>
  <c r="E5651" i="5" s="1"/>
  <c r="D5650" i="5"/>
  <c r="C5650" i="5"/>
  <c r="E5650" i="5" s="1"/>
  <c r="D5649" i="5"/>
  <c r="C5649" i="5"/>
  <c r="E5649" i="5" s="1"/>
  <c r="D5648" i="5"/>
  <c r="C5648" i="5"/>
  <c r="E5648" i="5" s="1"/>
  <c r="D5647" i="5"/>
  <c r="C5647" i="5"/>
  <c r="E5647" i="5" s="1"/>
  <c r="D5646" i="5"/>
  <c r="C5646" i="5"/>
  <c r="E5646" i="5" s="1"/>
  <c r="D5645" i="5"/>
  <c r="C5645" i="5"/>
  <c r="E5645" i="5" s="1"/>
  <c r="D5644" i="5"/>
  <c r="C5644" i="5"/>
  <c r="E5644" i="5" s="1"/>
  <c r="D5643" i="5"/>
  <c r="C5643" i="5"/>
  <c r="E5643" i="5" s="1"/>
  <c r="D5642" i="5"/>
  <c r="C5642" i="5"/>
  <c r="E5642" i="5" s="1"/>
  <c r="D5641" i="5"/>
  <c r="C5641" i="5"/>
  <c r="E5641" i="5" s="1"/>
  <c r="D5640" i="5"/>
  <c r="C5640" i="5"/>
  <c r="E5640" i="5" s="1"/>
  <c r="D5639" i="5"/>
  <c r="C5639" i="5"/>
  <c r="E5639" i="5" s="1"/>
  <c r="D5638" i="5"/>
  <c r="C5638" i="5"/>
  <c r="E5638" i="5" s="1"/>
  <c r="D5637" i="5"/>
  <c r="C5637" i="5"/>
  <c r="E5637" i="5" s="1"/>
  <c r="D5636" i="5"/>
  <c r="C5636" i="5"/>
  <c r="E5636" i="5" s="1"/>
  <c r="D5635" i="5"/>
  <c r="C5635" i="5"/>
  <c r="E5635" i="5" s="1"/>
  <c r="D5634" i="5"/>
  <c r="C5634" i="5"/>
  <c r="E5634" i="5" s="1"/>
  <c r="D5633" i="5"/>
  <c r="C5633" i="5"/>
  <c r="E5633" i="5" s="1"/>
  <c r="D5632" i="5"/>
  <c r="C5632" i="5"/>
  <c r="E5632" i="5" s="1"/>
  <c r="D5631" i="5"/>
  <c r="C5631" i="5"/>
  <c r="E5631" i="5" s="1"/>
  <c r="D5630" i="5"/>
  <c r="C5630" i="5"/>
  <c r="E5630" i="5" s="1"/>
  <c r="D5629" i="5"/>
  <c r="C5629" i="5"/>
  <c r="E5629" i="5" s="1"/>
  <c r="D5628" i="5"/>
  <c r="C5628" i="5"/>
  <c r="E5628" i="5" s="1"/>
  <c r="D5627" i="5"/>
  <c r="C5627" i="5"/>
  <c r="E5627" i="5" s="1"/>
  <c r="D5626" i="5"/>
  <c r="C5626" i="5"/>
  <c r="E5626" i="5" s="1"/>
  <c r="D5625" i="5"/>
  <c r="C5625" i="5"/>
  <c r="E5625" i="5" s="1"/>
  <c r="D5624" i="5"/>
  <c r="C5624" i="5"/>
  <c r="E5624" i="5" s="1"/>
  <c r="D5623" i="5"/>
  <c r="C5623" i="5"/>
  <c r="E5623" i="5" s="1"/>
  <c r="D5622" i="5"/>
  <c r="C5622" i="5"/>
  <c r="E5622" i="5" s="1"/>
  <c r="D5621" i="5"/>
  <c r="C5621" i="5"/>
  <c r="E5621" i="5" s="1"/>
  <c r="D5620" i="5"/>
  <c r="C5620" i="5"/>
  <c r="E5620" i="5" s="1"/>
  <c r="D5619" i="5"/>
  <c r="C5619" i="5"/>
  <c r="E5619" i="5" s="1"/>
  <c r="D5618" i="5"/>
  <c r="C5618" i="5"/>
  <c r="E5618" i="5" s="1"/>
  <c r="D5617" i="5"/>
  <c r="C5617" i="5"/>
  <c r="E5617" i="5" s="1"/>
  <c r="D5616" i="5"/>
  <c r="C5616" i="5"/>
  <c r="E5616" i="5" s="1"/>
  <c r="D5615" i="5"/>
  <c r="C5615" i="5"/>
  <c r="E5615" i="5" s="1"/>
  <c r="D5614" i="5"/>
  <c r="C5614" i="5"/>
  <c r="E5614" i="5" s="1"/>
  <c r="D5613" i="5"/>
  <c r="C5613" i="5"/>
  <c r="E5613" i="5" s="1"/>
  <c r="D5612" i="5"/>
  <c r="C5612" i="5"/>
  <c r="E5612" i="5" s="1"/>
  <c r="D5611" i="5"/>
  <c r="C5611" i="5"/>
  <c r="E5611" i="5" s="1"/>
  <c r="D5610" i="5"/>
  <c r="C5610" i="5"/>
  <c r="E5610" i="5" s="1"/>
  <c r="D5609" i="5"/>
  <c r="C5609" i="5"/>
  <c r="E5609" i="5" s="1"/>
  <c r="D5608" i="5"/>
  <c r="C5608" i="5"/>
  <c r="E5608" i="5" s="1"/>
  <c r="D5607" i="5"/>
  <c r="C5607" i="5"/>
  <c r="E5607" i="5" s="1"/>
  <c r="D5606" i="5"/>
  <c r="C5606" i="5"/>
  <c r="E5606" i="5" s="1"/>
  <c r="D5605" i="5"/>
  <c r="C5605" i="5"/>
  <c r="E5605" i="5" s="1"/>
  <c r="D5604" i="5"/>
  <c r="C5604" i="5"/>
  <c r="E5604" i="5" s="1"/>
  <c r="D5603" i="5"/>
  <c r="C5603" i="5"/>
  <c r="E5603" i="5" s="1"/>
  <c r="D5602" i="5"/>
  <c r="C5602" i="5"/>
  <c r="E5602" i="5" s="1"/>
  <c r="D5601" i="5"/>
  <c r="C5601" i="5"/>
  <c r="E5601" i="5" s="1"/>
  <c r="D5600" i="5"/>
  <c r="C5600" i="5"/>
  <c r="E5600" i="5" s="1"/>
  <c r="D5599" i="5"/>
  <c r="C5599" i="5"/>
  <c r="E5599" i="5" s="1"/>
  <c r="D5598" i="5"/>
  <c r="C5598" i="5"/>
  <c r="E5598" i="5" s="1"/>
  <c r="D5597" i="5"/>
  <c r="C5597" i="5"/>
  <c r="E5597" i="5" s="1"/>
  <c r="D5596" i="5"/>
  <c r="C5596" i="5"/>
  <c r="E5596" i="5" s="1"/>
  <c r="D5595" i="5"/>
  <c r="C5595" i="5"/>
  <c r="E5595" i="5" s="1"/>
  <c r="D5594" i="5"/>
  <c r="C5594" i="5"/>
  <c r="E5594" i="5" s="1"/>
  <c r="D5593" i="5"/>
  <c r="C5593" i="5"/>
  <c r="E5593" i="5" s="1"/>
  <c r="D5592" i="5"/>
  <c r="C5592" i="5"/>
  <c r="E5592" i="5" s="1"/>
  <c r="D5591" i="5"/>
  <c r="C5591" i="5"/>
  <c r="E5591" i="5" s="1"/>
  <c r="D5590" i="5"/>
  <c r="C5590" i="5"/>
  <c r="E5590" i="5" s="1"/>
  <c r="D5589" i="5"/>
  <c r="C5589" i="5"/>
  <c r="E5589" i="5" s="1"/>
  <c r="D5588" i="5"/>
  <c r="C5588" i="5"/>
  <c r="E5588" i="5" s="1"/>
  <c r="D5587" i="5"/>
  <c r="C5587" i="5"/>
  <c r="E5587" i="5" s="1"/>
  <c r="D5586" i="5"/>
  <c r="C5586" i="5"/>
  <c r="E5586" i="5" s="1"/>
  <c r="D5585" i="5"/>
  <c r="C5585" i="5"/>
  <c r="E5585" i="5" s="1"/>
  <c r="D5584" i="5"/>
  <c r="C5584" i="5"/>
  <c r="E5584" i="5" s="1"/>
  <c r="D5583" i="5"/>
  <c r="C5583" i="5"/>
  <c r="E5583" i="5" s="1"/>
  <c r="D5582" i="5"/>
  <c r="C5582" i="5"/>
  <c r="E5582" i="5" s="1"/>
  <c r="D5581" i="5"/>
  <c r="C5581" i="5"/>
  <c r="E5581" i="5" s="1"/>
  <c r="D5580" i="5"/>
  <c r="C5580" i="5"/>
  <c r="E5580" i="5" s="1"/>
  <c r="D5579" i="5"/>
  <c r="C5579" i="5"/>
  <c r="E5579" i="5" s="1"/>
  <c r="D5578" i="5"/>
  <c r="C5578" i="5"/>
  <c r="E5578" i="5" s="1"/>
  <c r="D5577" i="5"/>
  <c r="C5577" i="5"/>
  <c r="E5577" i="5" s="1"/>
  <c r="D5576" i="5"/>
  <c r="C5576" i="5"/>
  <c r="E5576" i="5" s="1"/>
  <c r="D5575" i="5"/>
  <c r="C5575" i="5"/>
  <c r="E5575" i="5" s="1"/>
  <c r="D5574" i="5"/>
  <c r="C5574" i="5"/>
  <c r="E5574" i="5" s="1"/>
  <c r="D5573" i="5"/>
  <c r="C5573" i="5"/>
  <c r="E5573" i="5" s="1"/>
  <c r="D5572" i="5"/>
  <c r="C5572" i="5"/>
  <c r="E5572" i="5" s="1"/>
  <c r="D5571" i="5"/>
  <c r="C5571" i="5"/>
  <c r="E5571" i="5" s="1"/>
  <c r="D5570" i="5"/>
  <c r="C5570" i="5"/>
  <c r="E5570" i="5" s="1"/>
  <c r="D5569" i="5"/>
  <c r="C5569" i="5"/>
  <c r="E5569" i="5" s="1"/>
  <c r="D5568" i="5"/>
  <c r="C5568" i="5"/>
  <c r="E5568" i="5" s="1"/>
  <c r="D5567" i="5"/>
  <c r="C5567" i="5"/>
  <c r="E5567" i="5" s="1"/>
  <c r="D5566" i="5"/>
  <c r="C5566" i="5"/>
  <c r="E5566" i="5" s="1"/>
  <c r="D5565" i="5"/>
  <c r="C5565" i="5"/>
  <c r="E5565" i="5" s="1"/>
  <c r="D5564" i="5"/>
  <c r="C5564" i="5"/>
  <c r="E5564" i="5" s="1"/>
  <c r="D5563" i="5"/>
  <c r="C5563" i="5"/>
  <c r="E5563" i="5" s="1"/>
  <c r="D5562" i="5"/>
  <c r="C5562" i="5"/>
  <c r="E5562" i="5" s="1"/>
  <c r="D5561" i="5"/>
  <c r="C5561" i="5"/>
  <c r="E5561" i="5" s="1"/>
  <c r="D5560" i="5"/>
  <c r="C5560" i="5"/>
  <c r="E5560" i="5" s="1"/>
  <c r="D5559" i="5"/>
  <c r="C5559" i="5"/>
  <c r="E5559" i="5" s="1"/>
  <c r="D5558" i="5"/>
  <c r="C5558" i="5"/>
  <c r="E5558" i="5" s="1"/>
  <c r="D5557" i="5"/>
  <c r="C5557" i="5"/>
  <c r="E5557" i="5" s="1"/>
  <c r="D5556" i="5"/>
  <c r="C5556" i="5"/>
  <c r="E5556" i="5" s="1"/>
  <c r="D5555" i="5"/>
  <c r="C5555" i="5"/>
  <c r="E5555" i="5" s="1"/>
  <c r="D5554" i="5"/>
  <c r="C5554" i="5"/>
  <c r="E5554" i="5" s="1"/>
  <c r="D5553" i="5"/>
  <c r="C5553" i="5"/>
  <c r="E5553" i="5" s="1"/>
  <c r="D5552" i="5"/>
  <c r="C5552" i="5"/>
  <c r="E5552" i="5" s="1"/>
  <c r="D5551" i="5"/>
  <c r="C5551" i="5"/>
  <c r="E5551" i="5" s="1"/>
  <c r="D5550" i="5"/>
  <c r="C5550" i="5"/>
  <c r="E5550" i="5" s="1"/>
  <c r="D5549" i="5"/>
  <c r="C5549" i="5"/>
  <c r="E5549" i="5" s="1"/>
  <c r="D5548" i="5"/>
  <c r="C5548" i="5"/>
  <c r="E5548" i="5" s="1"/>
  <c r="D5547" i="5"/>
  <c r="C5547" i="5"/>
  <c r="E5547" i="5" s="1"/>
  <c r="D5546" i="5"/>
  <c r="C5546" i="5"/>
  <c r="E5546" i="5" s="1"/>
  <c r="D5545" i="5"/>
  <c r="C5545" i="5"/>
  <c r="E5545" i="5" s="1"/>
  <c r="D5544" i="5"/>
  <c r="C5544" i="5"/>
  <c r="E5544" i="5" s="1"/>
  <c r="D5543" i="5"/>
  <c r="C5543" i="5"/>
  <c r="E5543" i="5" s="1"/>
  <c r="D5542" i="5"/>
  <c r="C5542" i="5"/>
  <c r="E5542" i="5" s="1"/>
  <c r="D5541" i="5"/>
  <c r="C5541" i="5"/>
  <c r="E5541" i="5" s="1"/>
  <c r="D5540" i="5"/>
  <c r="C5540" i="5"/>
  <c r="E5540" i="5" s="1"/>
  <c r="D5539" i="5"/>
  <c r="C5539" i="5"/>
  <c r="E5539" i="5" s="1"/>
  <c r="D5538" i="5"/>
  <c r="C5538" i="5"/>
  <c r="E5538" i="5" s="1"/>
  <c r="D5537" i="5"/>
  <c r="C5537" i="5"/>
  <c r="E5537" i="5" s="1"/>
  <c r="D5536" i="5"/>
  <c r="C5536" i="5"/>
  <c r="E5536" i="5" s="1"/>
  <c r="D5535" i="5"/>
  <c r="C5535" i="5"/>
  <c r="E5535" i="5" s="1"/>
  <c r="D5534" i="5"/>
  <c r="C5534" i="5"/>
  <c r="E5534" i="5" s="1"/>
  <c r="D5533" i="5"/>
  <c r="C5533" i="5"/>
  <c r="E5533" i="5" s="1"/>
  <c r="D5532" i="5"/>
  <c r="C5532" i="5"/>
  <c r="E5532" i="5" s="1"/>
  <c r="D5531" i="5"/>
  <c r="C5531" i="5"/>
  <c r="E5531" i="5" s="1"/>
  <c r="D5530" i="5"/>
  <c r="C5530" i="5"/>
  <c r="E5530" i="5" s="1"/>
  <c r="D5529" i="5"/>
  <c r="C5529" i="5"/>
  <c r="E5529" i="5" s="1"/>
  <c r="D5528" i="5"/>
  <c r="C5528" i="5"/>
  <c r="E5528" i="5" s="1"/>
  <c r="D5527" i="5"/>
  <c r="C5527" i="5"/>
  <c r="E5527" i="5" s="1"/>
  <c r="D5526" i="5"/>
  <c r="C5526" i="5"/>
  <c r="E5526" i="5" s="1"/>
  <c r="D5525" i="5"/>
  <c r="C5525" i="5"/>
  <c r="E5525" i="5" s="1"/>
  <c r="D5524" i="5"/>
  <c r="C5524" i="5"/>
  <c r="E5524" i="5" s="1"/>
  <c r="D5523" i="5"/>
  <c r="C5523" i="5"/>
  <c r="E5523" i="5" s="1"/>
  <c r="D5522" i="5"/>
  <c r="C5522" i="5"/>
  <c r="E5522" i="5" s="1"/>
  <c r="D5521" i="5"/>
  <c r="C5521" i="5"/>
  <c r="E5521" i="5" s="1"/>
  <c r="D5520" i="5"/>
  <c r="C5520" i="5"/>
  <c r="E5520" i="5" s="1"/>
  <c r="D5519" i="5"/>
  <c r="C5519" i="5"/>
  <c r="E5519" i="5" s="1"/>
  <c r="D5518" i="5"/>
  <c r="C5518" i="5"/>
  <c r="E5518" i="5" s="1"/>
  <c r="D5517" i="5"/>
  <c r="C5517" i="5"/>
  <c r="E5517" i="5" s="1"/>
  <c r="D5516" i="5"/>
  <c r="C5516" i="5"/>
  <c r="E5516" i="5" s="1"/>
  <c r="D5515" i="5"/>
  <c r="C5515" i="5"/>
  <c r="E5515" i="5" s="1"/>
  <c r="D5514" i="5"/>
  <c r="C5514" i="5"/>
  <c r="E5514" i="5" s="1"/>
  <c r="D5513" i="5"/>
  <c r="C5513" i="5"/>
  <c r="E5513" i="5" s="1"/>
  <c r="D5512" i="5"/>
  <c r="C5512" i="5"/>
  <c r="E5512" i="5" s="1"/>
  <c r="D5511" i="5"/>
  <c r="C5511" i="5"/>
  <c r="E5511" i="5" s="1"/>
  <c r="D5510" i="5"/>
  <c r="C5510" i="5"/>
  <c r="E5510" i="5" s="1"/>
  <c r="D5509" i="5"/>
  <c r="C5509" i="5"/>
  <c r="E5509" i="5" s="1"/>
  <c r="D5508" i="5"/>
  <c r="C5508" i="5"/>
  <c r="E5508" i="5" s="1"/>
  <c r="D5507" i="5"/>
  <c r="C5507" i="5"/>
  <c r="E5507" i="5" s="1"/>
  <c r="D5506" i="5"/>
  <c r="C5506" i="5"/>
  <c r="E5506" i="5" s="1"/>
  <c r="D5505" i="5"/>
  <c r="C5505" i="5"/>
  <c r="E5505" i="5" s="1"/>
  <c r="D5504" i="5"/>
  <c r="C5504" i="5"/>
  <c r="E5504" i="5" s="1"/>
  <c r="D5503" i="5"/>
  <c r="C5503" i="5"/>
  <c r="E5503" i="5" s="1"/>
  <c r="D5502" i="5"/>
  <c r="C5502" i="5"/>
  <c r="E5502" i="5" s="1"/>
  <c r="D5501" i="5"/>
  <c r="C5501" i="5"/>
  <c r="E5501" i="5" s="1"/>
  <c r="D5500" i="5"/>
  <c r="C5500" i="5"/>
  <c r="E5500" i="5" s="1"/>
  <c r="D5499" i="5"/>
  <c r="C5499" i="5"/>
  <c r="E5499" i="5" s="1"/>
  <c r="D5498" i="5"/>
  <c r="C5498" i="5"/>
  <c r="E5498" i="5" s="1"/>
  <c r="D5497" i="5"/>
  <c r="C5497" i="5"/>
  <c r="E5497" i="5" s="1"/>
  <c r="D5496" i="5"/>
  <c r="C5496" i="5"/>
  <c r="E5496" i="5" s="1"/>
  <c r="D5495" i="5"/>
  <c r="C5495" i="5"/>
  <c r="E5495" i="5" s="1"/>
  <c r="D5494" i="5"/>
  <c r="C5494" i="5"/>
  <c r="E5494" i="5" s="1"/>
  <c r="D5493" i="5"/>
  <c r="C5493" i="5"/>
  <c r="E5493" i="5" s="1"/>
  <c r="D5492" i="5"/>
  <c r="C5492" i="5"/>
  <c r="E5492" i="5" s="1"/>
  <c r="D5491" i="5"/>
  <c r="C5491" i="5"/>
  <c r="E5491" i="5" s="1"/>
  <c r="D5490" i="5"/>
  <c r="C5490" i="5"/>
  <c r="E5490" i="5" s="1"/>
  <c r="D5489" i="5"/>
  <c r="C5489" i="5"/>
  <c r="E5489" i="5" s="1"/>
  <c r="D5488" i="5"/>
  <c r="C5488" i="5"/>
  <c r="E5488" i="5" s="1"/>
  <c r="D5487" i="5"/>
  <c r="C5487" i="5"/>
  <c r="E5487" i="5" s="1"/>
  <c r="D5486" i="5"/>
  <c r="C5486" i="5"/>
  <c r="E5486" i="5" s="1"/>
  <c r="D5485" i="5"/>
  <c r="C5485" i="5"/>
  <c r="E5485" i="5" s="1"/>
  <c r="D5484" i="5"/>
  <c r="C5484" i="5"/>
  <c r="E5484" i="5" s="1"/>
  <c r="D5483" i="5"/>
  <c r="C5483" i="5"/>
  <c r="E5483" i="5" s="1"/>
  <c r="D5482" i="5"/>
  <c r="C5482" i="5"/>
  <c r="E5482" i="5" s="1"/>
  <c r="D5481" i="5"/>
  <c r="C5481" i="5"/>
  <c r="E5481" i="5" s="1"/>
  <c r="D5480" i="5"/>
  <c r="C5480" i="5"/>
  <c r="E5480" i="5" s="1"/>
  <c r="D5479" i="5"/>
  <c r="C5479" i="5"/>
  <c r="E5479" i="5" s="1"/>
  <c r="D5478" i="5"/>
  <c r="C5478" i="5"/>
  <c r="E5478" i="5" s="1"/>
  <c r="D5477" i="5"/>
  <c r="C5477" i="5"/>
  <c r="E5477" i="5" s="1"/>
  <c r="D5476" i="5"/>
  <c r="C5476" i="5"/>
  <c r="E5476" i="5" s="1"/>
  <c r="D5475" i="5"/>
  <c r="C5475" i="5"/>
  <c r="E5475" i="5" s="1"/>
  <c r="D5474" i="5"/>
  <c r="C5474" i="5"/>
  <c r="E5474" i="5" s="1"/>
  <c r="D5473" i="5"/>
  <c r="C5473" i="5"/>
  <c r="E5473" i="5" s="1"/>
  <c r="D5472" i="5"/>
  <c r="C5472" i="5"/>
  <c r="E5472" i="5" s="1"/>
  <c r="D5471" i="5"/>
  <c r="C5471" i="5"/>
  <c r="E5471" i="5" s="1"/>
  <c r="D5470" i="5"/>
  <c r="C5470" i="5"/>
  <c r="E5470" i="5" s="1"/>
  <c r="D5469" i="5"/>
  <c r="C5469" i="5"/>
  <c r="E5469" i="5" s="1"/>
  <c r="D5468" i="5"/>
  <c r="C5468" i="5"/>
  <c r="E5468" i="5" s="1"/>
  <c r="D5467" i="5"/>
  <c r="C5467" i="5"/>
  <c r="E5467" i="5" s="1"/>
  <c r="D5466" i="5"/>
  <c r="C5466" i="5"/>
  <c r="E5466" i="5" s="1"/>
  <c r="D5465" i="5"/>
  <c r="C5465" i="5"/>
  <c r="E5465" i="5" s="1"/>
  <c r="D5464" i="5"/>
  <c r="C5464" i="5"/>
  <c r="E5464" i="5" s="1"/>
  <c r="D5463" i="5"/>
  <c r="C5463" i="5"/>
  <c r="E5463" i="5" s="1"/>
  <c r="D5462" i="5"/>
  <c r="C5462" i="5"/>
  <c r="E5462" i="5" s="1"/>
  <c r="D5461" i="5"/>
  <c r="C5461" i="5"/>
  <c r="E5461" i="5" s="1"/>
  <c r="D5460" i="5"/>
  <c r="C5460" i="5"/>
  <c r="E5460" i="5" s="1"/>
  <c r="D5459" i="5"/>
  <c r="C5459" i="5"/>
  <c r="E5459" i="5" s="1"/>
  <c r="D5458" i="5"/>
  <c r="C5458" i="5"/>
  <c r="E5458" i="5" s="1"/>
  <c r="D5457" i="5"/>
  <c r="C5457" i="5"/>
  <c r="E5457" i="5" s="1"/>
  <c r="D5456" i="5"/>
  <c r="C5456" i="5"/>
  <c r="E5456" i="5" s="1"/>
  <c r="D5455" i="5"/>
  <c r="C5455" i="5"/>
  <c r="E5455" i="5" s="1"/>
  <c r="D5454" i="5"/>
  <c r="C5454" i="5"/>
  <c r="E5454" i="5" s="1"/>
  <c r="D5453" i="5"/>
  <c r="C5453" i="5"/>
  <c r="E5453" i="5" s="1"/>
  <c r="D5452" i="5"/>
  <c r="C5452" i="5"/>
  <c r="E5452" i="5" s="1"/>
  <c r="D5451" i="5"/>
  <c r="C5451" i="5"/>
  <c r="E5451" i="5" s="1"/>
  <c r="D5450" i="5"/>
  <c r="C5450" i="5"/>
  <c r="E5450" i="5" s="1"/>
  <c r="D5449" i="5"/>
  <c r="C5449" i="5"/>
  <c r="E5449" i="5" s="1"/>
  <c r="D5448" i="5"/>
  <c r="C5448" i="5"/>
  <c r="E5448" i="5" s="1"/>
  <c r="D5447" i="5"/>
  <c r="C5447" i="5"/>
  <c r="E5447" i="5" s="1"/>
  <c r="D5446" i="5"/>
  <c r="C5446" i="5"/>
  <c r="E5446" i="5" s="1"/>
  <c r="D5445" i="5"/>
  <c r="C5445" i="5"/>
  <c r="E5445" i="5" s="1"/>
  <c r="D5444" i="5"/>
  <c r="C5444" i="5"/>
  <c r="E5444" i="5" s="1"/>
  <c r="D5443" i="5"/>
  <c r="C5443" i="5"/>
  <c r="E5443" i="5" s="1"/>
  <c r="D5442" i="5"/>
  <c r="C5442" i="5"/>
  <c r="E5442" i="5" s="1"/>
  <c r="D5441" i="5"/>
  <c r="C5441" i="5"/>
  <c r="E5441" i="5" s="1"/>
  <c r="D5440" i="5"/>
  <c r="C5440" i="5"/>
  <c r="E5440" i="5" s="1"/>
  <c r="D5439" i="5"/>
  <c r="C5439" i="5"/>
  <c r="E5439" i="5" s="1"/>
  <c r="D5438" i="5"/>
  <c r="C5438" i="5"/>
  <c r="E5438" i="5" s="1"/>
  <c r="D5437" i="5"/>
  <c r="C5437" i="5"/>
  <c r="E5437" i="5" s="1"/>
  <c r="D5436" i="5"/>
  <c r="C5436" i="5"/>
  <c r="E5436" i="5" s="1"/>
  <c r="D5435" i="5"/>
  <c r="C5435" i="5"/>
  <c r="E5435" i="5" s="1"/>
  <c r="D5434" i="5"/>
  <c r="C5434" i="5"/>
  <c r="E5434" i="5" s="1"/>
  <c r="D5433" i="5"/>
  <c r="C5433" i="5"/>
  <c r="E5433" i="5" s="1"/>
  <c r="D5432" i="5"/>
  <c r="C5432" i="5"/>
  <c r="E5432" i="5" s="1"/>
  <c r="D5431" i="5"/>
  <c r="C5431" i="5"/>
  <c r="E5431" i="5" s="1"/>
  <c r="D5430" i="5"/>
  <c r="C5430" i="5"/>
  <c r="E5430" i="5" s="1"/>
  <c r="D5429" i="5"/>
  <c r="C5429" i="5"/>
  <c r="E5429" i="5" s="1"/>
  <c r="D5428" i="5"/>
  <c r="C5428" i="5"/>
  <c r="E5428" i="5" s="1"/>
  <c r="D5427" i="5"/>
  <c r="C5427" i="5"/>
  <c r="E5427" i="5" s="1"/>
  <c r="D5426" i="5"/>
  <c r="C5426" i="5"/>
  <c r="E5426" i="5" s="1"/>
  <c r="D5425" i="5"/>
  <c r="C5425" i="5"/>
  <c r="E5425" i="5" s="1"/>
  <c r="D5424" i="5"/>
  <c r="C5424" i="5"/>
  <c r="E5424" i="5" s="1"/>
  <c r="D5423" i="5"/>
  <c r="C5423" i="5"/>
  <c r="E5423" i="5" s="1"/>
  <c r="D5422" i="5"/>
  <c r="C5422" i="5"/>
  <c r="E5422" i="5" s="1"/>
  <c r="D5421" i="5"/>
  <c r="C5421" i="5"/>
  <c r="E5421" i="5" s="1"/>
  <c r="D5420" i="5"/>
  <c r="C5420" i="5"/>
  <c r="E5420" i="5" s="1"/>
  <c r="D5419" i="5"/>
  <c r="C5419" i="5"/>
  <c r="E5419" i="5" s="1"/>
  <c r="D5418" i="5"/>
  <c r="C5418" i="5"/>
  <c r="E5418" i="5" s="1"/>
  <c r="D5417" i="5"/>
  <c r="C5417" i="5"/>
  <c r="E5417" i="5" s="1"/>
  <c r="D5416" i="5"/>
  <c r="C5416" i="5"/>
  <c r="E5416" i="5" s="1"/>
  <c r="D5415" i="5"/>
  <c r="C5415" i="5"/>
  <c r="E5415" i="5" s="1"/>
  <c r="D5414" i="5"/>
  <c r="C5414" i="5"/>
  <c r="E5414" i="5" s="1"/>
  <c r="D5413" i="5"/>
  <c r="C5413" i="5"/>
  <c r="E5413" i="5" s="1"/>
  <c r="D5412" i="5"/>
  <c r="C5412" i="5"/>
  <c r="E5412" i="5" s="1"/>
  <c r="D5411" i="5"/>
  <c r="C5411" i="5"/>
  <c r="E5411" i="5" s="1"/>
  <c r="D5410" i="5"/>
  <c r="C5410" i="5"/>
  <c r="E5410" i="5" s="1"/>
  <c r="D5409" i="5"/>
  <c r="C5409" i="5"/>
  <c r="E5409" i="5" s="1"/>
  <c r="D5408" i="5"/>
  <c r="C5408" i="5"/>
  <c r="E5408" i="5" s="1"/>
  <c r="D5407" i="5"/>
  <c r="C5407" i="5"/>
  <c r="E5407" i="5" s="1"/>
  <c r="D5406" i="5"/>
  <c r="C5406" i="5"/>
  <c r="E5406" i="5" s="1"/>
  <c r="D5405" i="5"/>
  <c r="C5405" i="5"/>
  <c r="E5405" i="5" s="1"/>
  <c r="D5404" i="5"/>
  <c r="C5404" i="5"/>
  <c r="E5404" i="5" s="1"/>
  <c r="D5403" i="5"/>
  <c r="C5403" i="5"/>
  <c r="E5403" i="5" s="1"/>
  <c r="D5402" i="5"/>
  <c r="C5402" i="5"/>
  <c r="E5402" i="5" s="1"/>
  <c r="D5401" i="5"/>
  <c r="C5401" i="5"/>
  <c r="E5401" i="5" s="1"/>
  <c r="D5400" i="5"/>
  <c r="C5400" i="5"/>
  <c r="E5400" i="5" s="1"/>
  <c r="D5399" i="5"/>
  <c r="C5399" i="5"/>
  <c r="E5399" i="5" s="1"/>
  <c r="D5398" i="5"/>
  <c r="C5398" i="5"/>
  <c r="E5398" i="5" s="1"/>
  <c r="D5397" i="5"/>
  <c r="C5397" i="5"/>
  <c r="E5397" i="5" s="1"/>
  <c r="D5396" i="5"/>
  <c r="C5396" i="5"/>
  <c r="E5396" i="5" s="1"/>
  <c r="D5395" i="5"/>
  <c r="C5395" i="5"/>
  <c r="E5395" i="5" s="1"/>
  <c r="D5394" i="5"/>
  <c r="C5394" i="5"/>
  <c r="E5394" i="5" s="1"/>
  <c r="D5393" i="5"/>
  <c r="C5393" i="5"/>
  <c r="E5393" i="5" s="1"/>
  <c r="D5392" i="5"/>
  <c r="C5392" i="5"/>
  <c r="E5392" i="5" s="1"/>
  <c r="D5391" i="5"/>
  <c r="C5391" i="5"/>
  <c r="E5391" i="5" s="1"/>
  <c r="D5390" i="5"/>
  <c r="C5390" i="5"/>
  <c r="E5390" i="5" s="1"/>
  <c r="D5389" i="5"/>
  <c r="C5389" i="5"/>
  <c r="E5389" i="5" s="1"/>
  <c r="D5388" i="5"/>
  <c r="C5388" i="5"/>
  <c r="E5388" i="5" s="1"/>
  <c r="D5387" i="5"/>
  <c r="C5387" i="5"/>
  <c r="E5387" i="5" s="1"/>
  <c r="D5386" i="5"/>
  <c r="C5386" i="5"/>
  <c r="E5386" i="5" s="1"/>
  <c r="D5385" i="5"/>
  <c r="C5385" i="5"/>
  <c r="E5385" i="5" s="1"/>
  <c r="D5384" i="5"/>
  <c r="C5384" i="5"/>
  <c r="E5384" i="5" s="1"/>
  <c r="D5383" i="5"/>
  <c r="C5383" i="5"/>
  <c r="E5383" i="5" s="1"/>
  <c r="D5382" i="5"/>
  <c r="C5382" i="5"/>
  <c r="E5382" i="5" s="1"/>
  <c r="D5381" i="5"/>
  <c r="C5381" i="5"/>
  <c r="E5381" i="5" s="1"/>
  <c r="D5380" i="5"/>
  <c r="C5380" i="5"/>
  <c r="E5380" i="5" s="1"/>
  <c r="D5379" i="5"/>
  <c r="C5379" i="5"/>
  <c r="E5379" i="5" s="1"/>
  <c r="D5378" i="5"/>
  <c r="C5378" i="5"/>
  <c r="E5378" i="5" s="1"/>
  <c r="D5377" i="5"/>
  <c r="C5377" i="5"/>
  <c r="E5377" i="5" s="1"/>
  <c r="D5376" i="5"/>
  <c r="C5376" i="5"/>
  <c r="E5376" i="5" s="1"/>
  <c r="D5375" i="5"/>
  <c r="C5375" i="5"/>
  <c r="E5375" i="5" s="1"/>
  <c r="D5374" i="5"/>
  <c r="C5374" i="5"/>
  <c r="E5374" i="5" s="1"/>
  <c r="D5373" i="5"/>
  <c r="C5373" i="5"/>
  <c r="E5373" i="5" s="1"/>
  <c r="D5372" i="5"/>
  <c r="C5372" i="5"/>
  <c r="E5372" i="5" s="1"/>
  <c r="D5371" i="5"/>
  <c r="C5371" i="5"/>
  <c r="E5371" i="5" s="1"/>
  <c r="D5370" i="5"/>
  <c r="C5370" i="5"/>
  <c r="E5370" i="5" s="1"/>
  <c r="D5369" i="5"/>
  <c r="C5369" i="5"/>
  <c r="E5369" i="5" s="1"/>
  <c r="D5368" i="5"/>
  <c r="C5368" i="5"/>
  <c r="E5368" i="5" s="1"/>
  <c r="D5367" i="5"/>
  <c r="C5367" i="5"/>
  <c r="E5367" i="5" s="1"/>
  <c r="D5366" i="5"/>
  <c r="C5366" i="5"/>
  <c r="E5366" i="5" s="1"/>
  <c r="D5365" i="5"/>
  <c r="C5365" i="5"/>
  <c r="E5365" i="5" s="1"/>
  <c r="D5364" i="5"/>
  <c r="C5364" i="5"/>
  <c r="E5364" i="5" s="1"/>
  <c r="D5363" i="5"/>
  <c r="C5363" i="5"/>
  <c r="E5363" i="5" s="1"/>
  <c r="D5362" i="5"/>
  <c r="C5362" i="5"/>
  <c r="E5362" i="5" s="1"/>
  <c r="D5361" i="5"/>
  <c r="C5361" i="5"/>
  <c r="E5361" i="5" s="1"/>
  <c r="D5360" i="5"/>
  <c r="C5360" i="5"/>
  <c r="E5360" i="5" s="1"/>
  <c r="D5359" i="5"/>
  <c r="C5359" i="5"/>
  <c r="E5359" i="5" s="1"/>
  <c r="D5358" i="5"/>
  <c r="C5358" i="5"/>
  <c r="E5358" i="5" s="1"/>
  <c r="D5357" i="5"/>
  <c r="C5357" i="5"/>
  <c r="E5357" i="5" s="1"/>
  <c r="D5356" i="5"/>
  <c r="C5356" i="5"/>
  <c r="E5356" i="5" s="1"/>
  <c r="D5355" i="5"/>
  <c r="C5355" i="5"/>
  <c r="E5355" i="5" s="1"/>
  <c r="D5354" i="5"/>
  <c r="C5354" i="5"/>
  <c r="E5354" i="5" s="1"/>
  <c r="D5353" i="5"/>
  <c r="C5353" i="5"/>
  <c r="E5353" i="5" s="1"/>
  <c r="D5352" i="5"/>
  <c r="C5352" i="5"/>
  <c r="E5352" i="5" s="1"/>
  <c r="D5351" i="5"/>
  <c r="C5351" i="5"/>
  <c r="E5351" i="5" s="1"/>
  <c r="D5350" i="5"/>
  <c r="C5350" i="5"/>
  <c r="E5350" i="5" s="1"/>
  <c r="D5349" i="5"/>
  <c r="C5349" i="5"/>
  <c r="E5349" i="5" s="1"/>
  <c r="D5348" i="5"/>
  <c r="C5348" i="5"/>
  <c r="E5348" i="5" s="1"/>
  <c r="D5347" i="5"/>
  <c r="C5347" i="5"/>
  <c r="E5347" i="5" s="1"/>
  <c r="D5346" i="5"/>
  <c r="C5346" i="5"/>
  <c r="E5346" i="5" s="1"/>
  <c r="D5345" i="5"/>
  <c r="C5345" i="5"/>
  <c r="E5345" i="5" s="1"/>
  <c r="D5344" i="5"/>
  <c r="C5344" i="5"/>
  <c r="E5344" i="5" s="1"/>
  <c r="D5343" i="5"/>
  <c r="C5343" i="5"/>
  <c r="E5343" i="5" s="1"/>
  <c r="D5342" i="5"/>
  <c r="C5342" i="5"/>
  <c r="E5342" i="5" s="1"/>
  <c r="D5341" i="5"/>
  <c r="C5341" i="5"/>
  <c r="E5341" i="5" s="1"/>
  <c r="D5340" i="5"/>
  <c r="C5340" i="5"/>
  <c r="E5340" i="5" s="1"/>
  <c r="D5339" i="5"/>
  <c r="C5339" i="5"/>
  <c r="E5339" i="5" s="1"/>
  <c r="D5338" i="5"/>
  <c r="C5338" i="5"/>
  <c r="E5338" i="5" s="1"/>
  <c r="D5337" i="5"/>
  <c r="C5337" i="5"/>
  <c r="E5337" i="5" s="1"/>
  <c r="D5336" i="5"/>
  <c r="C5336" i="5"/>
  <c r="E5336" i="5" s="1"/>
  <c r="D5335" i="5"/>
  <c r="C5335" i="5"/>
  <c r="E5335" i="5" s="1"/>
  <c r="D5334" i="5"/>
  <c r="C5334" i="5"/>
  <c r="E5334" i="5" s="1"/>
  <c r="D5333" i="5"/>
  <c r="C5333" i="5"/>
  <c r="E5333" i="5" s="1"/>
  <c r="D5332" i="5"/>
  <c r="C5332" i="5"/>
  <c r="E5332" i="5" s="1"/>
  <c r="D5331" i="5"/>
  <c r="C5331" i="5"/>
  <c r="E5331" i="5" s="1"/>
  <c r="D5330" i="5"/>
  <c r="C5330" i="5"/>
  <c r="E5330" i="5" s="1"/>
  <c r="D5329" i="5"/>
  <c r="C5329" i="5"/>
  <c r="E5329" i="5" s="1"/>
  <c r="D5328" i="5"/>
  <c r="C5328" i="5"/>
  <c r="E5328" i="5" s="1"/>
  <c r="D5327" i="5"/>
  <c r="C5327" i="5"/>
  <c r="E5327" i="5" s="1"/>
  <c r="D5326" i="5"/>
  <c r="C5326" i="5"/>
  <c r="E5326" i="5" s="1"/>
  <c r="D5325" i="5"/>
  <c r="C5325" i="5"/>
  <c r="E5325" i="5" s="1"/>
  <c r="D5324" i="5"/>
  <c r="C5324" i="5"/>
  <c r="E5324" i="5" s="1"/>
  <c r="D5323" i="5"/>
  <c r="C5323" i="5"/>
  <c r="E5323" i="5" s="1"/>
  <c r="D5322" i="5"/>
  <c r="C5322" i="5"/>
  <c r="E5322" i="5" s="1"/>
  <c r="D5321" i="5"/>
  <c r="C5321" i="5"/>
  <c r="E5321" i="5" s="1"/>
  <c r="D5320" i="5"/>
  <c r="C5320" i="5"/>
  <c r="E5320" i="5" s="1"/>
  <c r="D5319" i="5"/>
  <c r="C5319" i="5"/>
  <c r="E5319" i="5" s="1"/>
  <c r="D5318" i="5"/>
  <c r="C5318" i="5"/>
  <c r="E5318" i="5" s="1"/>
  <c r="D5317" i="5"/>
  <c r="C5317" i="5"/>
  <c r="E5317" i="5" s="1"/>
  <c r="D5316" i="5"/>
  <c r="C5316" i="5"/>
  <c r="E5316" i="5" s="1"/>
  <c r="D5315" i="5"/>
  <c r="C5315" i="5"/>
  <c r="E5315" i="5" s="1"/>
  <c r="D5314" i="5"/>
  <c r="C5314" i="5"/>
  <c r="E5314" i="5" s="1"/>
  <c r="D5313" i="5"/>
  <c r="C5313" i="5"/>
  <c r="E5313" i="5" s="1"/>
  <c r="D5312" i="5"/>
  <c r="C5312" i="5"/>
  <c r="E5312" i="5" s="1"/>
  <c r="D5311" i="5"/>
  <c r="C5311" i="5"/>
  <c r="E5311" i="5" s="1"/>
  <c r="D5310" i="5"/>
  <c r="C5310" i="5"/>
  <c r="E5310" i="5" s="1"/>
  <c r="D5309" i="5"/>
  <c r="C5309" i="5"/>
  <c r="E5309" i="5" s="1"/>
  <c r="D5308" i="5"/>
  <c r="C5308" i="5"/>
  <c r="E5308" i="5" s="1"/>
  <c r="D5307" i="5"/>
  <c r="C5307" i="5"/>
  <c r="E5307" i="5" s="1"/>
  <c r="D5306" i="5"/>
  <c r="C5306" i="5"/>
  <c r="E5306" i="5" s="1"/>
  <c r="D5305" i="5"/>
  <c r="C5305" i="5"/>
  <c r="E5305" i="5" s="1"/>
  <c r="D5304" i="5"/>
  <c r="C5304" i="5"/>
  <c r="E5304" i="5" s="1"/>
  <c r="D5303" i="5"/>
  <c r="C5303" i="5"/>
  <c r="E5303" i="5" s="1"/>
  <c r="D5302" i="5"/>
  <c r="C5302" i="5"/>
  <c r="E5302" i="5" s="1"/>
  <c r="D5301" i="5"/>
  <c r="C5301" i="5"/>
  <c r="E5301" i="5" s="1"/>
  <c r="D5300" i="5"/>
  <c r="C5300" i="5"/>
  <c r="E5300" i="5" s="1"/>
  <c r="D5299" i="5"/>
  <c r="C5299" i="5"/>
  <c r="E5299" i="5" s="1"/>
  <c r="D5298" i="5"/>
  <c r="C5298" i="5"/>
  <c r="E5298" i="5" s="1"/>
  <c r="D5297" i="5"/>
  <c r="C5297" i="5"/>
  <c r="E5297" i="5" s="1"/>
  <c r="D5296" i="5"/>
  <c r="C5296" i="5"/>
  <c r="E5296" i="5" s="1"/>
  <c r="D5295" i="5"/>
  <c r="C5295" i="5"/>
  <c r="E5295" i="5" s="1"/>
  <c r="D5294" i="5"/>
  <c r="C5294" i="5"/>
  <c r="E5294" i="5" s="1"/>
  <c r="D5293" i="5"/>
  <c r="C5293" i="5"/>
  <c r="E5293" i="5" s="1"/>
  <c r="D5292" i="5"/>
  <c r="C5292" i="5"/>
  <c r="E5292" i="5" s="1"/>
  <c r="D5291" i="5"/>
  <c r="C5291" i="5"/>
  <c r="E5291" i="5" s="1"/>
  <c r="D5290" i="5"/>
  <c r="C5290" i="5"/>
  <c r="E5290" i="5" s="1"/>
  <c r="D5289" i="5"/>
  <c r="C5289" i="5"/>
  <c r="E5289" i="5" s="1"/>
  <c r="D5288" i="5"/>
  <c r="C5288" i="5"/>
  <c r="E5288" i="5" s="1"/>
  <c r="D5287" i="5"/>
  <c r="C5287" i="5"/>
  <c r="E5287" i="5" s="1"/>
  <c r="D5286" i="5"/>
  <c r="C5286" i="5"/>
  <c r="E5286" i="5" s="1"/>
  <c r="D5285" i="5"/>
  <c r="C5285" i="5"/>
  <c r="E5285" i="5" s="1"/>
  <c r="D5284" i="5"/>
  <c r="C5284" i="5"/>
  <c r="E5284" i="5" s="1"/>
  <c r="D5283" i="5"/>
  <c r="C5283" i="5"/>
  <c r="E5283" i="5" s="1"/>
  <c r="D5282" i="5"/>
  <c r="C5282" i="5"/>
  <c r="E5282" i="5" s="1"/>
  <c r="D5281" i="5"/>
  <c r="C5281" i="5"/>
  <c r="E5281" i="5" s="1"/>
  <c r="D5280" i="5"/>
  <c r="C5280" i="5"/>
  <c r="E5280" i="5" s="1"/>
  <c r="D5279" i="5"/>
  <c r="C5279" i="5"/>
  <c r="E5279" i="5" s="1"/>
  <c r="D5278" i="5"/>
  <c r="C5278" i="5"/>
  <c r="E5278" i="5" s="1"/>
  <c r="D5277" i="5"/>
  <c r="C5277" i="5"/>
  <c r="E5277" i="5" s="1"/>
  <c r="D5276" i="5"/>
  <c r="C5276" i="5"/>
  <c r="E5276" i="5" s="1"/>
  <c r="D5275" i="5"/>
  <c r="C5275" i="5"/>
  <c r="E5275" i="5" s="1"/>
  <c r="D5274" i="5"/>
  <c r="C5274" i="5"/>
  <c r="E5274" i="5" s="1"/>
  <c r="D5273" i="5"/>
  <c r="C5273" i="5"/>
  <c r="E5273" i="5" s="1"/>
  <c r="D5272" i="5"/>
  <c r="C5272" i="5"/>
  <c r="E5272" i="5" s="1"/>
  <c r="D5271" i="5"/>
  <c r="C5271" i="5"/>
  <c r="E5271" i="5" s="1"/>
  <c r="D5270" i="5"/>
  <c r="C5270" i="5"/>
  <c r="E5270" i="5" s="1"/>
  <c r="D5269" i="5"/>
  <c r="C5269" i="5"/>
  <c r="E5269" i="5" s="1"/>
  <c r="D5268" i="5"/>
  <c r="C5268" i="5"/>
  <c r="E5268" i="5" s="1"/>
  <c r="D5267" i="5"/>
  <c r="C5267" i="5"/>
  <c r="E5267" i="5" s="1"/>
  <c r="D5266" i="5"/>
  <c r="C5266" i="5"/>
  <c r="E5266" i="5" s="1"/>
  <c r="D5265" i="5"/>
  <c r="C5265" i="5"/>
  <c r="E5265" i="5" s="1"/>
  <c r="D5264" i="5"/>
  <c r="C5264" i="5"/>
  <c r="E5264" i="5" s="1"/>
  <c r="D5263" i="5"/>
  <c r="C5263" i="5"/>
  <c r="E5263" i="5" s="1"/>
  <c r="D5262" i="5"/>
  <c r="C5262" i="5"/>
  <c r="E5262" i="5" s="1"/>
  <c r="D5261" i="5"/>
  <c r="C5261" i="5"/>
  <c r="E5261" i="5" s="1"/>
  <c r="D5260" i="5"/>
  <c r="C5260" i="5"/>
  <c r="E5260" i="5" s="1"/>
  <c r="D5259" i="5"/>
  <c r="C5259" i="5"/>
  <c r="E5259" i="5" s="1"/>
  <c r="D5258" i="5"/>
  <c r="C5258" i="5"/>
  <c r="E5258" i="5" s="1"/>
  <c r="D5257" i="5"/>
  <c r="C5257" i="5"/>
  <c r="E5257" i="5" s="1"/>
  <c r="D5256" i="5"/>
  <c r="C5256" i="5"/>
  <c r="E5256" i="5" s="1"/>
  <c r="D5255" i="5"/>
  <c r="C5255" i="5"/>
  <c r="E5255" i="5" s="1"/>
  <c r="D5254" i="5"/>
  <c r="C5254" i="5"/>
  <c r="E5254" i="5" s="1"/>
  <c r="D5253" i="5"/>
  <c r="C5253" i="5"/>
  <c r="E5253" i="5" s="1"/>
  <c r="D5252" i="5"/>
  <c r="C5252" i="5"/>
  <c r="E5252" i="5" s="1"/>
  <c r="D5251" i="5"/>
  <c r="C5251" i="5"/>
  <c r="E5251" i="5" s="1"/>
  <c r="D5250" i="5"/>
  <c r="C5250" i="5"/>
  <c r="E5250" i="5" s="1"/>
  <c r="D5249" i="5"/>
  <c r="C5249" i="5"/>
  <c r="E5249" i="5" s="1"/>
  <c r="D5248" i="5"/>
  <c r="C5248" i="5"/>
  <c r="E5248" i="5" s="1"/>
  <c r="D5247" i="5"/>
  <c r="C5247" i="5"/>
  <c r="E5247" i="5" s="1"/>
  <c r="D5246" i="5"/>
  <c r="C5246" i="5"/>
  <c r="E5246" i="5" s="1"/>
  <c r="D5245" i="5"/>
  <c r="C5245" i="5"/>
  <c r="E5245" i="5" s="1"/>
  <c r="D5244" i="5"/>
  <c r="C5244" i="5"/>
  <c r="E5244" i="5" s="1"/>
  <c r="D5243" i="5"/>
  <c r="C5243" i="5"/>
  <c r="E5243" i="5" s="1"/>
  <c r="D5242" i="5"/>
  <c r="C5242" i="5"/>
  <c r="E5242" i="5" s="1"/>
  <c r="D5241" i="5"/>
  <c r="C5241" i="5"/>
  <c r="E5241" i="5" s="1"/>
  <c r="D5240" i="5"/>
  <c r="C5240" i="5"/>
  <c r="E5240" i="5" s="1"/>
  <c r="D5239" i="5"/>
  <c r="C5239" i="5"/>
  <c r="E5239" i="5" s="1"/>
  <c r="D5238" i="5"/>
  <c r="C5238" i="5"/>
  <c r="E5238" i="5" s="1"/>
  <c r="D5237" i="5"/>
  <c r="C5237" i="5"/>
  <c r="E5237" i="5" s="1"/>
  <c r="D5236" i="5"/>
  <c r="C5236" i="5"/>
  <c r="E5236" i="5" s="1"/>
  <c r="D5235" i="5"/>
  <c r="C5235" i="5"/>
  <c r="E5235" i="5" s="1"/>
  <c r="D5234" i="5"/>
  <c r="C5234" i="5"/>
  <c r="E5234" i="5" s="1"/>
  <c r="D5233" i="5"/>
  <c r="C5233" i="5"/>
  <c r="E5233" i="5" s="1"/>
  <c r="D5232" i="5"/>
  <c r="C5232" i="5"/>
  <c r="E5232" i="5" s="1"/>
  <c r="D5231" i="5"/>
  <c r="C5231" i="5"/>
  <c r="E5231" i="5" s="1"/>
  <c r="D5230" i="5"/>
  <c r="C5230" i="5"/>
  <c r="E5230" i="5" s="1"/>
  <c r="D5229" i="5"/>
  <c r="C5229" i="5"/>
  <c r="E5229" i="5" s="1"/>
  <c r="D5228" i="5"/>
  <c r="C5228" i="5"/>
  <c r="E5228" i="5" s="1"/>
  <c r="D5227" i="5"/>
  <c r="C5227" i="5"/>
  <c r="E5227" i="5" s="1"/>
  <c r="D5226" i="5"/>
  <c r="C5226" i="5"/>
  <c r="E5226" i="5" s="1"/>
  <c r="D5225" i="5"/>
  <c r="C5225" i="5"/>
  <c r="E5225" i="5" s="1"/>
  <c r="D5224" i="5"/>
  <c r="C5224" i="5"/>
  <c r="E5224" i="5" s="1"/>
  <c r="D5223" i="5"/>
  <c r="C5223" i="5"/>
  <c r="E5223" i="5" s="1"/>
  <c r="D5222" i="5"/>
  <c r="C5222" i="5"/>
  <c r="E5222" i="5" s="1"/>
  <c r="D5221" i="5"/>
  <c r="C5221" i="5"/>
  <c r="E5221" i="5" s="1"/>
  <c r="D5220" i="5"/>
  <c r="C5220" i="5"/>
  <c r="E5220" i="5" s="1"/>
  <c r="D5219" i="5"/>
  <c r="C5219" i="5"/>
  <c r="E5219" i="5" s="1"/>
  <c r="D5218" i="5"/>
  <c r="C5218" i="5"/>
  <c r="E5218" i="5" s="1"/>
  <c r="D5217" i="5"/>
  <c r="C5217" i="5"/>
  <c r="E5217" i="5" s="1"/>
  <c r="D5216" i="5"/>
  <c r="C5216" i="5"/>
  <c r="E5216" i="5" s="1"/>
  <c r="D5215" i="5"/>
  <c r="C5215" i="5"/>
  <c r="E5215" i="5" s="1"/>
  <c r="D5214" i="5"/>
  <c r="C5214" i="5"/>
  <c r="E5214" i="5" s="1"/>
  <c r="D5213" i="5"/>
  <c r="C5213" i="5"/>
  <c r="E5213" i="5" s="1"/>
  <c r="D5212" i="5"/>
  <c r="C5212" i="5"/>
  <c r="E5212" i="5" s="1"/>
  <c r="D5211" i="5"/>
  <c r="C5211" i="5"/>
  <c r="E5211" i="5" s="1"/>
  <c r="D5210" i="5"/>
  <c r="C5210" i="5"/>
  <c r="E5210" i="5" s="1"/>
  <c r="D5209" i="5"/>
  <c r="C5209" i="5"/>
  <c r="E5209" i="5" s="1"/>
  <c r="D5208" i="5"/>
  <c r="C5208" i="5"/>
  <c r="E5208" i="5" s="1"/>
  <c r="D5207" i="5"/>
  <c r="C5207" i="5"/>
  <c r="E5207" i="5" s="1"/>
  <c r="D5206" i="5"/>
  <c r="C5206" i="5"/>
  <c r="E5206" i="5" s="1"/>
  <c r="D5205" i="5"/>
  <c r="C5205" i="5"/>
  <c r="E5205" i="5" s="1"/>
  <c r="D5204" i="5"/>
  <c r="C5204" i="5"/>
  <c r="E5204" i="5" s="1"/>
  <c r="D5203" i="5"/>
  <c r="C5203" i="5"/>
  <c r="E5203" i="5" s="1"/>
  <c r="D5202" i="5"/>
  <c r="C5202" i="5"/>
  <c r="E5202" i="5" s="1"/>
  <c r="D5201" i="5"/>
  <c r="C5201" i="5"/>
  <c r="E5201" i="5" s="1"/>
  <c r="D5200" i="5"/>
  <c r="C5200" i="5"/>
  <c r="E5200" i="5" s="1"/>
  <c r="D5199" i="5"/>
  <c r="C5199" i="5"/>
  <c r="E5199" i="5" s="1"/>
  <c r="D5198" i="5"/>
  <c r="C5198" i="5"/>
  <c r="E5198" i="5" s="1"/>
  <c r="D5197" i="5"/>
  <c r="C5197" i="5"/>
  <c r="E5197" i="5" s="1"/>
  <c r="D5196" i="5"/>
  <c r="C5196" i="5"/>
  <c r="E5196" i="5" s="1"/>
  <c r="D5195" i="5"/>
  <c r="C5195" i="5"/>
  <c r="E5195" i="5" s="1"/>
  <c r="D5194" i="5"/>
  <c r="C5194" i="5"/>
  <c r="E5194" i="5" s="1"/>
  <c r="D5193" i="5"/>
  <c r="C5193" i="5"/>
  <c r="E5193" i="5" s="1"/>
  <c r="D5192" i="5"/>
  <c r="C5192" i="5"/>
  <c r="E5192" i="5" s="1"/>
  <c r="D5191" i="5"/>
  <c r="C5191" i="5"/>
  <c r="E5191" i="5" s="1"/>
  <c r="D5190" i="5"/>
  <c r="C5190" i="5"/>
  <c r="E5190" i="5" s="1"/>
  <c r="D5189" i="5"/>
  <c r="C5189" i="5"/>
  <c r="E5189" i="5" s="1"/>
  <c r="D5188" i="5"/>
  <c r="C5188" i="5"/>
  <c r="E5188" i="5" s="1"/>
  <c r="D5187" i="5"/>
  <c r="C5187" i="5"/>
  <c r="E5187" i="5" s="1"/>
  <c r="D5186" i="5"/>
  <c r="C5186" i="5"/>
  <c r="E5186" i="5" s="1"/>
  <c r="D5185" i="5"/>
  <c r="C5185" i="5"/>
  <c r="E5185" i="5" s="1"/>
  <c r="D5184" i="5"/>
  <c r="C5184" i="5"/>
  <c r="E5184" i="5" s="1"/>
  <c r="D5183" i="5"/>
  <c r="C5183" i="5"/>
  <c r="E5183" i="5" s="1"/>
  <c r="D5182" i="5"/>
  <c r="C5182" i="5"/>
  <c r="E5182" i="5" s="1"/>
  <c r="D5181" i="5"/>
  <c r="C5181" i="5"/>
  <c r="E5181" i="5" s="1"/>
  <c r="D5180" i="5"/>
  <c r="C5180" i="5"/>
  <c r="E5180" i="5" s="1"/>
  <c r="D5179" i="5"/>
  <c r="C5179" i="5"/>
  <c r="E5179" i="5" s="1"/>
  <c r="D5178" i="5"/>
  <c r="C5178" i="5"/>
  <c r="E5178" i="5" s="1"/>
  <c r="D5177" i="5"/>
  <c r="C5177" i="5"/>
  <c r="E5177" i="5" s="1"/>
  <c r="D5176" i="5"/>
  <c r="C5176" i="5"/>
  <c r="E5176" i="5" s="1"/>
  <c r="D5175" i="5"/>
  <c r="C5175" i="5"/>
  <c r="E5175" i="5" s="1"/>
  <c r="D5174" i="5"/>
  <c r="C5174" i="5"/>
  <c r="E5174" i="5" s="1"/>
  <c r="D5173" i="5"/>
  <c r="C5173" i="5"/>
  <c r="E5173" i="5" s="1"/>
  <c r="D5172" i="5"/>
  <c r="C5172" i="5"/>
  <c r="E5172" i="5" s="1"/>
  <c r="D5171" i="5"/>
  <c r="C5171" i="5"/>
  <c r="E5171" i="5" s="1"/>
  <c r="D5170" i="5"/>
  <c r="C5170" i="5"/>
  <c r="E5170" i="5" s="1"/>
  <c r="D5169" i="5"/>
  <c r="C5169" i="5"/>
  <c r="E5169" i="5" s="1"/>
  <c r="D5168" i="5"/>
  <c r="C5168" i="5"/>
  <c r="E5168" i="5" s="1"/>
  <c r="D5167" i="5"/>
  <c r="C5167" i="5"/>
  <c r="E5167" i="5" s="1"/>
  <c r="D5166" i="5"/>
  <c r="C5166" i="5"/>
  <c r="E5166" i="5" s="1"/>
  <c r="D5165" i="5"/>
  <c r="C5165" i="5"/>
  <c r="E5165" i="5" s="1"/>
  <c r="D5164" i="5"/>
  <c r="C5164" i="5"/>
  <c r="E5164" i="5" s="1"/>
  <c r="D5163" i="5"/>
  <c r="C5163" i="5"/>
  <c r="E5163" i="5" s="1"/>
  <c r="D5162" i="5"/>
  <c r="C5162" i="5"/>
  <c r="E5162" i="5" s="1"/>
  <c r="D5161" i="5"/>
  <c r="C5161" i="5"/>
  <c r="E5161" i="5" s="1"/>
  <c r="D5160" i="5"/>
  <c r="C5160" i="5"/>
  <c r="E5160" i="5" s="1"/>
  <c r="D5159" i="5"/>
  <c r="C5159" i="5"/>
  <c r="E5159" i="5" s="1"/>
  <c r="D5158" i="5"/>
  <c r="C5158" i="5"/>
  <c r="E5158" i="5" s="1"/>
  <c r="D5157" i="5"/>
  <c r="C5157" i="5"/>
  <c r="E5157" i="5" s="1"/>
  <c r="D5156" i="5"/>
  <c r="C5156" i="5"/>
  <c r="E5156" i="5" s="1"/>
  <c r="D5155" i="5"/>
  <c r="C5155" i="5"/>
  <c r="E5155" i="5" s="1"/>
  <c r="D5154" i="5"/>
  <c r="C5154" i="5"/>
  <c r="E5154" i="5" s="1"/>
  <c r="D5153" i="5"/>
  <c r="C5153" i="5"/>
  <c r="E5153" i="5" s="1"/>
  <c r="D5152" i="5"/>
  <c r="C5152" i="5"/>
  <c r="E5152" i="5" s="1"/>
  <c r="D5151" i="5"/>
  <c r="C5151" i="5"/>
  <c r="E5151" i="5" s="1"/>
  <c r="D5150" i="5"/>
  <c r="C5150" i="5"/>
  <c r="E5150" i="5" s="1"/>
  <c r="D5149" i="5"/>
  <c r="C5149" i="5"/>
  <c r="E5149" i="5" s="1"/>
  <c r="D5148" i="5"/>
  <c r="C5148" i="5"/>
  <c r="E5148" i="5" s="1"/>
  <c r="D5147" i="5"/>
  <c r="C5147" i="5"/>
  <c r="E5147" i="5" s="1"/>
  <c r="D5146" i="5"/>
  <c r="C5146" i="5"/>
  <c r="E5146" i="5" s="1"/>
  <c r="D5145" i="5"/>
  <c r="C5145" i="5"/>
  <c r="E5145" i="5" s="1"/>
  <c r="D5144" i="5"/>
  <c r="C5144" i="5"/>
  <c r="E5144" i="5" s="1"/>
  <c r="D5143" i="5"/>
  <c r="C5143" i="5"/>
  <c r="E5143" i="5" s="1"/>
  <c r="D5142" i="5"/>
  <c r="C5142" i="5"/>
  <c r="E5142" i="5" s="1"/>
  <c r="D5141" i="5"/>
  <c r="C5141" i="5"/>
  <c r="E5141" i="5" s="1"/>
  <c r="D5140" i="5"/>
  <c r="C5140" i="5"/>
  <c r="E5140" i="5" s="1"/>
  <c r="D5139" i="5"/>
  <c r="C5139" i="5"/>
  <c r="E5139" i="5" s="1"/>
  <c r="D5138" i="5"/>
  <c r="C5138" i="5"/>
  <c r="E5138" i="5" s="1"/>
  <c r="D5137" i="5"/>
  <c r="C5137" i="5"/>
  <c r="E5137" i="5" s="1"/>
  <c r="D5136" i="5"/>
  <c r="C5136" i="5"/>
  <c r="E5136" i="5" s="1"/>
  <c r="D5135" i="5"/>
  <c r="C5135" i="5"/>
  <c r="E5135" i="5" s="1"/>
  <c r="D5134" i="5"/>
  <c r="C5134" i="5"/>
  <c r="E5134" i="5" s="1"/>
  <c r="D5133" i="5"/>
  <c r="C5133" i="5"/>
  <c r="E5133" i="5" s="1"/>
  <c r="D5132" i="5"/>
  <c r="C5132" i="5"/>
  <c r="E5132" i="5" s="1"/>
  <c r="D5131" i="5"/>
  <c r="C5131" i="5"/>
  <c r="E5131" i="5" s="1"/>
  <c r="D5130" i="5"/>
  <c r="C5130" i="5"/>
  <c r="E5130" i="5" s="1"/>
  <c r="D5129" i="5"/>
  <c r="C5129" i="5"/>
  <c r="E5129" i="5" s="1"/>
  <c r="D5128" i="5"/>
  <c r="C5128" i="5"/>
  <c r="E5128" i="5" s="1"/>
  <c r="D5127" i="5"/>
  <c r="C5127" i="5"/>
  <c r="E5127" i="5" s="1"/>
  <c r="D5126" i="5"/>
  <c r="C5126" i="5"/>
  <c r="E5126" i="5" s="1"/>
  <c r="D5125" i="5"/>
  <c r="C5125" i="5"/>
  <c r="E5125" i="5" s="1"/>
  <c r="D5124" i="5"/>
  <c r="C5124" i="5"/>
  <c r="E5124" i="5" s="1"/>
  <c r="D5123" i="5"/>
  <c r="C5123" i="5"/>
  <c r="E5123" i="5" s="1"/>
  <c r="D5122" i="5"/>
  <c r="C5122" i="5"/>
  <c r="E5122" i="5" s="1"/>
  <c r="D5121" i="5"/>
  <c r="C5121" i="5"/>
  <c r="E5121" i="5" s="1"/>
  <c r="D5120" i="5"/>
  <c r="C5120" i="5"/>
  <c r="E5120" i="5" s="1"/>
  <c r="D5119" i="5"/>
  <c r="C5119" i="5"/>
  <c r="E5119" i="5" s="1"/>
  <c r="D5118" i="5"/>
  <c r="C5118" i="5"/>
  <c r="E5118" i="5" s="1"/>
  <c r="D5117" i="5"/>
  <c r="C5117" i="5"/>
  <c r="E5117" i="5" s="1"/>
  <c r="D5116" i="5"/>
  <c r="C5116" i="5"/>
  <c r="E5116" i="5" s="1"/>
  <c r="D5115" i="5"/>
  <c r="C5115" i="5"/>
  <c r="E5115" i="5" s="1"/>
  <c r="D5114" i="5"/>
  <c r="C5114" i="5"/>
  <c r="E5114" i="5" s="1"/>
  <c r="D5113" i="5"/>
  <c r="C5113" i="5"/>
  <c r="E5113" i="5" s="1"/>
  <c r="D5112" i="5"/>
  <c r="C5112" i="5"/>
  <c r="E5112" i="5" s="1"/>
  <c r="D5111" i="5"/>
  <c r="C5111" i="5"/>
  <c r="E5111" i="5" s="1"/>
  <c r="D5110" i="5"/>
  <c r="C5110" i="5"/>
  <c r="E5110" i="5" s="1"/>
  <c r="D5109" i="5"/>
  <c r="C5109" i="5"/>
  <c r="E5109" i="5" s="1"/>
  <c r="D5108" i="5"/>
  <c r="C5108" i="5"/>
  <c r="E5108" i="5" s="1"/>
  <c r="D5107" i="5"/>
  <c r="C5107" i="5"/>
  <c r="E5107" i="5" s="1"/>
  <c r="D5106" i="5"/>
  <c r="C5106" i="5"/>
  <c r="E5106" i="5" s="1"/>
  <c r="D5105" i="5"/>
  <c r="C5105" i="5"/>
  <c r="E5105" i="5" s="1"/>
  <c r="D5104" i="5"/>
  <c r="C5104" i="5"/>
  <c r="E5104" i="5" s="1"/>
  <c r="D5103" i="5"/>
  <c r="C5103" i="5"/>
  <c r="E5103" i="5" s="1"/>
  <c r="D5102" i="5"/>
  <c r="C5102" i="5"/>
  <c r="E5102" i="5" s="1"/>
  <c r="D5101" i="5"/>
  <c r="C5101" i="5"/>
  <c r="E5101" i="5" s="1"/>
  <c r="D5100" i="5"/>
  <c r="C5100" i="5"/>
  <c r="E5100" i="5" s="1"/>
  <c r="D5099" i="5"/>
  <c r="C5099" i="5"/>
  <c r="E5099" i="5" s="1"/>
  <c r="D5098" i="5"/>
  <c r="C5098" i="5"/>
  <c r="E5098" i="5" s="1"/>
  <c r="D5097" i="5"/>
  <c r="C5097" i="5"/>
  <c r="E5097" i="5" s="1"/>
  <c r="D5096" i="5"/>
  <c r="C5096" i="5"/>
  <c r="E5096" i="5" s="1"/>
  <c r="D5095" i="5"/>
  <c r="C5095" i="5"/>
  <c r="E5095" i="5" s="1"/>
  <c r="D5094" i="5"/>
  <c r="C5094" i="5"/>
  <c r="E5094" i="5" s="1"/>
  <c r="D5093" i="5"/>
  <c r="C5093" i="5"/>
  <c r="E5093" i="5" s="1"/>
  <c r="D5092" i="5"/>
  <c r="C5092" i="5"/>
  <c r="E5092" i="5" s="1"/>
  <c r="D5091" i="5"/>
  <c r="C5091" i="5"/>
  <c r="E5091" i="5" s="1"/>
  <c r="D5090" i="5"/>
  <c r="C5090" i="5"/>
  <c r="E5090" i="5" s="1"/>
  <c r="D5089" i="5"/>
  <c r="C5089" i="5"/>
  <c r="E5089" i="5" s="1"/>
  <c r="D5088" i="5"/>
  <c r="C5088" i="5"/>
  <c r="E5088" i="5" s="1"/>
  <c r="D5087" i="5"/>
  <c r="C5087" i="5"/>
  <c r="E5087" i="5" s="1"/>
  <c r="D5086" i="5"/>
  <c r="C5086" i="5"/>
  <c r="E5086" i="5" s="1"/>
  <c r="D5085" i="5"/>
  <c r="C5085" i="5"/>
  <c r="E5085" i="5" s="1"/>
  <c r="D5084" i="5"/>
  <c r="C5084" i="5"/>
  <c r="E5084" i="5" s="1"/>
  <c r="D5083" i="5"/>
  <c r="C5083" i="5"/>
  <c r="E5083" i="5" s="1"/>
  <c r="D5082" i="5"/>
  <c r="C5082" i="5"/>
  <c r="E5082" i="5" s="1"/>
  <c r="D5081" i="5"/>
  <c r="C5081" i="5"/>
  <c r="E5081" i="5" s="1"/>
  <c r="D5080" i="5"/>
  <c r="C5080" i="5"/>
  <c r="E5080" i="5" s="1"/>
  <c r="D5079" i="5"/>
  <c r="C5079" i="5"/>
  <c r="E5079" i="5" s="1"/>
  <c r="D5078" i="5"/>
  <c r="C5078" i="5"/>
  <c r="E5078" i="5" s="1"/>
  <c r="D5077" i="5"/>
  <c r="C5077" i="5"/>
  <c r="E5077" i="5" s="1"/>
  <c r="D5076" i="5"/>
  <c r="C5076" i="5"/>
  <c r="E5076" i="5" s="1"/>
  <c r="D5075" i="5"/>
  <c r="C5075" i="5"/>
  <c r="E5075" i="5" s="1"/>
  <c r="D5074" i="5"/>
  <c r="C5074" i="5"/>
  <c r="E5074" i="5" s="1"/>
  <c r="D5073" i="5"/>
  <c r="C5073" i="5"/>
  <c r="E5073" i="5" s="1"/>
  <c r="D5072" i="5"/>
  <c r="C5072" i="5"/>
  <c r="E5072" i="5" s="1"/>
  <c r="D5071" i="5"/>
  <c r="C5071" i="5"/>
  <c r="E5071" i="5" s="1"/>
  <c r="D5070" i="5"/>
  <c r="C5070" i="5"/>
  <c r="E5070" i="5" s="1"/>
  <c r="D5069" i="5"/>
  <c r="C5069" i="5"/>
  <c r="E5069" i="5" s="1"/>
  <c r="D5068" i="5"/>
  <c r="C5068" i="5"/>
  <c r="E5068" i="5" s="1"/>
  <c r="D5067" i="5"/>
  <c r="C5067" i="5"/>
  <c r="E5067" i="5" s="1"/>
  <c r="D5066" i="5"/>
  <c r="C5066" i="5"/>
  <c r="E5066" i="5" s="1"/>
  <c r="D5065" i="5"/>
  <c r="C5065" i="5"/>
  <c r="E5065" i="5" s="1"/>
  <c r="D5064" i="5"/>
  <c r="C5064" i="5"/>
  <c r="E5064" i="5" s="1"/>
  <c r="D5063" i="5"/>
  <c r="C5063" i="5"/>
  <c r="E5063" i="5" s="1"/>
  <c r="D5062" i="5"/>
  <c r="C5062" i="5"/>
  <c r="E5062" i="5" s="1"/>
  <c r="D5061" i="5"/>
  <c r="C5061" i="5"/>
  <c r="E5061" i="5" s="1"/>
  <c r="D5060" i="5"/>
  <c r="C5060" i="5"/>
  <c r="E5060" i="5" s="1"/>
  <c r="D5059" i="5"/>
  <c r="C5059" i="5"/>
  <c r="E5059" i="5" s="1"/>
  <c r="D5058" i="5"/>
  <c r="C5058" i="5"/>
  <c r="E5058" i="5" s="1"/>
  <c r="D5057" i="5"/>
  <c r="C5057" i="5"/>
  <c r="E5057" i="5" s="1"/>
  <c r="D5056" i="5"/>
  <c r="C5056" i="5"/>
  <c r="E5056" i="5" s="1"/>
  <c r="D5055" i="5"/>
  <c r="C5055" i="5"/>
  <c r="E5055" i="5" s="1"/>
  <c r="D5054" i="5"/>
  <c r="C5054" i="5"/>
  <c r="E5054" i="5" s="1"/>
  <c r="D5053" i="5"/>
  <c r="C5053" i="5"/>
  <c r="E5053" i="5" s="1"/>
  <c r="D5052" i="5"/>
  <c r="C5052" i="5"/>
  <c r="E5052" i="5" s="1"/>
  <c r="D5051" i="5"/>
  <c r="C5051" i="5"/>
  <c r="E5051" i="5" s="1"/>
  <c r="D5050" i="5"/>
  <c r="C5050" i="5"/>
  <c r="E5050" i="5" s="1"/>
  <c r="D5049" i="5"/>
  <c r="C5049" i="5"/>
  <c r="E5049" i="5" s="1"/>
  <c r="D5048" i="5"/>
  <c r="C5048" i="5"/>
  <c r="E5048" i="5" s="1"/>
  <c r="D5047" i="5"/>
  <c r="C5047" i="5"/>
  <c r="E5047" i="5" s="1"/>
  <c r="D5046" i="5"/>
  <c r="C5046" i="5"/>
  <c r="E5046" i="5" s="1"/>
  <c r="D5045" i="5"/>
  <c r="C5045" i="5"/>
  <c r="E5045" i="5" s="1"/>
  <c r="D5044" i="5"/>
  <c r="C5044" i="5"/>
  <c r="E5044" i="5" s="1"/>
  <c r="D5043" i="5"/>
  <c r="C5043" i="5"/>
  <c r="E5043" i="5" s="1"/>
  <c r="D5042" i="5"/>
  <c r="C5042" i="5"/>
  <c r="E5042" i="5" s="1"/>
  <c r="D5041" i="5"/>
  <c r="C5041" i="5"/>
  <c r="E5041" i="5" s="1"/>
  <c r="D5040" i="5"/>
  <c r="C5040" i="5"/>
  <c r="E5040" i="5" s="1"/>
  <c r="D5039" i="5"/>
  <c r="C5039" i="5"/>
  <c r="E5039" i="5" s="1"/>
  <c r="D5038" i="5"/>
  <c r="C5038" i="5"/>
  <c r="E5038" i="5" s="1"/>
  <c r="D5037" i="5"/>
  <c r="C5037" i="5"/>
  <c r="E5037" i="5" s="1"/>
  <c r="D5036" i="5"/>
  <c r="C5036" i="5"/>
  <c r="E5036" i="5" s="1"/>
  <c r="D5035" i="5"/>
  <c r="C5035" i="5"/>
  <c r="E5035" i="5" s="1"/>
  <c r="D5034" i="5"/>
  <c r="C5034" i="5"/>
  <c r="E5034" i="5" s="1"/>
  <c r="D5033" i="5"/>
  <c r="C5033" i="5"/>
  <c r="E5033" i="5" s="1"/>
  <c r="D5032" i="5"/>
  <c r="C5032" i="5"/>
  <c r="E5032" i="5" s="1"/>
  <c r="D5031" i="5"/>
  <c r="C5031" i="5"/>
  <c r="E5031" i="5" s="1"/>
  <c r="D5030" i="5"/>
  <c r="C5030" i="5"/>
  <c r="E5030" i="5" s="1"/>
  <c r="D5029" i="5"/>
  <c r="C5029" i="5"/>
  <c r="E5029" i="5" s="1"/>
  <c r="D5028" i="5"/>
  <c r="C5028" i="5"/>
  <c r="E5028" i="5" s="1"/>
  <c r="D5027" i="5"/>
  <c r="C5027" i="5"/>
  <c r="E5027" i="5" s="1"/>
  <c r="D5026" i="5"/>
  <c r="C5026" i="5"/>
  <c r="E5026" i="5" s="1"/>
  <c r="D5025" i="5"/>
  <c r="C5025" i="5"/>
  <c r="E5025" i="5" s="1"/>
  <c r="D5024" i="5"/>
  <c r="C5024" i="5"/>
  <c r="E5024" i="5" s="1"/>
  <c r="D5023" i="5"/>
  <c r="C5023" i="5"/>
  <c r="E5023" i="5" s="1"/>
  <c r="D5022" i="5"/>
  <c r="C5022" i="5"/>
  <c r="E5022" i="5" s="1"/>
  <c r="D5021" i="5"/>
  <c r="C5021" i="5"/>
  <c r="E5021" i="5" s="1"/>
  <c r="D5020" i="5"/>
  <c r="C5020" i="5"/>
  <c r="E5020" i="5" s="1"/>
  <c r="D5019" i="5"/>
  <c r="C5019" i="5"/>
  <c r="E5019" i="5" s="1"/>
  <c r="D5018" i="5"/>
  <c r="C5018" i="5"/>
  <c r="E5018" i="5" s="1"/>
  <c r="D5017" i="5"/>
  <c r="C5017" i="5"/>
  <c r="E5017" i="5" s="1"/>
  <c r="D5016" i="5"/>
  <c r="C5016" i="5"/>
  <c r="E5016" i="5" s="1"/>
  <c r="D5015" i="5"/>
  <c r="C5015" i="5"/>
  <c r="E5015" i="5" s="1"/>
  <c r="D5014" i="5"/>
  <c r="C5014" i="5"/>
  <c r="E5014" i="5" s="1"/>
  <c r="D5013" i="5"/>
  <c r="C5013" i="5"/>
  <c r="E5013" i="5" s="1"/>
  <c r="D5012" i="5"/>
  <c r="C5012" i="5"/>
  <c r="E5012" i="5" s="1"/>
  <c r="D5011" i="5"/>
  <c r="C5011" i="5"/>
  <c r="E5011" i="5" s="1"/>
  <c r="D5010" i="5"/>
  <c r="C5010" i="5"/>
  <c r="E5010" i="5" s="1"/>
  <c r="D5009" i="5"/>
  <c r="C5009" i="5"/>
  <c r="E5009" i="5" s="1"/>
  <c r="D5008" i="5"/>
  <c r="C5008" i="5"/>
  <c r="E5008" i="5" s="1"/>
  <c r="D5007" i="5"/>
  <c r="C5007" i="5"/>
  <c r="E5007" i="5" s="1"/>
  <c r="D5006" i="5"/>
  <c r="C5006" i="5"/>
  <c r="E5006" i="5" s="1"/>
  <c r="D5005" i="5"/>
  <c r="C5005" i="5"/>
  <c r="E5005" i="5" s="1"/>
  <c r="D5004" i="5"/>
  <c r="C5004" i="5"/>
  <c r="E5004" i="5" s="1"/>
  <c r="D5003" i="5"/>
  <c r="C5003" i="5"/>
  <c r="E5003" i="5" s="1"/>
  <c r="D5002" i="5"/>
  <c r="C5002" i="5"/>
  <c r="E5002" i="5" s="1"/>
  <c r="D5001" i="5"/>
  <c r="C5001" i="5"/>
  <c r="E5001" i="5" s="1"/>
  <c r="D5000" i="5"/>
  <c r="C5000" i="5"/>
  <c r="E5000" i="5" s="1"/>
  <c r="D4999" i="5"/>
  <c r="C4999" i="5"/>
  <c r="E4999" i="5" s="1"/>
  <c r="D4998" i="5"/>
  <c r="C4998" i="5"/>
  <c r="E4998" i="5" s="1"/>
  <c r="D4997" i="5"/>
  <c r="C4997" i="5"/>
  <c r="E4997" i="5" s="1"/>
  <c r="D4996" i="5"/>
  <c r="C4996" i="5"/>
  <c r="E4996" i="5" s="1"/>
  <c r="D4995" i="5"/>
  <c r="C4995" i="5"/>
  <c r="E4995" i="5" s="1"/>
  <c r="D4994" i="5"/>
  <c r="C4994" i="5"/>
  <c r="E4994" i="5" s="1"/>
  <c r="D4993" i="5"/>
  <c r="C4993" i="5"/>
  <c r="E4993" i="5" s="1"/>
  <c r="D4992" i="5"/>
  <c r="C4992" i="5"/>
  <c r="E4992" i="5" s="1"/>
  <c r="D4991" i="5"/>
  <c r="C4991" i="5"/>
  <c r="E4991" i="5" s="1"/>
  <c r="D4990" i="5"/>
  <c r="C4990" i="5"/>
  <c r="E4990" i="5" s="1"/>
  <c r="D4989" i="5"/>
  <c r="C4989" i="5"/>
  <c r="E4989" i="5" s="1"/>
  <c r="D4988" i="5"/>
  <c r="C4988" i="5"/>
  <c r="E4988" i="5" s="1"/>
  <c r="D4987" i="5"/>
  <c r="C4987" i="5"/>
  <c r="E4987" i="5" s="1"/>
  <c r="D4986" i="5"/>
  <c r="C4986" i="5"/>
  <c r="E4986" i="5" s="1"/>
  <c r="D4985" i="5"/>
  <c r="C4985" i="5"/>
  <c r="E4985" i="5" s="1"/>
  <c r="D4984" i="5"/>
  <c r="C4984" i="5"/>
  <c r="E4984" i="5" s="1"/>
  <c r="D4983" i="5"/>
  <c r="C4983" i="5"/>
  <c r="E4983" i="5" s="1"/>
  <c r="D4982" i="5"/>
  <c r="C4982" i="5"/>
  <c r="E4982" i="5" s="1"/>
  <c r="D4981" i="5"/>
  <c r="C4981" i="5"/>
  <c r="E4981" i="5" s="1"/>
  <c r="D4980" i="5"/>
  <c r="C4980" i="5"/>
  <c r="E4980" i="5" s="1"/>
  <c r="D4979" i="5"/>
  <c r="C4979" i="5"/>
  <c r="E4979" i="5" s="1"/>
  <c r="D4978" i="5"/>
  <c r="C4978" i="5"/>
  <c r="E4978" i="5" s="1"/>
  <c r="D4977" i="5"/>
  <c r="C4977" i="5"/>
  <c r="E4977" i="5" s="1"/>
  <c r="D4976" i="5"/>
  <c r="C4976" i="5"/>
  <c r="E4976" i="5" s="1"/>
  <c r="D4975" i="5"/>
  <c r="C4975" i="5"/>
  <c r="E4975" i="5" s="1"/>
  <c r="D4974" i="5"/>
  <c r="C4974" i="5"/>
  <c r="E4974" i="5" s="1"/>
  <c r="D4973" i="5"/>
  <c r="C4973" i="5"/>
  <c r="E4973" i="5" s="1"/>
  <c r="D4972" i="5"/>
  <c r="C4972" i="5"/>
  <c r="E4972" i="5" s="1"/>
  <c r="D4971" i="5"/>
  <c r="C4971" i="5"/>
  <c r="E4971" i="5" s="1"/>
  <c r="D4970" i="5"/>
  <c r="C4970" i="5"/>
  <c r="E4970" i="5" s="1"/>
  <c r="D4969" i="5"/>
  <c r="C4969" i="5"/>
  <c r="E4969" i="5" s="1"/>
  <c r="D4968" i="5"/>
  <c r="C4968" i="5"/>
  <c r="E4968" i="5" s="1"/>
  <c r="D4967" i="5"/>
  <c r="C4967" i="5"/>
  <c r="E4967" i="5" s="1"/>
  <c r="D4966" i="5"/>
  <c r="C4966" i="5"/>
  <c r="E4966" i="5" s="1"/>
  <c r="D4965" i="5"/>
  <c r="C4965" i="5"/>
  <c r="E4965" i="5" s="1"/>
  <c r="D4964" i="5"/>
  <c r="C4964" i="5"/>
  <c r="E4964" i="5" s="1"/>
  <c r="D4963" i="5"/>
  <c r="C4963" i="5"/>
  <c r="E4963" i="5" s="1"/>
  <c r="D4962" i="5"/>
  <c r="C4962" i="5"/>
  <c r="E4962" i="5" s="1"/>
  <c r="D4961" i="5"/>
  <c r="C4961" i="5"/>
  <c r="E4961" i="5" s="1"/>
  <c r="D4960" i="5"/>
  <c r="C4960" i="5"/>
  <c r="E4960" i="5" s="1"/>
  <c r="D4959" i="5"/>
  <c r="C4959" i="5"/>
  <c r="E4959" i="5" s="1"/>
  <c r="D4958" i="5"/>
  <c r="C4958" i="5"/>
  <c r="E4958" i="5" s="1"/>
  <c r="D4957" i="5"/>
  <c r="C4957" i="5"/>
  <c r="E4957" i="5" s="1"/>
  <c r="D4956" i="5"/>
  <c r="C4956" i="5"/>
  <c r="E4956" i="5" s="1"/>
  <c r="D4955" i="5"/>
  <c r="C4955" i="5"/>
  <c r="E4955" i="5" s="1"/>
  <c r="D4954" i="5"/>
  <c r="C4954" i="5"/>
  <c r="E4954" i="5" s="1"/>
  <c r="D4953" i="5"/>
  <c r="C4953" i="5"/>
  <c r="E4953" i="5" s="1"/>
  <c r="D4952" i="5"/>
  <c r="C4952" i="5"/>
  <c r="E4952" i="5" s="1"/>
  <c r="D4951" i="5"/>
  <c r="C4951" i="5"/>
  <c r="E4951" i="5" s="1"/>
  <c r="D4950" i="5"/>
  <c r="C4950" i="5"/>
  <c r="E4950" i="5" s="1"/>
  <c r="D4949" i="5"/>
  <c r="C4949" i="5"/>
  <c r="E4949" i="5" s="1"/>
  <c r="D4948" i="5"/>
  <c r="C4948" i="5"/>
  <c r="E4948" i="5" s="1"/>
  <c r="D4947" i="5"/>
  <c r="C4947" i="5"/>
  <c r="E4947" i="5" s="1"/>
  <c r="D4946" i="5"/>
  <c r="C4946" i="5"/>
  <c r="E4946" i="5" s="1"/>
  <c r="D4945" i="5"/>
  <c r="C4945" i="5"/>
  <c r="E4945" i="5" s="1"/>
  <c r="D4944" i="5"/>
  <c r="C4944" i="5"/>
  <c r="E4944" i="5" s="1"/>
  <c r="D4943" i="5"/>
  <c r="C4943" i="5"/>
  <c r="E4943" i="5" s="1"/>
  <c r="D4942" i="5"/>
  <c r="C4942" i="5"/>
  <c r="E4942" i="5" s="1"/>
  <c r="D4941" i="5"/>
  <c r="C4941" i="5"/>
  <c r="E4941" i="5" s="1"/>
  <c r="D4940" i="5"/>
  <c r="C4940" i="5"/>
  <c r="E4940" i="5" s="1"/>
  <c r="D4939" i="5"/>
  <c r="C4939" i="5"/>
  <c r="E4939" i="5" s="1"/>
  <c r="D4938" i="5"/>
  <c r="C4938" i="5"/>
  <c r="E4938" i="5" s="1"/>
  <c r="D4937" i="5"/>
  <c r="C4937" i="5"/>
  <c r="E4937" i="5" s="1"/>
  <c r="D4936" i="5"/>
  <c r="C4936" i="5"/>
  <c r="E4936" i="5" s="1"/>
  <c r="D4935" i="5"/>
  <c r="C4935" i="5"/>
  <c r="E4935" i="5" s="1"/>
  <c r="D4934" i="5"/>
  <c r="C4934" i="5"/>
  <c r="E4934" i="5" s="1"/>
  <c r="D4933" i="5"/>
  <c r="C4933" i="5"/>
  <c r="E4933" i="5" s="1"/>
  <c r="D4932" i="5"/>
  <c r="C4932" i="5"/>
  <c r="E4932" i="5" s="1"/>
  <c r="D4931" i="5"/>
  <c r="C4931" i="5"/>
  <c r="E4931" i="5" s="1"/>
  <c r="D4930" i="5"/>
  <c r="C4930" i="5"/>
  <c r="E4930" i="5" s="1"/>
  <c r="D4929" i="5"/>
  <c r="C4929" i="5"/>
  <c r="E4929" i="5" s="1"/>
  <c r="D4928" i="5"/>
  <c r="C4928" i="5"/>
  <c r="E4928" i="5" s="1"/>
  <c r="D4927" i="5"/>
  <c r="C4927" i="5"/>
  <c r="E4927" i="5" s="1"/>
  <c r="D4926" i="5"/>
  <c r="C4926" i="5"/>
  <c r="E4926" i="5" s="1"/>
  <c r="D4925" i="5"/>
  <c r="C4925" i="5"/>
  <c r="E4925" i="5" s="1"/>
  <c r="D4924" i="5"/>
  <c r="C4924" i="5"/>
  <c r="E4924" i="5" s="1"/>
  <c r="D4923" i="5"/>
  <c r="C4923" i="5"/>
  <c r="E4923" i="5" s="1"/>
  <c r="D4922" i="5"/>
  <c r="C4922" i="5"/>
  <c r="E4922" i="5" s="1"/>
  <c r="D4921" i="5"/>
  <c r="C4921" i="5"/>
  <c r="E4921" i="5" s="1"/>
  <c r="D4920" i="5"/>
  <c r="C4920" i="5"/>
  <c r="E4920" i="5" s="1"/>
  <c r="D4919" i="5"/>
  <c r="C4919" i="5"/>
  <c r="E4919" i="5" s="1"/>
  <c r="D4918" i="5"/>
  <c r="C4918" i="5"/>
  <c r="E4918" i="5" s="1"/>
  <c r="D4917" i="5"/>
  <c r="C4917" i="5"/>
  <c r="E4917" i="5" s="1"/>
  <c r="D4916" i="5"/>
  <c r="C4916" i="5"/>
  <c r="E4916" i="5" s="1"/>
  <c r="D4915" i="5"/>
  <c r="C4915" i="5"/>
  <c r="E4915" i="5" s="1"/>
  <c r="D4914" i="5"/>
  <c r="C4914" i="5"/>
  <c r="E4914" i="5" s="1"/>
  <c r="D4913" i="5"/>
  <c r="C4913" i="5"/>
  <c r="E4913" i="5" s="1"/>
  <c r="D4912" i="5"/>
  <c r="C4912" i="5"/>
  <c r="E4912" i="5" s="1"/>
  <c r="D4911" i="5"/>
  <c r="C4911" i="5"/>
  <c r="E4911" i="5" s="1"/>
  <c r="D4910" i="5"/>
  <c r="C4910" i="5"/>
  <c r="E4910" i="5" s="1"/>
  <c r="D4909" i="5"/>
  <c r="C4909" i="5"/>
  <c r="E4909" i="5" s="1"/>
  <c r="D4908" i="5"/>
  <c r="C4908" i="5"/>
  <c r="E4908" i="5" s="1"/>
  <c r="D4907" i="5"/>
  <c r="C4907" i="5"/>
  <c r="E4907" i="5" s="1"/>
  <c r="D4906" i="5"/>
  <c r="C4906" i="5"/>
  <c r="E4906" i="5" s="1"/>
  <c r="D4905" i="5"/>
  <c r="C4905" i="5"/>
  <c r="E4905" i="5" s="1"/>
  <c r="D4904" i="5"/>
  <c r="C4904" i="5"/>
  <c r="E4904" i="5" s="1"/>
  <c r="D4903" i="5"/>
  <c r="C4903" i="5"/>
  <c r="E4903" i="5" s="1"/>
  <c r="D4902" i="5"/>
  <c r="C4902" i="5"/>
  <c r="E4902" i="5" s="1"/>
  <c r="D4901" i="5"/>
  <c r="C4901" i="5"/>
  <c r="E4901" i="5" s="1"/>
  <c r="D4900" i="5"/>
  <c r="C4900" i="5"/>
  <c r="E4900" i="5" s="1"/>
  <c r="D4899" i="5"/>
  <c r="C4899" i="5"/>
  <c r="E4899" i="5" s="1"/>
  <c r="D4898" i="5"/>
  <c r="C4898" i="5"/>
  <c r="E4898" i="5" s="1"/>
  <c r="D4897" i="5"/>
  <c r="C4897" i="5"/>
  <c r="E4897" i="5" s="1"/>
  <c r="D4896" i="5"/>
  <c r="C4896" i="5"/>
  <c r="E4896" i="5" s="1"/>
  <c r="D4895" i="5"/>
  <c r="C4895" i="5"/>
  <c r="E4895" i="5" s="1"/>
  <c r="D4894" i="5"/>
  <c r="C4894" i="5"/>
  <c r="E4894" i="5" s="1"/>
  <c r="D4893" i="5"/>
  <c r="C4893" i="5"/>
  <c r="E4893" i="5" s="1"/>
  <c r="D4892" i="5"/>
  <c r="C4892" i="5"/>
  <c r="E4892" i="5" s="1"/>
  <c r="D4891" i="5"/>
  <c r="C4891" i="5"/>
  <c r="E4891" i="5" s="1"/>
  <c r="D4890" i="5"/>
  <c r="C4890" i="5"/>
  <c r="E4890" i="5" s="1"/>
  <c r="D4889" i="5"/>
  <c r="C4889" i="5"/>
  <c r="E4889" i="5" s="1"/>
  <c r="D4888" i="5"/>
  <c r="C4888" i="5"/>
  <c r="E4888" i="5" s="1"/>
  <c r="D4887" i="5"/>
  <c r="C4887" i="5"/>
  <c r="E4887" i="5" s="1"/>
  <c r="D4886" i="5"/>
  <c r="C4886" i="5"/>
  <c r="E4886" i="5" s="1"/>
  <c r="D4885" i="5"/>
  <c r="C4885" i="5"/>
  <c r="E4885" i="5" s="1"/>
  <c r="D4884" i="5"/>
  <c r="C4884" i="5"/>
  <c r="E4884" i="5" s="1"/>
  <c r="D4883" i="5"/>
  <c r="C4883" i="5"/>
  <c r="E4883" i="5" s="1"/>
  <c r="D4882" i="5"/>
  <c r="C4882" i="5"/>
  <c r="E4882" i="5" s="1"/>
  <c r="D4881" i="5"/>
  <c r="C4881" i="5"/>
  <c r="E4881" i="5" s="1"/>
  <c r="D4880" i="5"/>
  <c r="C4880" i="5"/>
  <c r="E4880" i="5" s="1"/>
  <c r="D4879" i="5"/>
  <c r="C4879" i="5"/>
  <c r="E4879" i="5" s="1"/>
  <c r="D4878" i="5"/>
  <c r="C4878" i="5"/>
  <c r="E4878" i="5" s="1"/>
  <c r="D4877" i="5"/>
  <c r="C4877" i="5"/>
  <c r="E4877" i="5" s="1"/>
  <c r="D4876" i="5"/>
  <c r="C4876" i="5"/>
  <c r="E4876" i="5" s="1"/>
  <c r="D4875" i="5"/>
  <c r="C4875" i="5"/>
  <c r="E4875" i="5" s="1"/>
  <c r="D4874" i="5"/>
  <c r="C4874" i="5"/>
  <c r="E4874" i="5" s="1"/>
  <c r="D4873" i="5"/>
  <c r="C4873" i="5"/>
  <c r="E4873" i="5" s="1"/>
  <c r="D4872" i="5"/>
  <c r="C4872" i="5"/>
  <c r="E4872" i="5" s="1"/>
  <c r="D4871" i="5"/>
  <c r="C4871" i="5"/>
  <c r="E4871" i="5" s="1"/>
  <c r="D4870" i="5"/>
  <c r="C4870" i="5"/>
  <c r="E4870" i="5" s="1"/>
  <c r="D4869" i="5"/>
  <c r="C4869" i="5"/>
  <c r="E4869" i="5" s="1"/>
  <c r="D4868" i="5"/>
  <c r="C4868" i="5"/>
  <c r="E4868" i="5" s="1"/>
  <c r="D4867" i="5"/>
  <c r="C4867" i="5"/>
  <c r="E4867" i="5" s="1"/>
  <c r="D4866" i="5"/>
  <c r="C4866" i="5"/>
  <c r="E4866" i="5" s="1"/>
  <c r="D4865" i="5"/>
  <c r="C4865" i="5"/>
  <c r="E4865" i="5" s="1"/>
  <c r="D4864" i="5"/>
  <c r="C4864" i="5"/>
  <c r="E4864" i="5" s="1"/>
  <c r="D4863" i="5"/>
  <c r="C4863" i="5"/>
  <c r="E4863" i="5" s="1"/>
  <c r="D4862" i="5"/>
  <c r="C4862" i="5"/>
  <c r="E4862" i="5" s="1"/>
  <c r="D4861" i="5"/>
  <c r="C4861" i="5"/>
  <c r="E4861" i="5" s="1"/>
  <c r="D4860" i="5"/>
  <c r="C4860" i="5"/>
  <c r="E4860" i="5" s="1"/>
  <c r="D4859" i="5"/>
  <c r="C4859" i="5"/>
  <c r="E4859" i="5" s="1"/>
  <c r="D4858" i="5"/>
  <c r="C4858" i="5"/>
  <c r="E4858" i="5" s="1"/>
  <c r="D4857" i="5"/>
  <c r="C4857" i="5"/>
  <c r="E4857" i="5" s="1"/>
  <c r="D4856" i="5"/>
  <c r="C4856" i="5"/>
  <c r="E4856" i="5" s="1"/>
  <c r="D4855" i="5"/>
  <c r="C4855" i="5"/>
  <c r="E4855" i="5" s="1"/>
  <c r="D4854" i="5"/>
  <c r="C4854" i="5"/>
  <c r="E4854" i="5" s="1"/>
  <c r="D4853" i="5"/>
  <c r="C4853" i="5"/>
  <c r="E4853" i="5" s="1"/>
  <c r="D4852" i="5"/>
  <c r="C4852" i="5"/>
  <c r="E4852" i="5" s="1"/>
  <c r="D4851" i="5"/>
  <c r="C4851" i="5"/>
  <c r="E4851" i="5" s="1"/>
  <c r="D4850" i="5"/>
  <c r="C4850" i="5"/>
  <c r="E4850" i="5" s="1"/>
  <c r="D4849" i="5"/>
  <c r="C4849" i="5"/>
  <c r="E4849" i="5" s="1"/>
  <c r="D4848" i="5"/>
  <c r="C4848" i="5"/>
  <c r="E4848" i="5" s="1"/>
  <c r="D4847" i="5"/>
  <c r="C4847" i="5"/>
  <c r="E4847" i="5" s="1"/>
  <c r="D4846" i="5"/>
  <c r="C4846" i="5"/>
  <c r="E4846" i="5" s="1"/>
  <c r="D4845" i="5"/>
  <c r="C4845" i="5"/>
  <c r="E4845" i="5" s="1"/>
  <c r="D4844" i="5"/>
  <c r="C4844" i="5"/>
  <c r="E4844" i="5" s="1"/>
  <c r="D4843" i="5"/>
  <c r="C4843" i="5"/>
  <c r="E4843" i="5" s="1"/>
  <c r="D4842" i="5"/>
  <c r="C4842" i="5"/>
  <c r="E4842" i="5" s="1"/>
  <c r="D4841" i="5"/>
  <c r="C4841" i="5"/>
  <c r="E4841" i="5" s="1"/>
  <c r="D4840" i="5"/>
  <c r="C4840" i="5"/>
  <c r="E4840" i="5" s="1"/>
  <c r="D4839" i="5"/>
  <c r="C4839" i="5"/>
  <c r="E4839" i="5" s="1"/>
  <c r="D4838" i="5"/>
  <c r="C4838" i="5"/>
  <c r="E4838" i="5" s="1"/>
  <c r="D4837" i="5"/>
  <c r="C4837" i="5"/>
  <c r="E4837" i="5" s="1"/>
  <c r="D4836" i="5"/>
  <c r="C4836" i="5"/>
  <c r="E4836" i="5" s="1"/>
  <c r="D4835" i="5"/>
  <c r="C4835" i="5"/>
  <c r="E4835" i="5" s="1"/>
  <c r="D4834" i="5"/>
  <c r="C4834" i="5"/>
  <c r="E4834" i="5" s="1"/>
  <c r="D4833" i="5"/>
  <c r="C4833" i="5"/>
  <c r="E4833" i="5" s="1"/>
  <c r="D4832" i="5"/>
  <c r="C4832" i="5"/>
  <c r="E4832" i="5" s="1"/>
  <c r="D4831" i="5"/>
  <c r="C4831" i="5"/>
  <c r="E4831" i="5" s="1"/>
  <c r="D4830" i="5"/>
  <c r="C4830" i="5"/>
  <c r="E4830" i="5" s="1"/>
  <c r="D4829" i="5"/>
  <c r="C4829" i="5"/>
  <c r="E4829" i="5" s="1"/>
  <c r="D4828" i="5"/>
  <c r="C4828" i="5"/>
  <c r="E4828" i="5" s="1"/>
  <c r="D4827" i="5"/>
  <c r="C4827" i="5"/>
  <c r="E4827" i="5" s="1"/>
  <c r="D4826" i="5"/>
  <c r="C4826" i="5"/>
  <c r="E4826" i="5" s="1"/>
  <c r="D4825" i="5"/>
  <c r="C4825" i="5"/>
  <c r="E4825" i="5" s="1"/>
  <c r="D4824" i="5"/>
  <c r="C4824" i="5"/>
  <c r="E4824" i="5" s="1"/>
  <c r="D4823" i="5"/>
  <c r="C4823" i="5"/>
  <c r="E4823" i="5" s="1"/>
  <c r="D4822" i="5"/>
  <c r="C4822" i="5"/>
  <c r="E4822" i="5" s="1"/>
  <c r="D4821" i="5"/>
  <c r="C4821" i="5"/>
  <c r="E4821" i="5" s="1"/>
  <c r="D4820" i="5"/>
  <c r="C4820" i="5"/>
  <c r="E4820" i="5" s="1"/>
  <c r="D4819" i="5"/>
  <c r="C4819" i="5"/>
  <c r="E4819" i="5" s="1"/>
  <c r="D4818" i="5"/>
  <c r="C4818" i="5"/>
  <c r="E4818" i="5" s="1"/>
  <c r="D4817" i="5"/>
  <c r="C4817" i="5"/>
  <c r="E4817" i="5" s="1"/>
  <c r="D4816" i="5"/>
  <c r="C4816" i="5"/>
  <c r="E4816" i="5" s="1"/>
  <c r="D4815" i="5"/>
  <c r="C4815" i="5"/>
  <c r="E4815" i="5" s="1"/>
  <c r="D4814" i="5"/>
  <c r="C4814" i="5"/>
  <c r="E4814" i="5" s="1"/>
  <c r="D4813" i="5"/>
  <c r="C4813" i="5"/>
  <c r="E4813" i="5" s="1"/>
  <c r="D4812" i="5"/>
  <c r="C4812" i="5"/>
  <c r="E4812" i="5" s="1"/>
  <c r="D4811" i="5"/>
  <c r="C4811" i="5"/>
  <c r="E4811" i="5" s="1"/>
  <c r="D4810" i="5"/>
  <c r="C4810" i="5"/>
  <c r="E4810" i="5" s="1"/>
  <c r="D4809" i="5"/>
  <c r="C4809" i="5"/>
  <c r="E4809" i="5" s="1"/>
  <c r="D4808" i="5"/>
  <c r="C4808" i="5"/>
  <c r="E4808" i="5" s="1"/>
  <c r="D4807" i="5"/>
  <c r="C4807" i="5"/>
  <c r="E4807" i="5" s="1"/>
  <c r="D4806" i="5"/>
  <c r="C4806" i="5"/>
  <c r="E4806" i="5" s="1"/>
  <c r="D4805" i="5"/>
  <c r="C4805" i="5"/>
  <c r="E4805" i="5" s="1"/>
  <c r="D4804" i="5"/>
  <c r="C4804" i="5"/>
  <c r="E4804" i="5" s="1"/>
  <c r="D4803" i="5"/>
  <c r="C4803" i="5"/>
  <c r="E4803" i="5" s="1"/>
  <c r="D4802" i="5"/>
  <c r="C4802" i="5"/>
  <c r="E4802" i="5" s="1"/>
  <c r="D4801" i="5"/>
  <c r="C4801" i="5"/>
  <c r="E4801" i="5" s="1"/>
  <c r="D4800" i="5"/>
  <c r="C4800" i="5"/>
  <c r="E4800" i="5" s="1"/>
  <c r="D4799" i="5"/>
  <c r="C4799" i="5"/>
  <c r="E4799" i="5" s="1"/>
  <c r="D4798" i="5"/>
  <c r="C4798" i="5"/>
  <c r="E4798" i="5" s="1"/>
  <c r="D4797" i="5"/>
  <c r="C4797" i="5"/>
  <c r="E4797" i="5" s="1"/>
  <c r="D4796" i="5"/>
  <c r="C4796" i="5"/>
  <c r="E4796" i="5" s="1"/>
  <c r="D4795" i="5"/>
  <c r="C4795" i="5"/>
  <c r="E4795" i="5" s="1"/>
  <c r="D4794" i="5"/>
  <c r="C4794" i="5"/>
  <c r="E4794" i="5" s="1"/>
  <c r="D4793" i="5"/>
  <c r="C4793" i="5"/>
  <c r="E4793" i="5" s="1"/>
  <c r="D4792" i="5"/>
  <c r="C4792" i="5"/>
  <c r="E4792" i="5" s="1"/>
  <c r="D4791" i="5"/>
  <c r="C4791" i="5"/>
  <c r="E4791" i="5" s="1"/>
  <c r="D4790" i="5"/>
  <c r="C4790" i="5"/>
  <c r="E4790" i="5" s="1"/>
  <c r="D4789" i="5"/>
  <c r="C4789" i="5"/>
  <c r="E4789" i="5" s="1"/>
  <c r="D4788" i="5"/>
  <c r="C4788" i="5"/>
  <c r="E4788" i="5" s="1"/>
  <c r="D4787" i="5"/>
  <c r="C4787" i="5"/>
  <c r="E4787" i="5" s="1"/>
  <c r="D4786" i="5"/>
  <c r="C4786" i="5"/>
  <c r="E4786" i="5" s="1"/>
  <c r="D4785" i="5"/>
  <c r="C4785" i="5"/>
  <c r="E4785" i="5" s="1"/>
  <c r="D4784" i="5"/>
  <c r="C4784" i="5"/>
  <c r="E4784" i="5" s="1"/>
  <c r="D4783" i="5"/>
  <c r="C4783" i="5"/>
  <c r="E4783" i="5" s="1"/>
  <c r="D4782" i="5"/>
  <c r="C4782" i="5"/>
  <c r="E4782" i="5" s="1"/>
  <c r="D4781" i="5"/>
  <c r="C4781" i="5"/>
  <c r="E4781" i="5" s="1"/>
  <c r="D4780" i="5"/>
  <c r="C4780" i="5"/>
  <c r="E4780" i="5" s="1"/>
  <c r="D4779" i="5"/>
  <c r="C4779" i="5"/>
  <c r="E4779" i="5" s="1"/>
  <c r="D4778" i="5"/>
  <c r="C4778" i="5"/>
  <c r="E4778" i="5" s="1"/>
  <c r="D4777" i="5"/>
  <c r="C4777" i="5"/>
  <c r="E4777" i="5" s="1"/>
  <c r="D4776" i="5"/>
  <c r="C4776" i="5"/>
  <c r="E4776" i="5" s="1"/>
  <c r="D4775" i="5"/>
  <c r="C4775" i="5"/>
  <c r="E4775" i="5" s="1"/>
  <c r="D4774" i="5"/>
  <c r="C4774" i="5"/>
  <c r="E4774" i="5" s="1"/>
  <c r="D4773" i="5"/>
  <c r="C4773" i="5"/>
  <c r="E4773" i="5" s="1"/>
  <c r="D4772" i="5"/>
  <c r="C4772" i="5"/>
  <c r="E4772" i="5" s="1"/>
  <c r="D4771" i="5"/>
  <c r="C4771" i="5"/>
  <c r="E4771" i="5" s="1"/>
  <c r="D4770" i="5"/>
  <c r="C4770" i="5"/>
  <c r="E4770" i="5" s="1"/>
  <c r="D4769" i="5"/>
  <c r="C4769" i="5"/>
  <c r="E4769" i="5" s="1"/>
  <c r="D4768" i="5"/>
  <c r="C4768" i="5"/>
  <c r="E4768" i="5" s="1"/>
  <c r="D4767" i="5"/>
  <c r="C4767" i="5"/>
  <c r="E4767" i="5" s="1"/>
  <c r="D4766" i="5"/>
  <c r="C4766" i="5"/>
  <c r="E4766" i="5" s="1"/>
  <c r="D4765" i="5"/>
  <c r="C4765" i="5"/>
  <c r="E4765" i="5" s="1"/>
  <c r="D4764" i="5"/>
  <c r="C4764" i="5"/>
  <c r="E4764" i="5" s="1"/>
  <c r="D4763" i="5"/>
  <c r="C4763" i="5"/>
  <c r="E4763" i="5" s="1"/>
  <c r="D4762" i="5"/>
  <c r="C4762" i="5"/>
  <c r="E4762" i="5" s="1"/>
  <c r="D4761" i="5"/>
  <c r="C4761" i="5"/>
  <c r="E4761" i="5" s="1"/>
  <c r="D4760" i="5"/>
  <c r="C4760" i="5"/>
  <c r="E4760" i="5" s="1"/>
  <c r="D4759" i="5"/>
  <c r="C4759" i="5"/>
  <c r="E4759" i="5" s="1"/>
  <c r="D4758" i="5"/>
  <c r="C4758" i="5"/>
  <c r="E4758" i="5" s="1"/>
  <c r="D4757" i="5"/>
  <c r="C4757" i="5"/>
  <c r="E4757" i="5" s="1"/>
  <c r="D4756" i="5"/>
  <c r="C4756" i="5"/>
  <c r="E4756" i="5" s="1"/>
  <c r="D4755" i="5"/>
  <c r="C4755" i="5"/>
  <c r="E4755" i="5" s="1"/>
  <c r="D4754" i="5"/>
  <c r="C4754" i="5"/>
  <c r="E4754" i="5" s="1"/>
  <c r="D4753" i="5"/>
  <c r="C4753" i="5"/>
  <c r="E4753" i="5" s="1"/>
  <c r="D4752" i="5"/>
  <c r="C4752" i="5"/>
  <c r="E4752" i="5" s="1"/>
  <c r="D4751" i="5"/>
  <c r="C4751" i="5"/>
  <c r="E4751" i="5" s="1"/>
  <c r="D4750" i="5"/>
  <c r="C4750" i="5"/>
  <c r="E4750" i="5" s="1"/>
  <c r="D4749" i="5"/>
  <c r="C4749" i="5"/>
  <c r="E4749" i="5" s="1"/>
  <c r="D4748" i="5"/>
  <c r="C4748" i="5"/>
  <c r="E4748" i="5" s="1"/>
  <c r="D4747" i="5"/>
  <c r="C4747" i="5"/>
  <c r="E4747" i="5" s="1"/>
  <c r="D4746" i="5"/>
  <c r="C4746" i="5"/>
  <c r="E4746" i="5" s="1"/>
  <c r="D4745" i="5"/>
  <c r="C4745" i="5"/>
  <c r="E4745" i="5" s="1"/>
  <c r="D4744" i="5"/>
  <c r="C4744" i="5"/>
  <c r="E4744" i="5" s="1"/>
  <c r="D4743" i="5"/>
  <c r="C4743" i="5"/>
  <c r="E4743" i="5" s="1"/>
  <c r="D4742" i="5"/>
  <c r="C4742" i="5"/>
  <c r="E4742" i="5" s="1"/>
  <c r="D4741" i="5"/>
  <c r="C4741" i="5"/>
  <c r="E4741" i="5" s="1"/>
  <c r="D4740" i="5"/>
  <c r="C4740" i="5"/>
  <c r="E4740" i="5" s="1"/>
  <c r="D4739" i="5"/>
  <c r="C4739" i="5"/>
  <c r="E4739" i="5" s="1"/>
  <c r="D4738" i="5"/>
  <c r="C4738" i="5"/>
  <c r="E4738" i="5" s="1"/>
  <c r="D4737" i="5"/>
  <c r="C4737" i="5"/>
  <c r="E4737" i="5" s="1"/>
  <c r="D4736" i="5"/>
  <c r="C4736" i="5"/>
  <c r="E4736" i="5" s="1"/>
  <c r="D4735" i="5"/>
  <c r="C4735" i="5"/>
  <c r="E4735" i="5" s="1"/>
  <c r="D4734" i="5"/>
  <c r="C4734" i="5"/>
  <c r="E4734" i="5" s="1"/>
  <c r="D4733" i="5"/>
  <c r="C4733" i="5"/>
  <c r="E4733" i="5" s="1"/>
  <c r="D4732" i="5"/>
  <c r="C4732" i="5"/>
  <c r="E4732" i="5" s="1"/>
  <c r="D4731" i="5"/>
  <c r="C4731" i="5"/>
  <c r="E4731" i="5" s="1"/>
  <c r="D4730" i="5"/>
  <c r="C4730" i="5"/>
  <c r="E4730" i="5" s="1"/>
  <c r="D4729" i="5"/>
  <c r="C4729" i="5"/>
  <c r="E4729" i="5" s="1"/>
  <c r="D4728" i="5"/>
  <c r="C4728" i="5"/>
  <c r="E4728" i="5" s="1"/>
  <c r="D4727" i="5"/>
  <c r="C4727" i="5"/>
  <c r="E4727" i="5" s="1"/>
  <c r="D4726" i="5"/>
  <c r="C4726" i="5"/>
  <c r="E4726" i="5" s="1"/>
  <c r="D4725" i="5"/>
  <c r="C4725" i="5"/>
  <c r="E4725" i="5" s="1"/>
  <c r="D4724" i="5"/>
  <c r="C4724" i="5"/>
  <c r="E4724" i="5" s="1"/>
  <c r="D4723" i="5"/>
  <c r="C4723" i="5"/>
  <c r="E4723" i="5" s="1"/>
  <c r="D4722" i="5"/>
  <c r="C4722" i="5"/>
  <c r="E4722" i="5" s="1"/>
  <c r="D4721" i="5"/>
  <c r="C4721" i="5"/>
  <c r="E4721" i="5" s="1"/>
  <c r="D4720" i="5"/>
  <c r="C4720" i="5"/>
  <c r="E4720" i="5" s="1"/>
  <c r="D4719" i="5"/>
  <c r="C4719" i="5"/>
  <c r="E4719" i="5" s="1"/>
  <c r="D4718" i="5"/>
  <c r="C4718" i="5"/>
  <c r="E4718" i="5" s="1"/>
  <c r="D4717" i="5"/>
  <c r="C4717" i="5"/>
  <c r="E4717" i="5" s="1"/>
  <c r="D4716" i="5"/>
  <c r="C4716" i="5"/>
  <c r="E4716" i="5" s="1"/>
  <c r="D4715" i="5"/>
  <c r="C4715" i="5"/>
  <c r="E4715" i="5" s="1"/>
  <c r="D4714" i="5"/>
  <c r="C4714" i="5"/>
  <c r="E4714" i="5" s="1"/>
  <c r="D4713" i="5"/>
  <c r="C4713" i="5"/>
  <c r="E4713" i="5" s="1"/>
  <c r="D4712" i="5"/>
  <c r="C4712" i="5"/>
  <c r="E4712" i="5" s="1"/>
  <c r="D4711" i="5"/>
  <c r="C4711" i="5"/>
  <c r="E4711" i="5" s="1"/>
  <c r="D4710" i="5"/>
  <c r="C4710" i="5"/>
  <c r="E4710" i="5" s="1"/>
  <c r="D4709" i="5"/>
  <c r="C4709" i="5"/>
  <c r="E4709" i="5" s="1"/>
  <c r="D4708" i="5"/>
  <c r="C4708" i="5"/>
  <c r="E4708" i="5" s="1"/>
  <c r="D4707" i="5"/>
  <c r="C4707" i="5"/>
  <c r="E4707" i="5" s="1"/>
  <c r="D4706" i="5"/>
  <c r="C4706" i="5"/>
  <c r="E4706" i="5" s="1"/>
  <c r="D4705" i="5"/>
  <c r="C4705" i="5"/>
  <c r="E4705" i="5" s="1"/>
  <c r="D4704" i="5"/>
  <c r="C4704" i="5"/>
  <c r="E4704" i="5" s="1"/>
  <c r="D4703" i="5"/>
  <c r="C4703" i="5"/>
  <c r="E4703" i="5" s="1"/>
  <c r="D4702" i="5"/>
  <c r="C4702" i="5"/>
  <c r="E4702" i="5" s="1"/>
  <c r="D4701" i="5"/>
  <c r="C4701" i="5"/>
  <c r="E4701" i="5" s="1"/>
  <c r="D4700" i="5"/>
  <c r="C4700" i="5"/>
  <c r="E4700" i="5" s="1"/>
  <c r="D4699" i="5"/>
  <c r="C4699" i="5"/>
  <c r="E4699" i="5" s="1"/>
  <c r="D4698" i="5"/>
  <c r="C4698" i="5"/>
  <c r="E4698" i="5" s="1"/>
  <c r="D4697" i="5"/>
  <c r="C4697" i="5"/>
  <c r="E4697" i="5" s="1"/>
  <c r="D4696" i="5"/>
  <c r="C4696" i="5"/>
  <c r="E4696" i="5" s="1"/>
  <c r="D4695" i="5"/>
  <c r="C4695" i="5"/>
  <c r="E4695" i="5" s="1"/>
  <c r="D4694" i="5"/>
  <c r="C4694" i="5"/>
  <c r="E4694" i="5" s="1"/>
  <c r="D4693" i="5"/>
  <c r="C4693" i="5"/>
  <c r="E4693" i="5" s="1"/>
  <c r="D4692" i="5"/>
  <c r="C4692" i="5"/>
  <c r="E4692" i="5" s="1"/>
  <c r="D4691" i="5"/>
  <c r="C4691" i="5"/>
  <c r="E4691" i="5" s="1"/>
  <c r="D4690" i="5"/>
  <c r="C4690" i="5"/>
  <c r="E4690" i="5" s="1"/>
  <c r="D4689" i="5"/>
  <c r="C4689" i="5"/>
  <c r="E4689" i="5" s="1"/>
  <c r="D4688" i="5"/>
  <c r="C4688" i="5"/>
  <c r="E4688" i="5" s="1"/>
  <c r="D4687" i="5"/>
  <c r="C4687" i="5"/>
  <c r="E4687" i="5" s="1"/>
  <c r="D4686" i="5"/>
  <c r="C4686" i="5"/>
  <c r="E4686" i="5" s="1"/>
  <c r="D4685" i="5"/>
  <c r="C4685" i="5"/>
  <c r="E4685" i="5" s="1"/>
  <c r="D4684" i="5"/>
  <c r="C4684" i="5"/>
  <c r="E4684" i="5" s="1"/>
  <c r="D4683" i="5"/>
  <c r="C4683" i="5"/>
  <c r="E4683" i="5" s="1"/>
  <c r="D4682" i="5"/>
  <c r="C4682" i="5"/>
  <c r="E4682" i="5" s="1"/>
  <c r="D4681" i="5"/>
  <c r="C4681" i="5"/>
  <c r="E4681" i="5" s="1"/>
  <c r="D4680" i="5"/>
  <c r="C4680" i="5"/>
  <c r="E4680" i="5" s="1"/>
  <c r="D4679" i="5"/>
  <c r="C4679" i="5"/>
  <c r="E4679" i="5" s="1"/>
  <c r="D4678" i="5"/>
  <c r="C4678" i="5"/>
  <c r="E4678" i="5" s="1"/>
  <c r="D4677" i="5"/>
  <c r="C4677" i="5"/>
  <c r="E4677" i="5" s="1"/>
  <c r="D4676" i="5"/>
  <c r="C4676" i="5"/>
  <c r="E4676" i="5" s="1"/>
  <c r="D4675" i="5"/>
  <c r="C4675" i="5"/>
  <c r="E4675" i="5" s="1"/>
  <c r="D4674" i="5"/>
  <c r="C4674" i="5"/>
  <c r="E4674" i="5" s="1"/>
  <c r="D4673" i="5"/>
  <c r="C4673" i="5"/>
  <c r="E4673" i="5" s="1"/>
  <c r="D4672" i="5"/>
  <c r="C4672" i="5"/>
  <c r="E4672" i="5" s="1"/>
  <c r="D4671" i="5"/>
  <c r="C4671" i="5"/>
  <c r="E4671" i="5" s="1"/>
  <c r="D4670" i="5"/>
  <c r="C4670" i="5"/>
  <c r="E4670" i="5" s="1"/>
  <c r="D4669" i="5"/>
  <c r="C4669" i="5"/>
  <c r="E4669" i="5" s="1"/>
  <c r="D4668" i="5"/>
  <c r="C4668" i="5"/>
  <c r="E4668" i="5" s="1"/>
  <c r="D4667" i="5"/>
  <c r="C4667" i="5"/>
  <c r="E4667" i="5" s="1"/>
  <c r="D4666" i="5"/>
  <c r="C4666" i="5"/>
  <c r="E4666" i="5" s="1"/>
  <c r="D4665" i="5"/>
  <c r="C4665" i="5"/>
  <c r="E4665" i="5" s="1"/>
  <c r="D4664" i="5"/>
  <c r="C4664" i="5"/>
  <c r="E4664" i="5" s="1"/>
  <c r="D4663" i="5"/>
  <c r="C4663" i="5"/>
  <c r="E4663" i="5" s="1"/>
  <c r="D4662" i="5"/>
  <c r="C4662" i="5"/>
  <c r="E4662" i="5" s="1"/>
  <c r="D4661" i="5"/>
  <c r="C4661" i="5"/>
  <c r="E4661" i="5" s="1"/>
  <c r="D4660" i="5"/>
  <c r="C4660" i="5"/>
  <c r="E4660" i="5" s="1"/>
  <c r="D4659" i="5"/>
  <c r="C4659" i="5"/>
  <c r="E4659" i="5" s="1"/>
  <c r="D4658" i="5"/>
  <c r="C4658" i="5"/>
  <c r="E4658" i="5" s="1"/>
  <c r="D4657" i="5"/>
  <c r="C4657" i="5"/>
  <c r="E4657" i="5" s="1"/>
  <c r="D4656" i="5"/>
  <c r="C4656" i="5"/>
  <c r="E4656" i="5" s="1"/>
  <c r="D4655" i="5"/>
  <c r="C4655" i="5"/>
  <c r="E4655" i="5" s="1"/>
  <c r="D4654" i="5"/>
  <c r="C4654" i="5"/>
  <c r="E4654" i="5" s="1"/>
  <c r="D4653" i="5"/>
  <c r="C4653" i="5"/>
  <c r="E4653" i="5" s="1"/>
  <c r="D4652" i="5"/>
  <c r="C4652" i="5"/>
  <c r="E4652" i="5" s="1"/>
  <c r="D4651" i="5"/>
  <c r="C4651" i="5"/>
  <c r="E4651" i="5" s="1"/>
  <c r="D4650" i="5"/>
  <c r="C4650" i="5"/>
  <c r="E4650" i="5" s="1"/>
  <c r="D4649" i="5"/>
  <c r="C4649" i="5"/>
  <c r="E4649" i="5" s="1"/>
  <c r="D4648" i="5"/>
  <c r="C4648" i="5"/>
  <c r="E4648" i="5" s="1"/>
  <c r="D4647" i="5"/>
  <c r="C4647" i="5"/>
  <c r="E4647" i="5" s="1"/>
  <c r="D4646" i="5"/>
  <c r="C4646" i="5"/>
  <c r="E4646" i="5" s="1"/>
  <c r="D4645" i="5"/>
  <c r="C4645" i="5"/>
  <c r="E4645" i="5" s="1"/>
  <c r="D4644" i="5"/>
  <c r="C4644" i="5"/>
  <c r="E4644" i="5" s="1"/>
  <c r="D4643" i="5"/>
  <c r="C4643" i="5"/>
  <c r="E4643" i="5" s="1"/>
  <c r="D4642" i="5"/>
  <c r="C4642" i="5"/>
  <c r="E4642" i="5" s="1"/>
  <c r="D4641" i="5"/>
  <c r="C4641" i="5"/>
  <c r="E4641" i="5" s="1"/>
  <c r="D4640" i="5"/>
  <c r="C4640" i="5"/>
  <c r="E4640" i="5" s="1"/>
  <c r="D4639" i="5"/>
  <c r="C4639" i="5"/>
  <c r="E4639" i="5" s="1"/>
  <c r="D4638" i="5"/>
  <c r="C4638" i="5"/>
  <c r="E4638" i="5" s="1"/>
  <c r="D4637" i="5"/>
  <c r="C4637" i="5"/>
  <c r="E4637" i="5" s="1"/>
  <c r="D4636" i="5"/>
  <c r="C4636" i="5"/>
  <c r="E4636" i="5" s="1"/>
  <c r="D4635" i="5"/>
  <c r="C4635" i="5"/>
  <c r="E4635" i="5" s="1"/>
  <c r="D4634" i="5"/>
  <c r="C4634" i="5"/>
  <c r="E4634" i="5" s="1"/>
  <c r="D4633" i="5"/>
  <c r="C4633" i="5"/>
  <c r="E4633" i="5" s="1"/>
  <c r="D4632" i="5"/>
  <c r="C4632" i="5"/>
  <c r="E4632" i="5" s="1"/>
  <c r="D4631" i="5"/>
  <c r="C4631" i="5"/>
  <c r="E4631" i="5" s="1"/>
  <c r="D4630" i="5"/>
  <c r="C4630" i="5"/>
  <c r="E4630" i="5" s="1"/>
  <c r="D4629" i="5"/>
  <c r="C4629" i="5"/>
  <c r="E4629" i="5" s="1"/>
  <c r="D4628" i="5"/>
  <c r="C4628" i="5"/>
  <c r="E4628" i="5" s="1"/>
  <c r="D4627" i="5"/>
  <c r="C4627" i="5"/>
  <c r="E4627" i="5" s="1"/>
  <c r="D4626" i="5"/>
  <c r="C4626" i="5"/>
  <c r="E4626" i="5" s="1"/>
  <c r="D4625" i="5"/>
  <c r="C4625" i="5"/>
  <c r="E4625" i="5" s="1"/>
  <c r="D4624" i="5"/>
  <c r="C4624" i="5"/>
  <c r="E4624" i="5" s="1"/>
  <c r="D4623" i="5"/>
  <c r="C4623" i="5"/>
  <c r="E4623" i="5" s="1"/>
  <c r="D4622" i="5"/>
  <c r="C4622" i="5"/>
  <c r="E4622" i="5" s="1"/>
  <c r="D4621" i="5"/>
  <c r="C4621" i="5"/>
  <c r="E4621" i="5" s="1"/>
  <c r="D4620" i="5"/>
  <c r="C4620" i="5"/>
  <c r="E4620" i="5" s="1"/>
  <c r="D4619" i="5"/>
  <c r="C4619" i="5"/>
  <c r="E4619" i="5" s="1"/>
  <c r="D4618" i="5"/>
  <c r="C4618" i="5"/>
  <c r="E4618" i="5" s="1"/>
  <c r="D4617" i="5"/>
  <c r="C4617" i="5"/>
  <c r="E4617" i="5" s="1"/>
  <c r="D4616" i="5"/>
  <c r="C4616" i="5"/>
  <c r="E4616" i="5" s="1"/>
  <c r="D4615" i="5"/>
  <c r="C4615" i="5"/>
  <c r="E4615" i="5" s="1"/>
  <c r="D4614" i="5"/>
  <c r="C4614" i="5"/>
  <c r="E4614" i="5" s="1"/>
  <c r="D4613" i="5"/>
  <c r="C4613" i="5"/>
  <c r="E4613" i="5" s="1"/>
  <c r="D4612" i="5"/>
  <c r="C4612" i="5"/>
  <c r="E4612" i="5" s="1"/>
  <c r="D4611" i="5"/>
  <c r="C4611" i="5"/>
  <c r="E4611" i="5" s="1"/>
  <c r="D4610" i="5"/>
  <c r="C4610" i="5"/>
  <c r="E4610" i="5" s="1"/>
  <c r="D4609" i="5"/>
  <c r="C4609" i="5"/>
  <c r="E4609" i="5" s="1"/>
  <c r="D4608" i="5"/>
  <c r="C4608" i="5"/>
  <c r="E4608" i="5" s="1"/>
  <c r="D4607" i="5"/>
  <c r="C4607" i="5"/>
  <c r="E4607" i="5" s="1"/>
  <c r="D4606" i="5"/>
  <c r="C4606" i="5"/>
  <c r="E4606" i="5" s="1"/>
  <c r="D4605" i="5"/>
  <c r="C4605" i="5"/>
  <c r="E4605" i="5" s="1"/>
  <c r="D4604" i="5"/>
  <c r="C4604" i="5"/>
  <c r="E4604" i="5" s="1"/>
  <c r="D4603" i="5"/>
  <c r="C4603" i="5"/>
  <c r="E4603" i="5" s="1"/>
  <c r="D4602" i="5"/>
  <c r="C4602" i="5"/>
  <c r="E4602" i="5" s="1"/>
  <c r="D4601" i="5"/>
  <c r="C4601" i="5"/>
  <c r="E4601" i="5" s="1"/>
  <c r="D4600" i="5"/>
  <c r="C4600" i="5"/>
  <c r="E4600" i="5" s="1"/>
  <c r="D4599" i="5"/>
  <c r="C4599" i="5"/>
  <c r="E4599" i="5" s="1"/>
  <c r="D4598" i="5"/>
  <c r="C4598" i="5"/>
  <c r="E4598" i="5" s="1"/>
  <c r="D4597" i="5"/>
  <c r="C4597" i="5"/>
  <c r="E4597" i="5" s="1"/>
  <c r="D4596" i="5"/>
  <c r="C4596" i="5"/>
  <c r="E4596" i="5" s="1"/>
  <c r="D4595" i="5"/>
  <c r="C4595" i="5"/>
  <c r="E4595" i="5" s="1"/>
  <c r="D4594" i="5"/>
  <c r="C4594" i="5"/>
  <c r="E4594" i="5" s="1"/>
  <c r="D4593" i="5"/>
  <c r="C4593" i="5"/>
  <c r="E4593" i="5" s="1"/>
  <c r="D4592" i="5"/>
  <c r="C4592" i="5"/>
  <c r="E4592" i="5" s="1"/>
  <c r="D4591" i="5"/>
  <c r="C4591" i="5"/>
  <c r="E4591" i="5" s="1"/>
  <c r="D4590" i="5"/>
  <c r="C4590" i="5"/>
  <c r="E4590" i="5" s="1"/>
  <c r="D4589" i="5"/>
  <c r="C4589" i="5"/>
  <c r="E4589" i="5" s="1"/>
  <c r="D4588" i="5"/>
  <c r="C4588" i="5"/>
  <c r="E4588" i="5" s="1"/>
  <c r="D4587" i="5"/>
  <c r="C4587" i="5"/>
  <c r="E4587" i="5" s="1"/>
  <c r="D4586" i="5"/>
  <c r="C4586" i="5"/>
  <c r="E4586" i="5" s="1"/>
  <c r="D4585" i="5"/>
  <c r="C4585" i="5"/>
  <c r="E4585" i="5" s="1"/>
  <c r="D4584" i="5"/>
  <c r="C4584" i="5"/>
  <c r="E4584" i="5" s="1"/>
  <c r="D4583" i="5"/>
  <c r="C4583" i="5"/>
  <c r="E4583" i="5" s="1"/>
  <c r="D4582" i="5"/>
  <c r="C4582" i="5"/>
  <c r="E4582" i="5" s="1"/>
  <c r="D4581" i="5"/>
  <c r="C4581" i="5"/>
  <c r="E4581" i="5" s="1"/>
  <c r="D4580" i="5"/>
  <c r="C4580" i="5"/>
  <c r="E4580" i="5" s="1"/>
  <c r="D4579" i="5"/>
  <c r="C4579" i="5"/>
  <c r="E4579" i="5" s="1"/>
  <c r="D4578" i="5"/>
  <c r="C4578" i="5"/>
  <c r="E4578" i="5" s="1"/>
  <c r="D4577" i="5"/>
  <c r="C4577" i="5"/>
  <c r="E4577" i="5" s="1"/>
  <c r="D4576" i="5"/>
  <c r="C4576" i="5"/>
  <c r="E4576" i="5" s="1"/>
  <c r="D4575" i="5"/>
  <c r="C4575" i="5"/>
  <c r="E4575" i="5" s="1"/>
  <c r="D4574" i="5"/>
  <c r="C4574" i="5"/>
  <c r="E4574" i="5" s="1"/>
  <c r="D4573" i="5"/>
  <c r="C4573" i="5"/>
  <c r="E4573" i="5" s="1"/>
  <c r="D4572" i="5"/>
  <c r="C4572" i="5"/>
  <c r="E4572" i="5" s="1"/>
  <c r="D4571" i="5"/>
  <c r="C4571" i="5"/>
  <c r="E4571" i="5" s="1"/>
  <c r="D4570" i="5"/>
  <c r="C4570" i="5"/>
  <c r="E4570" i="5" s="1"/>
  <c r="D4569" i="5"/>
  <c r="C4569" i="5"/>
  <c r="E4569" i="5" s="1"/>
  <c r="D4568" i="5"/>
  <c r="C4568" i="5"/>
  <c r="E4568" i="5" s="1"/>
  <c r="D4567" i="5"/>
  <c r="C4567" i="5"/>
  <c r="E4567" i="5" s="1"/>
  <c r="D4566" i="5"/>
  <c r="C4566" i="5"/>
  <c r="E4566" i="5" s="1"/>
  <c r="D4565" i="5"/>
  <c r="C4565" i="5"/>
  <c r="E4565" i="5" s="1"/>
  <c r="D4564" i="5"/>
  <c r="C4564" i="5"/>
  <c r="E4564" i="5" s="1"/>
  <c r="D4563" i="5"/>
  <c r="C4563" i="5"/>
  <c r="E4563" i="5" s="1"/>
  <c r="D4562" i="5"/>
  <c r="C4562" i="5"/>
  <c r="E4562" i="5" s="1"/>
  <c r="D4561" i="5"/>
  <c r="C4561" i="5"/>
  <c r="E4561" i="5" s="1"/>
  <c r="D4560" i="5"/>
  <c r="C4560" i="5"/>
  <c r="E4560" i="5" s="1"/>
  <c r="D4559" i="5"/>
  <c r="C4559" i="5"/>
  <c r="E4559" i="5" s="1"/>
  <c r="D4558" i="5"/>
  <c r="C4558" i="5"/>
  <c r="E4558" i="5" s="1"/>
  <c r="D4557" i="5"/>
  <c r="C4557" i="5"/>
  <c r="E4557" i="5" s="1"/>
  <c r="D4556" i="5"/>
  <c r="C4556" i="5"/>
  <c r="E4556" i="5" s="1"/>
  <c r="D4555" i="5"/>
  <c r="C4555" i="5"/>
  <c r="E4555" i="5" s="1"/>
  <c r="D4554" i="5"/>
  <c r="C4554" i="5"/>
  <c r="E4554" i="5" s="1"/>
  <c r="D4553" i="5"/>
  <c r="C4553" i="5"/>
  <c r="E4553" i="5" s="1"/>
  <c r="D4552" i="5"/>
  <c r="C4552" i="5"/>
  <c r="E4552" i="5" s="1"/>
  <c r="D4551" i="5"/>
  <c r="C4551" i="5"/>
  <c r="E4551" i="5" s="1"/>
  <c r="D4550" i="5"/>
  <c r="C4550" i="5"/>
  <c r="E4550" i="5" s="1"/>
  <c r="D4549" i="5"/>
  <c r="C4549" i="5"/>
  <c r="E4549" i="5" s="1"/>
  <c r="D4548" i="5"/>
  <c r="C4548" i="5"/>
  <c r="E4548" i="5" s="1"/>
  <c r="D4547" i="5"/>
  <c r="C4547" i="5"/>
  <c r="E4547" i="5" s="1"/>
  <c r="D4546" i="5"/>
  <c r="C4546" i="5"/>
  <c r="E4546" i="5" s="1"/>
  <c r="D4545" i="5"/>
  <c r="C4545" i="5"/>
  <c r="E4545" i="5" s="1"/>
  <c r="D4544" i="5"/>
  <c r="C4544" i="5"/>
  <c r="E4544" i="5" s="1"/>
  <c r="D4543" i="5"/>
  <c r="C4543" i="5"/>
  <c r="E4543" i="5" s="1"/>
  <c r="D4542" i="5"/>
  <c r="C4542" i="5"/>
  <c r="E4542" i="5" s="1"/>
  <c r="D4541" i="5"/>
  <c r="C4541" i="5"/>
  <c r="E4541" i="5" s="1"/>
  <c r="D4540" i="5"/>
  <c r="C4540" i="5"/>
  <c r="E4540" i="5" s="1"/>
  <c r="D4539" i="5"/>
  <c r="C4539" i="5"/>
  <c r="E4539" i="5" s="1"/>
  <c r="D4538" i="5"/>
  <c r="C4538" i="5"/>
  <c r="E4538" i="5" s="1"/>
  <c r="D4537" i="5"/>
  <c r="C4537" i="5"/>
  <c r="E4537" i="5" s="1"/>
  <c r="D4536" i="5"/>
  <c r="C4536" i="5"/>
  <c r="E4536" i="5" s="1"/>
  <c r="D4535" i="5"/>
  <c r="C4535" i="5"/>
  <c r="E4535" i="5" s="1"/>
  <c r="D4534" i="5"/>
  <c r="C4534" i="5"/>
  <c r="E4534" i="5" s="1"/>
  <c r="D4533" i="5"/>
  <c r="C4533" i="5"/>
  <c r="E4533" i="5" s="1"/>
  <c r="D4532" i="5"/>
  <c r="C4532" i="5"/>
  <c r="E4532" i="5" s="1"/>
  <c r="D4531" i="5"/>
  <c r="C4531" i="5"/>
  <c r="E4531" i="5" s="1"/>
  <c r="D4530" i="5"/>
  <c r="C4530" i="5"/>
  <c r="E4530" i="5" s="1"/>
  <c r="D4529" i="5"/>
  <c r="C4529" i="5"/>
  <c r="E4529" i="5" s="1"/>
  <c r="D4528" i="5"/>
  <c r="C4528" i="5"/>
  <c r="E4528" i="5" s="1"/>
  <c r="D4527" i="5"/>
  <c r="C4527" i="5"/>
  <c r="E4527" i="5" s="1"/>
  <c r="D4526" i="5"/>
  <c r="C4526" i="5"/>
  <c r="E4526" i="5" s="1"/>
  <c r="D4525" i="5"/>
  <c r="C4525" i="5"/>
  <c r="E4525" i="5" s="1"/>
  <c r="D4524" i="5"/>
  <c r="C4524" i="5"/>
  <c r="E4524" i="5" s="1"/>
  <c r="D4523" i="5"/>
  <c r="C4523" i="5"/>
  <c r="E4523" i="5" s="1"/>
  <c r="D4522" i="5"/>
  <c r="C4522" i="5"/>
  <c r="E4522" i="5" s="1"/>
  <c r="D4521" i="5"/>
  <c r="C4521" i="5"/>
  <c r="E4521" i="5" s="1"/>
  <c r="D4520" i="5"/>
  <c r="C4520" i="5"/>
  <c r="E4520" i="5" s="1"/>
  <c r="D4519" i="5"/>
  <c r="C4519" i="5"/>
  <c r="E4519" i="5" s="1"/>
  <c r="D4518" i="5"/>
  <c r="C4518" i="5"/>
  <c r="E4518" i="5" s="1"/>
  <c r="D4517" i="5"/>
  <c r="C4517" i="5"/>
  <c r="E4517" i="5" s="1"/>
  <c r="D4516" i="5"/>
  <c r="C4516" i="5"/>
  <c r="E4516" i="5" s="1"/>
  <c r="D4515" i="5"/>
  <c r="C4515" i="5"/>
  <c r="E4515" i="5" s="1"/>
  <c r="D4514" i="5"/>
  <c r="C4514" i="5"/>
  <c r="E4514" i="5" s="1"/>
  <c r="D4513" i="5"/>
  <c r="C4513" i="5"/>
  <c r="E4513" i="5" s="1"/>
  <c r="D4512" i="5"/>
  <c r="C4512" i="5"/>
  <c r="E4512" i="5" s="1"/>
  <c r="D4511" i="5"/>
  <c r="C4511" i="5"/>
  <c r="E4511" i="5" s="1"/>
  <c r="D4510" i="5"/>
  <c r="C4510" i="5"/>
  <c r="E4510" i="5" s="1"/>
  <c r="D4509" i="5"/>
  <c r="C4509" i="5"/>
  <c r="E4509" i="5" s="1"/>
  <c r="D4508" i="5"/>
  <c r="C4508" i="5"/>
  <c r="E4508" i="5" s="1"/>
  <c r="D4507" i="5"/>
  <c r="C4507" i="5"/>
  <c r="E4507" i="5" s="1"/>
  <c r="D4506" i="5"/>
  <c r="C4506" i="5"/>
  <c r="E4506" i="5" s="1"/>
  <c r="D4505" i="5"/>
  <c r="C4505" i="5"/>
  <c r="E4505" i="5" s="1"/>
  <c r="D4504" i="5"/>
  <c r="C4504" i="5"/>
  <c r="E4504" i="5" s="1"/>
  <c r="D4503" i="5"/>
  <c r="C4503" i="5"/>
  <c r="E4503" i="5" s="1"/>
  <c r="D4502" i="5"/>
  <c r="C4502" i="5"/>
  <c r="E4502" i="5" s="1"/>
  <c r="D4501" i="5"/>
  <c r="C4501" i="5"/>
  <c r="E4501" i="5" s="1"/>
  <c r="D4500" i="5"/>
  <c r="C4500" i="5"/>
  <c r="E4500" i="5" s="1"/>
  <c r="D4499" i="5"/>
  <c r="C4499" i="5"/>
  <c r="E4499" i="5" s="1"/>
  <c r="D4498" i="5"/>
  <c r="C4498" i="5"/>
  <c r="E4498" i="5" s="1"/>
  <c r="D4497" i="5"/>
  <c r="C4497" i="5"/>
  <c r="E4497" i="5" s="1"/>
  <c r="D4496" i="5"/>
  <c r="C4496" i="5"/>
  <c r="E4496" i="5" s="1"/>
  <c r="D4495" i="5"/>
  <c r="C4495" i="5"/>
  <c r="E4495" i="5" s="1"/>
  <c r="D4494" i="5"/>
  <c r="C4494" i="5"/>
  <c r="E4494" i="5" s="1"/>
  <c r="D4493" i="5"/>
  <c r="C4493" i="5"/>
  <c r="E4493" i="5" s="1"/>
  <c r="D4492" i="5"/>
  <c r="C4492" i="5"/>
  <c r="E4492" i="5" s="1"/>
  <c r="D4491" i="5"/>
  <c r="C4491" i="5"/>
  <c r="E4491" i="5" s="1"/>
  <c r="D4490" i="5"/>
  <c r="C4490" i="5"/>
  <c r="E4490" i="5" s="1"/>
  <c r="D4489" i="5"/>
  <c r="C4489" i="5"/>
  <c r="E4489" i="5" s="1"/>
  <c r="D4488" i="5"/>
  <c r="C4488" i="5"/>
  <c r="E4488" i="5" s="1"/>
  <c r="D4487" i="5"/>
  <c r="C4487" i="5"/>
  <c r="E4487" i="5" s="1"/>
  <c r="D4486" i="5"/>
  <c r="C4486" i="5"/>
  <c r="E4486" i="5" s="1"/>
  <c r="D4485" i="5"/>
  <c r="C4485" i="5"/>
  <c r="E4485" i="5" s="1"/>
  <c r="D4484" i="5"/>
  <c r="C4484" i="5"/>
  <c r="E4484" i="5" s="1"/>
  <c r="D4483" i="5"/>
  <c r="C4483" i="5"/>
  <c r="E4483" i="5" s="1"/>
  <c r="D4482" i="5"/>
  <c r="C4482" i="5"/>
  <c r="E4482" i="5" s="1"/>
  <c r="D4481" i="5"/>
  <c r="C4481" i="5"/>
  <c r="E4481" i="5" s="1"/>
  <c r="D4480" i="5"/>
  <c r="C4480" i="5"/>
  <c r="E4480" i="5" s="1"/>
  <c r="D4479" i="5"/>
  <c r="C4479" i="5"/>
  <c r="E4479" i="5" s="1"/>
  <c r="D4478" i="5"/>
  <c r="C4478" i="5"/>
  <c r="E4478" i="5" s="1"/>
  <c r="D4477" i="5"/>
  <c r="C4477" i="5"/>
  <c r="E4477" i="5" s="1"/>
  <c r="D4476" i="5"/>
  <c r="C4476" i="5"/>
  <c r="E4476" i="5" s="1"/>
  <c r="D4475" i="5"/>
  <c r="C4475" i="5"/>
  <c r="E4475" i="5" s="1"/>
  <c r="D4474" i="5"/>
  <c r="C4474" i="5"/>
  <c r="E4474" i="5" s="1"/>
  <c r="D4473" i="5"/>
  <c r="C4473" i="5"/>
  <c r="E4473" i="5" s="1"/>
  <c r="D4472" i="5"/>
  <c r="C4472" i="5"/>
  <c r="E4472" i="5" s="1"/>
  <c r="D4471" i="5"/>
  <c r="C4471" i="5"/>
  <c r="E4471" i="5" s="1"/>
  <c r="D4470" i="5"/>
  <c r="C4470" i="5"/>
  <c r="E4470" i="5" s="1"/>
  <c r="D4469" i="5"/>
  <c r="C4469" i="5"/>
  <c r="E4469" i="5" s="1"/>
  <c r="D4468" i="5"/>
  <c r="C4468" i="5"/>
  <c r="E4468" i="5" s="1"/>
  <c r="D4467" i="5"/>
  <c r="C4467" i="5"/>
  <c r="E4467" i="5" s="1"/>
  <c r="D4466" i="5"/>
  <c r="C4466" i="5"/>
  <c r="E4466" i="5" s="1"/>
  <c r="D4465" i="5"/>
  <c r="C4465" i="5"/>
  <c r="E4465" i="5" s="1"/>
  <c r="D4464" i="5"/>
  <c r="C4464" i="5"/>
  <c r="E4464" i="5" s="1"/>
  <c r="D4463" i="5"/>
  <c r="C4463" i="5"/>
  <c r="E4463" i="5" s="1"/>
  <c r="D4462" i="5"/>
  <c r="C4462" i="5"/>
  <c r="E4462" i="5" s="1"/>
  <c r="D4461" i="5"/>
  <c r="C4461" i="5"/>
  <c r="E4461" i="5" s="1"/>
  <c r="D4460" i="5"/>
  <c r="C4460" i="5"/>
  <c r="E4460" i="5" s="1"/>
  <c r="D4459" i="5"/>
  <c r="C4459" i="5"/>
  <c r="E4459" i="5" s="1"/>
  <c r="D4458" i="5"/>
  <c r="C4458" i="5"/>
  <c r="E4458" i="5" s="1"/>
  <c r="D4457" i="5"/>
  <c r="C4457" i="5"/>
  <c r="E4457" i="5" s="1"/>
  <c r="D4456" i="5"/>
  <c r="C4456" i="5"/>
  <c r="E4456" i="5" s="1"/>
  <c r="D4455" i="5"/>
  <c r="C4455" i="5"/>
  <c r="E4455" i="5" s="1"/>
  <c r="D4454" i="5"/>
  <c r="C4454" i="5"/>
  <c r="E4454" i="5" s="1"/>
  <c r="D4453" i="5"/>
  <c r="C4453" i="5"/>
  <c r="E4453" i="5" s="1"/>
  <c r="D4452" i="5"/>
  <c r="C4452" i="5"/>
  <c r="E4452" i="5" s="1"/>
  <c r="D4451" i="5"/>
  <c r="C4451" i="5"/>
  <c r="E4451" i="5" s="1"/>
  <c r="D4450" i="5"/>
  <c r="C4450" i="5"/>
  <c r="E4450" i="5" s="1"/>
  <c r="D4449" i="5"/>
  <c r="C4449" i="5"/>
  <c r="E4449" i="5" s="1"/>
  <c r="D4448" i="5"/>
  <c r="C4448" i="5"/>
  <c r="E4448" i="5" s="1"/>
  <c r="D4447" i="5"/>
  <c r="C4447" i="5"/>
  <c r="E4447" i="5" s="1"/>
  <c r="D4446" i="5"/>
  <c r="C4446" i="5"/>
  <c r="E4446" i="5" s="1"/>
  <c r="D4445" i="5"/>
  <c r="C4445" i="5"/>
  <c r="E4445" i="5" s="1"/>
  <c r="D4444" i="5"/>
  <c r="C4444" i="5"/>
  <c r="E4444" i="5" s="1"/>
  <c r="D4443" i="5"/>
  <c r="C4443" i="5"/>
  <c r="E4443" i="5" s="1"/>
  <c r="D4442" i="5"/>
  <c r="C4442" i="5"/>
  <c r="E4442" i="5" s="1"/>
  <c r="D4441" i="5"/>
  <c r="C4441" i="5"/>
  <c r="E4441" i="5" s="1"/>
  <c r="D4440" i="5"/>
  <c r="C4440" i="5"/>
  <c r="E4440" i="5" s="1"/>
  <c r="D4439" i="5"/>
  <c r="C4439" i="5"/>
  <c r="E4439" i="5" s="1"/>
  <c r="D4438" i="5"/>
  <c r="C4438" i="5"/>
  <c r="E4438" i="5" s="1"/>
  <c r="D4437" i="5"/>
  <c r="C4437" i="5"/>
  <c r="E4437" i="5" s="1"/>
  <c r="D4436" i="5"/>
  <c r="C4436" i="5"/>
  <c r="E4436" i="5" s="1"/>
  <c r="D4435" i="5"/>
  <c r="C4435" i="5"/>
  <c r="E4435" i="5" s="1"/>
  <c r="D4434" i="5"/>
  <c r="C4434" i="5"/>
  <c r="E4434" i="5" s="1"/>
  <c r="D4433" i="5"/>
  <c r="C4433" i="5"/>
  <c r="E4433" i="5" s="1"/>
  <c r="D4432" i="5"/>
  <c r="C4432" i="5"/>
  <c r="E4432" i="5" s="1"/>
  <c r="D4431" i="5"/>
  <c r="C4431" i="5"/>
  <c r="E4431" i="5" s="1"/>
  <c r="D4430" i="5"/>
  <c r="C4430" i="5"/>
  <c r="E4430" i="5" s="1"/>
  <c r="D4429" i="5"/>
  <c r="C4429" i="5"/>
  <c r="E4429" i="5" s="1"/>
  <c r="D4428" i="5"/>
  <c r="C4428" i="5"/>
  <c r="E4428" i="5" s="1"/>
  <c r="D4427" i="5"/>
  <c r="C4427" i="5"/>
  <c r="E4427" i="5" s="1"/>
  <c r="D4426" i="5"/>
  <c r="C4426" i="5"/>
  <c r="E4426" i="5" s="1"/>
  <c r="D4425" i="5"/>
  <c r="C4425" i="5"/>
  <c r="E4425" i="5" s="1"/>
  <c r="D4424" i="5"/>
  <c r="C4424" i="5"/>
  <c r="E4424" i="5" s="1"/>
  <c r="D4423" i="5"/>
  <c r="C4423" i="5"/>
  <c r="E4423" i="5" s="1"/>
  <c r="D4422" i="5"/>
  <c r="C4422" i="5"/>
  <c r="E4422" i="5" s="1"/>
  <c r="D4421" i="5"/>
  <c r="C4421" i="5"/>
  <c r="E4421" i="5" s="1"/>
  <c r="D4420" i="5"/>
  <c r="C4420" i="5"/>
  <c r="E4420" i="5" s="1"/>
  <c r="D4419" i="5"/>
  <c r="C4419" i="5"/>
  <c r="E4419" i="5" s="1"/>
  <c r="D4418" i="5"/>
  <c r="C4418" i="5"/>
  <c r="E4418" i="5" s="1"/>
  <c r="D4417" i="5"/>
  <c r="C4417" i="5"/>
  <c r="E4417" i="5" s="1"/>
  <c r="D4416" i="5"/>
  <c r="C4416" i="5"/>
  <c r="E4416" i="5" s="1"/>
  <c r="D4415" i="5"/>
  <c r="C4415" i="5"/>
  <c r="E4415" i="5" s="1"/>
  <c r="D4414" i="5"/>
  <c r="C4414" i="5"/>
  <c r="E4414" i="5" s="1"/>
  <c r="D4413" i="5"/>
  <c r="C4413" i="5"/>
  <c r="E4413" i="5" s="1"/>
  <c r="D4412" i="5"/>
  <c r="C4412" i="5"/>
  <c r="E4412" i="5" s="1"/>
  <c r="D4411" i="5"/>
  <c r="C4411" i="5"/>
  <c r="E4411" i="5" s="1"/>
  <c r="D4410" i="5"/>
  <c r="C4410" i="5"/>
  <c r="E4410" i="5" s="1"/>
  <c r="D4409" i="5"/>
  <c r="C4409" i="5"/>
  <c r="E4409" i="5" s="1"/>
  <c r="D4408" i="5"/>
  <c r="C4408" i="5"/>
  <c r="E4408" i="5" s="1"/>
  <c r="D4407" i="5"/>
  <c r="C4407" i="5"/>
  <c r="E4407" i="5" s="1"/>
  <c r="D4406" i="5"/>
  <c r="C4406" i="5"/>
  <c r="E4406" i="5" s="1"/>
  <c r="D4405" i="5"/>
  <c r="C4405" i="5"/>
  <c r="E4405" i="5" s="1"/>
  <c r="D4404" i="5"/>
  <c r="C4404" i="5"/>
  <c r="E4404" i="5" s="1"/>
  <c r="D4403" i="5"/>
  <c r="C4403" i="5"/>
  <c r="E4403" i="5" s="1"/>
  <c r="D4402" i="5"/>
  <c r="C4402" i="5"/>
  <c r="E4402" i="5" s="1"/>
  <c r="D4401" i="5"/>
  <c r="C4401" i="5"/>
  <c r="E4401" i="5" s="1"/>
  <c r="D4400" i="5"/>
  <c r="C4400" i="5"/>
  <c r="E4400" i="5" s="1"/>
  <c r="D4399" i="5"/>
  <c r="C4399" i="5"/>
  <c r="E4399" i="5" s="1"/>
  <c r="D4398" i="5"/>
  <c r="C4398" i="5"/>
  <c r="E4398" i="5" s="1"/>
  <c r="D4397" i="5"/>
  <c r="C4397" i="5"/>
  <c r="E4397" i="5" s="1"/>
  <c r="D4396" i="5"/>
  <c r="C4396" i="5"/>
  <c r="E4396" i="5" s="1"/>
  <c r="D4395" i="5"/>
  <c r="C4395" i="5"/>
  <c r="E4395" i="5" s="1"/>
  <c r="D4394" i="5"/>
  <c r="C4394" i="5"/>
  <c r="E4394" i="5" s="1"/>
  <c r="D4393" i="5"/>
  <c r="C4393" i="5"/>
  <c r="E4393" i="5" s="1"/>
  <c r="D4392" i="5"/>
  <c r="C4392" i="5"/>
  <c r="E4392" i="5" s="1"/>
  <c r="D4391" i="5"/>
  <c r="C4391" i="5"/>
  <c r="E4391" i="5" s="1"/>
  <c r="D4390" i="5"/>
  <c r="C4390" i="5"/>
  <c r="E4390" i="5" s="1"/>
  <c r="D4389" i="5"/>
  <c r="C4389" i="5"/>
  <c r="E4389" i="5" s="1"/>
  <c r="D4388" i="5"/>
  <c r="C4388" i="5"/>
  <c r="E4388" i="5" s="1"/>
  <c r="D4387" i="5"/>
  <c r="C4387" i="5"/>
  <c r="E4387" i="5" s="1"/>
  <c r="D4386" i="5"/>
  <c r="C4386" i="5"/>
  <c r="E4386" i="5" s="1"/>
  <c r="D4385" i="5"/>
  <c r="C4385" i="5"/>
  <c r="E4385" i="5" s="1"/>
  <c r="D4384" i="5"/>
  <c r="C4384" i="5"/>
  <c r="E4384" i="5" s="1"/>
  <c r="D4383" i="5"/>
  <c r="C4383" i="5"/>
  <c r="E4383" i="5" s="1"/>
  <c r="D4382" i="5"/>
  <c r="C4382" i="5"/>
  <c r="E4382" i="5" s="1"/>
  <c r="D4381" i="5"/>
  <c r="C4381" i="5"/>
  <c r="E4381" i="5" s="1"/>
  <c r="D4380" i="5"/>
  <c r="C4380" i="5"/>
  <c r="E4380" i="5" s="1"/>
  <c r="D4379" i="5"/>
  <c r="C4379" i="5"/>
  <c r="E4379" i="5" s="1"/>
  <c r="D4378" i="5"/>
  <c r="C4378" i="5"/>
  <c r="E4378" i="5" s="1"/>
  <c r="D4377" i="5"/>
  <c r="C4377" i="5"/>
  <c r="E4377" i="5" s="1"/>
  <c r="D4376" i="5"/>
  <c r="C4376" i="5"/>
  <c r="E4376" i="5" s="1"/>
  <c r="D4375" i="5"/>
  <c r="C4375" i="5"/>
  <c r="E4375" i="5" s="1"/>
  <c r="D4374" i="5"/>
  <c r="C4374" i="5"/>
  <c r="E4374" i="5" s="1"/>
  <c r="D4373" i="5"/>
  <c r="C4373" i="5"/>
  <c r="E4373" i="5" s="1"/>
  <c r="D4372" i="5"/>
  <c r="C4372" i="5"/>
  <c r="E4372" i="5" s="1"/>
  <c r="D4371" i="5"/>
  <c r="C4371" i="5"/>
  <c r="E4371" i="5" s="1"/>
  <c r="D4370" i="5"/>
  <c r="C4370" i="5"/>
  <c r="E4370" i="5" s="1"/>
  <c r="D4369" i="5"/>
  <c r="C4369" i="5"/>
  <c r="E4369" i="5" s="1"/>
  <c r="D4368" i="5"/>
  <c r="C4368" i="5"/>
  <c r="E4368" i="5" s="1"/>
  <c r="D4367" i="5"/>
  <c r="C4367" i="5"/>
  <c r="E4367" i="5" s="1"/>
  <c r="D4366" i="5"/>
  <c r="C4366" i="5"/>
  <c r="E4366" i="5" s="1"/>
  <c r="D4365" i="5"/>
  <c r="C4365" i="5"/>
  <c r="E4365" i="5" s="1"/>
  <c r="D4364" i="5"/>
  <c r="C4364" i="5"/>
  <c r="E4364" i="5" s="1"/>
  <c r="D4363" i="5"/>
  <c r="C4363" i="5"/>
  <c r="E4363" i="5" s="1"/>
  <c r="D4362" i="5"/>
  <c r="C4362" i="5"/>
  <c r="E4362" i="5" s="1"/>
  <c r="D4361" i="5"/>
  <c r="C4361" i="5"/>
  <c r="E4361" i="5" s="1"/>
  <c r="D4360" i="5"/>
  <c r="C4360" i="5"/>
  <c r="E4360" i="5" s="1"/>
  <c r="D4359" i="5"/>
  <c r="C4359" i="5"/>
  <c r="E4359" i="5" s="1"/>
  <c r="D4358" i="5"/>
  <c r="C4358" i="5"/>
  <c r="E4358" i="5" s="1"/>
  <c r="D4357" i="5"/>
  <c r="C4357" i="5"/>
  <c r="E4357" i="5" s="1"/>
  <c r="D4356" i="5"/>
  <c r="C4356" i="5"/>
  <c r="E4356" i="5" s="1"/>
  <c r="D4355" i="5"/>
  <c r="C4355" i="5"/>
  <c r="E4355" i="5" s="1"/>
  <c r="D4354" i="5"/>
  <c r="C4354" i="5"/>
  <c r="E4354" i="5" s="1"/>
  <c r="D4353" i="5"/>
  <c r="C4353" i="5"/>
  <c r="E4353" i="5" s="1"/>
  <c r="D4352" i="5"/>
  <c r="C4352" i="5"/>
  <c r="E4352" i="5" s="1"/>
  <c r="D4351" i="5"/>
  <c r="C4351" i="5"/>
  <c r="E4351" i="5" s="1"/>
  <c r="D4350" i="5"/>
  <c r="C4350" i="5"/>
  <c r="E4350" i="5" s="1"/>
  <c r="D4349" i="5"/>
  <c r="C4349" i="5"/>
  <c r="E4349" i="5" s="1"/>
  <c r="D4348" i="5"/>
  <c r="C4348" i="5"/>
  <c r="E4348" i="5" s="1"/>
  <c r="D4347" i="5"/>
  <c r="C4347" i="5"/>
  <c r="E4347" i="5" s="1"/>
  <c r="D4346" i="5"/>
  <c r="C4346" i="5"/>
  <c r="E4346" i="5" s="1"/>
  <c r="D4345" i="5"/>
  <c r="C4345" i="5"/>
  <c r="E4345" i="5" s="1"/>
  <c r="D4344" i="5"/>
  <c r="C4344" i="5"/>
  <c r="E4344" i="5" s="1"/>
  <c r="D4343" i="5"/>
  <c r="C4343" i="5"/>
  <c r="E4343" i="5" s="1"/>
  <c r="D4342" i="5"/>
  <c r="C4342" i="5"/>
  <c r="E4342" i="5" s="1"/>
  <c r="D4341" i="5"/>
  <c r="C4341" i="5"/>
  <c r="E4341" i="5" s="1"/>
  <c r="D4340" i="5"/>
  <c r="C4340" i="5"/>
  <c r="E4340" i="5" s="1"/>
  <c r="D4339" i="5"/>
  <c r="C4339" i="5"/>
  <c r="E4339" i="5" s="1"/>
  <c r="D4338" i="5"/>
  <c r="C4338" i="5"/>
  <c r="E4338" i="5" s="1"/>
  <c r="D4337" i="5"/>
  <c r="C4337" i="5"/>
  <c r="E4337" i="5" s="1"/>
  <c r="D4336" i="5"/>
  <c r="C4336" i="5"/>
  <c r="E4336" i="5" s="1"/>
  <c r="D4335" i="5"/>
  <c r="C4335" i="5"/>
  <c r="E4335" i="5" s="1"/>
  <c r="D4334" i="5"/>
  <c r="C4334" i="5"/>
  <c r="E4334" i="5" s="1"/>
  <c r="D4333" i="5"/>
  <c r="C4333" i="5"/>
  <c r="E4333" i="5" s="1"/>
  <c r="D4332" i="5"/>
  <c r="C4332" i="5"/>
  <c r="E4332" i="5" s="1"/>
  <c r="D4331" i="5"/>
  <c r="C4331" i="5"/>
  <c r="E4331" i="5" s="1"/>
  <c r="D4330" i="5"/>
  <c r="C4330" i="5"/>
  <c r="E4330" i="5" s="1"/>
  <c r="D4329" i="5"/>
  <c r="C4329" i="5"/>
  <c r="E4329" i="5" s="1"/>
  <c r="D4328" i="5"/>
  <c r="C4328" i="5"/>
  <c r="E4328" i="5" s="1"/>
  <c r="D4327" i="5"/>
  <c r="C4327" i="5"/>
  <c r="E4327" i="5" s="1"/>
  <c r="D4326" i="5"/>
  <c r="C4326" i="5"/>
  <c r="E4326" i="5" s="1"/>
  <c r="D4325" i="5"/>
  <c r="C4325" i="5"/>
  <c r="E4325" i="5" s="1"/>
  <c r="D4324" i="5"/>
  <c r="C4324" i="5"/>
  <c r="E4324" i="5" s="1"/>
  <c r="D4323" i="5"/>
  <c r="C4323" i="5"/>
  <c r="E4323" i="5" s="1"/>
  <c r="D4322" i="5"/>
  <c r="C4322" i="5"/>
  <c r="E4322" i="5" s="1"/>
  <c r="D4321" i="5"/>
  <c r="C4321" i="5"/>
  <c r="E4321" i="5" s="1"/>
  <c r="D4320" i="5"/>
  <c r="C4320" i="5"/>
  <c r="E4320" i="5" s="1"/>
  <c r="D4319" i="5"/>
  <c r="C4319" i="5"/>
  <c r="E4319" i="5" s="1"/>
  <c r="D4318" i="5"/>
  <c r="C4318" i="5"/>
  <c r="E4318" i="5" s="1"/>
  <c r="D4317" i="5"/>
  <c r="C4317" i="5"/>
  <c r="E4317" i="5" s="1"/>
  <c r="D4316" i="5"/>
  <c r="C4316" i="5"/>
  <c r="E4316" i="5" s="1"/>
  <c r="D4315" i="5"/>
  <c r="C4315" i="5"/>
  <c r="E4315" i="5" s="1"/>
  <c r="D4314" i="5"/>
  <c r="C4314" i="5"/>
  <c r="E4314" i="5" s="1"/>
  <c r="D4313" i="5"/>
  <c r="C4313" i="5"/>
  <c r="E4313" i="5" s="1"/>
  <c r="D4312" i="5"/>
  <c r="C4312" i="5"/>
  <c r="E4312" i="5" s="1"/>
  <c r="D4311" i="5"/>
  <c r="C4311" i="5"/>
  <c r="E4311" i="5" s="1"/>
  <c r="D4310" i="5"/>
  <c r="C4310" i="5"/>
  <c r="E4310" i="5" s="1"/>
  <c r="D4309" i="5"/>
  <c r="C4309" i="5"/>
  <c r="E4309" i="5" s="1"/>
  <c r="D4308" i="5"/>
  <c r="C4308" i="5"/>
  <c r="E4308" i="5" s="1"/>
  <c r="D4307" i="5"/>
  <c r="C4307" i="5"/>
  <c r="E4307" i="5" s="1"/>
  <c r="D4306" i="5"/>
  <c r="C4306" i="5"/>
  <c r="E4306" i="5" s="1"/>
  <c r="D4305" i="5"/>
  <c r="C4305" i="5"/>
  <c r="E4305" i="5" s="1"/>
  <c r="D4304" i="5"/>
  <c r="C4304" i="5"/>
  <c r="E4304" i="5" s="1"/>
  <c r="D4303" i="5"/>
  <c r="C4303" i="5"/>
  <c r="E4303" i="5" s="1"/>
  <c r="D4302" i="5"/>
  <c r="C4302" i="5"/>
  <c r="E4302" i="5" s="1"/>
  <c r="D4301" i="5"/>
  <c r="C4301" i="5"/>
  <c r="E4301" i="5" s="1"/>
  <c r="D4300" i="5"/>
  <c r="C4300" i="5"/>
  <c r="E4300" i="5" s="1"/>
  <c r="D4299" i="5"/>
  <c r="C4299" i="5"/>
  <c r="E4299" i="5" s="1"/>
  <c r="D4298" i="5"/>
  <c r="C4298" i="5"/>
  <c r="E4298" i="5" s="1"/>
  <c r="D4297" i="5"/>
  <c r="C4297" i="5"/>
  <c r="E4297" i="5" s="1"/>
  <c r="D4296" i="5"/>
  <c r="C4296" i="5"/>
  <c r="E4296" i="5" s="1"/>
  <c r="D4295" i="5"/>
  <c r="C4295" i="5"/>
  <c r="E4295" i="5" s="1"/>
  <c r="D4294" i="5"/>
  <c r="C4294" i="5"/>
  <c r="E4294" i="5" s="1"/>
  <c r="D4293" i="5"/>
  <c r="C4293" i="5"/>
  <c r="E4293" i="5" s="1"/>
  <c r="D4292" i="5"/>
  <c r="C4292" i="5"/>
  <c r="E4292" i="5" s="1"/>
  <c r="D4291" i="5"/>
  <c r="C4291" i="5"/>
  <c r="E4291" i="5" s="1"/>
  <c r="D4290" i="5"/>
  <c r="C4290" i="5"/>
  <c r="E4290" i="5" s="1"/>
  <c r="D4289" i="5"/>
  <c r="C4289" i="5"/>
  <c r="E4289" i="5" s="1"/>
  <c r="D4288" i="5"/>
  <c r="C4288" i="5"/>
  <c r="E4288" i="5" s="1"/>
  <c r="D4287" i="5"/>
  <c r="C4287" i="5"/>
  <c r="E4287" i="5" s="1"/>
  <c r="D4286" i="5"/>
  <c r="C4286" i="5"/>
  <c r="E4286" i="5" s="1"/>
  <c r="D4285" i="5"/>
  <c r="C4285" i="5"/>
  <c r="E4285" i="5" s="1"/>
  <c r="D4284" i="5"/>
  <c r="C4284" i="5"/>
  <c r="E4284" i="5" s="1"/>
  <c r="D4283" i="5"/>
  <c r="C4283" i="5"/>
  <c r="E4283" i="5" s="1"/>
  <c r="D4282" i="5"/>
  <c r="C4282" i="5"/>
  <c r="E4282" i="5" s="1"/>
  <c r="D4281" i="5"/>
  <c r="C4281" i="5"/>
  <c r="E4281" i="5" s="1"/>
  <c r="D4280" i="5"/>
  <c r="C4280" i="5"/>
  <c r="E4280" i="5" s="1"/>
  <c r="D4279" i="5"/>
  <c r="C4279" i="5"/>
  <c r="E4279" i="5" s="1"/>
  <c r="D4278" i="5"/>
  <c r="C4278" i="5"/>
  <c r="E4278" i="5" s="1"/>
  <c r="D4277" i="5"/>
  <c r="C4277" i="5"/>
  <c r="E4277" i="5" s="1"/>
  <c r="D4276" i="5"/>
  <c r="C4276" i="5"/>
  <c r="E4276" i="5" s="1"/>
  <c r="D4275" i="5"/>
  <c r="C4275" i="5"/>
  <c r="E4275" i="5" s="1"/>
  <c r="D4274" i="5"/>
  <c r="C4274" i="5"/>
  <c r="E4274" i="5" s="1"/>
  <c r="D4273" i="5"/>
  <c r="C4273" i="5"/>
  <c r="E4273" i="5" s="1"/>
  <c r="D4272" i="5"/>
  <c r="C4272" i="5"/>
  <c r="E4272" i="5" s="1"/>
  <c r="D4271" i="5"/>
  <c r="C4271" i="5"/>
  <c r="E4271" i="5" s="1"/>
  <c r="D4270" i="5"/>
  <c r="C4270" i="5"/>
  <c r="E4270" i="5" s="1"/>
  <c r="D4269" i="5"/>
  <c r="C4269" i="5"/>
  <c r="E4269" i="5" s="1"/>
  <c r="D4268" i="5"/>
  <c r="C4268" i="5"/>
  <c r="E4268" i="5" s="1"/>
  <c r="D4267" i="5"/>
  <c r="C4267" i="5"/>
  <c r="E4267" i="5" s="1"/>
  <c r="D4266" i="5"/>
  <c r="C4266" i="5"/>
  <c r="E4266" i="5" s="1"/>
  <c r="D4265" i="5"/>
  <c r="C4265" i="5"/>
  <c r="E4265" i="5" s="1"/>
  <c r="D4264" i="5"/>
  <c r="C4264" i="5"/>
  <c r="E4264" i="5" s="1"/>
  <c r="D4263" i="5"/>
  <c r="C4263" i="5"/>
  <c r="E4263" i="5" s="1"/>
  <c r="D4262" i="5"/>
  <c r="C4262" i="5"/>
  <c r="E4262" i="5" s="1"/>
  <c r="D4261" i="5"/>
  <c r="C4261" i="5"/>
  <c r="E4261" i="5" s="1"/>
  <c r="D4260" i="5"/>
  <c r="C4260" i="5"/>
  <c r="E4260" i="5" s="1"/>
  <c r="D4259" i="5"/>
  <c r="C4259" i="5"/>
  <c r="E4259" i="5" s="1"/>
  <c r="D4258" i="5"/>
  <c r="C4258" i="5"/>
  <c r="E4258" i="5" s="1"/>
  <c r="D4257" i="5"/>
  <c r="C4257" i="5"/>
  <c r="E4257" i="5" s="1"/>
  <c r="D4256" i="5"/>
  <c r="C4256" i="5"/>
  <c r="E4256" i="5" s="1"/>
  <c r="D4255" i="5"/>
  <c r="C4255" i="5"/>
  <c r="E4255" i="5" s="1"/>
  <c r="D4254" i="5"/>
  <c r="C4254" i="5"/>
  <c r="E4254" i="5" s="1"/>
  <c r="D4253" i="5"/>
  <c r="C4253" i="5"/>
  <c r="E4253" i="5" s="1"/>
  <c r="D4252" i="5"/>
  <c r="C4252" i="5"/>
  <c r="E4252" i="5" s="1"/>
  <c r="D4251" i="5"/>
  <c r="C4251" i="5"/>
  <c r="E4251" i="5" s="1"/>
  <c r="D4250" i="5"/>
  <c r="C4250" i="5"/>
  <c r="E4250" i="5" s="1"/>
  <c r="D4249" i="5"/>
  <c r="C4249" i="5"/>
  <c r="E4249" i="5" s="1"/>
  <c r="D4248" i="5"/>
  <c r="C4248" i="5"/>
  <c r="E4248" i="5" s="1"/>
  <c r="D4247" i="5"/>
  <c r="C4247" i="5"/>
  <c r="E4247" i="5" s="1"/>
  <c r="D4246" i="5"/>
  <c r="C4246" i="5"/>
  <c r="E4246" i="5" s="1"/>
  <c r="D4245" i="5"/>
  <c r="C4245" i="5"/>
  <c r="E4245" i="5" s="1"/>
  <c r="D4244" i="5"/>
  <c r="C4244" i="5"/>
  <c r="E4244" i="5" s="1"/>
  <c r="D4243" i="5"/>
  <c r="C4243" i="5"/>
  <c r="E4243" i="5" s="1"/>
  <c r="D4242" i="5"/>
  <c r="C4242" i="5"/>
  <c r="E4242" i="5" s="1"/>
  <c r="D4241" i="5"/>
  <c r="C4241" i="5"/>
  <c r="E4241" i="5" s="1"/>
  <c r="D4240" i="5"/>
  <c r="C4240" i="5"/>
  <c r="E4240" i="5" s="1"/>
  <c r="D4239" i="5"/>
  <c r="C4239" i="5"/>
  <c r="E4239" i="5" s="1"/>
  <c r="D4238" i="5"/>
  <c r="C4238" i="5"/>
  <c r="E4238" i="5" s="1"/>
  <c r="D4237" i="5"/>
  <c r="C4237" i="5"/>
  <c r="E4237" i="5" s="1"/>
  <c r="D4236" i="5"/>
  <c r="C4236" i="5"/>
  <c r="E4236" i="5" s="1"/>
  <c r="D4235" i="5"/>
  <c r="C4235" i="5"/>
  <c r="E4235" i="5" s="1"/>
  <c r="D4234" i="5"/>
  <c r="C4234" i="5"/>
  <c r="E4234" i="5" s="1"/>
  <c r="D4233" i="5"/>
  <c r="C4233" i="5"/>
  <c r="E4233" i="5" s="1"/>
  <c r="D4232" i="5"/>
  <c r="C4232" i="5"/>
  <c r="E4232" i="5" s="1"/>
  <c r="D4231" i="5"/>
  <c r="C4231" i="5"/>
  <c r="E4231" i="5" s="1"/>
  <c r="D4230" i="5"/>
  <c r="C4230" i="5"/>
  <c r="E4230" i="5" s="1"/>
  <c r="D4229" i="5"/>
  <c r="C4229" i="5"/>
  <c r="E4229" i="5" s="1"/>
  <c r="D4228" i="5"/>
  <c r="C4228" i="5"/>
  <c r="E4228" i="5" s="1"/>
  <c r="D4227" i="5"/>
  <c r="C4227" i="5"/>
  <c r="E4227" i="5" s="1"/>
  <c r="D4226" i="5"/>
  <c r="C4226" i="5"/>
  <c r="E4226" i="5" s="1"/>
  <c r="D4225" i="5"/>
  <c r="C4225" i="5"/>
  <c r="E4225" i="5" s="1"/>
  <c r="D4224" i="5"/>
  <c r="C4224" i="5"/>
  <c r="E4224" i="5" s="1"/>
  <c r="D4223" i="5"/>
  <c r="C4223" i="5"/>
  <c r="E4223" i="5" s="1"/>
  <c r="D4222" i="5"/>
  <c r="C4222" i="5"/>
  <c r="E4222" i="5" s="1"/>
  <c r="D4221" i="5"/>
  <c r="C4221" i="5"/>
  <c r="E4221" i="5" s="1"/>
  <c r="D4220" i="5"/>
  <c r="C4220" i="5"/>
  <c r="E4220" i="5" s="1"/>
  <c r="D4219" i="5"/>
  <c r="C4219" i="5"/>
  <c r="E4219" i="5" s="1"/>
  <c r="D4218" i="5"/>
  <c r="C4218" i="5"/>
  <c r="E4218" i="5" s="1"/>
  <c r="D4217" i="5"/>
  <c r="C4217" i="5"/>
  <c r="E4217" i="5" s="1"/>
  <c r="D4216" i="5"/>
  <c r="C4216" i="5"/>
  <c r="E4216" i="5" s="1"/>
  <c r="D4215" i="5"/>
  <c r="C4215" i="5"/>
  <c r="E4215" i="5" s="1"/>
  <c r="D4214" i="5"/>
  <c r="C4214" i="5"/>
  <c r="E4214" i="5" s="1"/>
  <c r="D4213" i="5"/>
  <c r="C4213" i="5"/>
  <c r="E4213" i="5" s="1"/>
  <c r="D4212" i="5"/>
  <c r="C4212" i="5"/>
  <c r="E4212" i="5" s="1"/>
  <c r="D4211" i="5"/>
  <c r="C4211" i="5"/>
  <c r="E4211" i="5" s="1"/>
  <c r="D4210" i="5"/>
  <c r="C4210" i="5"/>
  <c r="E4210" i="5" s="1"/>
  <c r="D4209" i="5"/>
  <c r="C4209" i="5"/>
  <c r="E4209" i="5" s="1"/>
  <c r="D4208" i="5"/>
  <c r="C4208" i="5"/>
  <c r="E4208" i="5" s="1"/>
  <c r="D4207" i="5"/>
  <c r="C4207" i="5"/>
  <c r="E4207" i="5" s="1"/>
  <c r="D4206" i="5"/>
  <c r="C4206" i="5"/>
  <c r="E4206" i="5" s="1"/>
  <c r="D4205" i="5"/>
  <c r="C4205" i="5"/>
  <c r="E4205" i="5" s="1"/>
  <c r="D4204" i="5"/>
  <c r="C4204" i="5"/>
  <c r="E4204" i="5" s="1"/>
  <c r="D4203" i="5"/>
  <c r="C4203" i="5"/>
  <c r="E4203" i="5" s="1"/>
  <c r="D4202" i="5"/>
  <c r="C4202" i="5"/>
  <c r="E4202" i="5" s="1"/>
  <c r="D4201" i="5"/>
  <c r="C4201" i="5"/>
  <c r="E4201" i="5" s="1"/>
  <c r="D4200" i="5"/>
  <c r="C4200" i="5"/>
  <c r="E4200" i="5" s="1"/>
  <c r="D4199" i="5"/>
  <c r="C4199" i="5"/>
  <c r="E4199" i="5" s="1"/>
  <c r="D4198" i="5"/>
  <c r="C4198" i="5"/>
  <c r="E4198" i="5" s="1"/>
  <c r="D4197" i="5"/>
  <c r="C4197" i="5"/>
  <c r="E4197" i="5" s="1"/>
  <c r="D4196" i="5"/>
  <c r="C4196" i="5"/>
  <c r="E4196" i="5" s="1"/>
  <c r="D4195" i="5"/>
  <c r="C4195" i="5"/>
  <c r="E4195" i="5" s="1"/>
  <c r="D4194" i="5"/>
  <c r="C4194" i="5"/>
  <c r="E4194" i="5" s="1"/>
  <c r="D4193" i="5"/>
  <c r="C4193" i="5"/>
  <c r="E4193" i="5" s="1"/>
  <c r="D4192" i="5"/>
  <c r="C4192" i="5"/>
  <c r="E4192" i="5" s="1"/>
  <c r="D4191" i="5"/>
  <c r="C4191" i="5"/>
  <c r="E4191" i="5" s="1"/>
  <c r="D4190" i="5"/>
  <c r="C4190" i="5"/>
  <c r="E4190" i="5" s="1"/>
  <c r="D4189" i="5"/>
  <c r="C4189" i="5"/>
  <c r="E4189" i="5" s="1"/>
  <c r="D4188" i="5"/>
  <c r="C4188" i="5"/>
  <c r="E4188" i="5" s="1"/>
  <c r="D4187" i="5"/>
  <c r="C4187" i="5"/>
  <c r="E4187" i="5" s="1"/>
  <c r="D4186" i="5"/>
  <c r="C4186" i="5"/>
  <c r="E4186" i="5" s="1"/>
  <c r="D4185" i="5"/>
  <c r="C4185" i="5"/>
  <c r="E4185" i="5" s="1"/>
  <c r="D4184" i="5"/>
  <c r="C4184" i="5"/>
  <c r="E4184" i="5" s="1"/>
  <c r="D4183" i="5"/>
  <c r="C4183" i="5"/>
  <c r="E4183" i="5" s="1"/>
  <c r="D4182" i="5"/>
  <c r="C4182" i="5"/>
  <c r="E4182" i="5" s="1"/>
  <c r="D4181" i="5"/>
  <c r="C4181" i="5"/>
  <c r="E4181" i="5" s="1"/>
  <c r="D4180" i="5"/>
  <c r="C4180" i="5"/>
  <c r="E4180" i="5" s="1"/>
  <c r="D4179" i="5"/>
  <c r="C4179" i="5"/>
  <c r="E4179" i="5" s="1"/>
  <c r="D4178" i="5"/>
  <c r="C4178" i="5"/>
  <c r="E4178" i="5" s="1"/>
  <c r="D4177" i="5"/>
  <c r="C4177" i="5"/>
  <c r="E4177" i="5" s="1"/>
  <c r="D4176" i="5"/>
  <c r="C4176" i="5"/>
  <c r="E4176" i="5" s="1"/>
  <c r="D4175" i="5"/>
  <c r="C4175" i="5"/>
  <c r="E4175" i="5" s="1"/>
  <c r="D4174" i="5"/>
  <c r="C4174" i="5"/>
  <c r="E4174" i="5" s="1"/>
  <c r="D4173" i="5"/>
  <c r="C4173" i="5"/>
  <c r="E4173" i="5" s="1"/>
  <c r="D4172" i="5"/>
  <c r="C4172" i="5"/>
  <c r="E4172" i="5" s="1"/>
  <c r="D4171" i="5"/>
  <c r="C4171" i="5"/>
  <c r="E4171" i="5" s="1"/>
  <c r="D4170" i="5"/>
  <c r="C4170" i="5"/>
  <c r="E4170" i="5" s="1"/>
  <c r="D4169" i="5"/>
  <c r="C4169" i="5"/>
  <c r="E4169" i="5" s="1"/>
  <c r="D4168" i="5"/>
  <c r="C4168" i="5"/>
  <c r="E4168" i="5" s="1"/>
  <c r="D4167" i="5"/>
  <c r="C4167" i="5"/>
  <c r="E4167" i="5" s="1"/>
  <c r="D4166" i="5"/>
  <c r="C4166" i="5"/>
  <c r="E4166" i="5" s="1"/>
  <c r="D4165" i="5"/>
  <c r="C4165" i="5"/>
  <c r="E4165" i="5" s="1"/>
  <c r="D4164" i="5"/>
  <c r="C4164" i="5"/>
  <c r="E4164" i="5" s="1"/>
  <c r="D4163" i="5"/>
  <c r="C4163" i="5"/>
  <c r="E4163" i="5" s="1"/>
  <c r="D4162" i="5"/>
  <c r="C4162" i="5"/>
  <c r="E4162" i="5" s="1"/>
  <c r="D4161" i="5"/>
  <c r="C4161" i="5"/>
  <c r="E4161" i="5" s="1"/>
  <c r="D4160" i="5"/>
  <c r="C4160" i="5"/>
  <c r="E4160" i="5" s="1"/>
  <c r="D4159" i="5"/>
  <c r="C4159" i="5"/>
  <c r="E4159" i="5" s="1"/>
  <c r="D4158" i="5"/>
  <c r="C4158" i="5"/>
  <c r="E4158" i="5" s="1"/>
  <c r="D4157" i="5"/>
  <c r="C4157" i="5"/>
  <c r="E4157" i="5" s="1"/>
  <c r="D4156" i="5"/>
  <c r="C4156" i="5"/>
  <c r="E4156" i="5" s="1"/>
  <c r="D4155" i="5"/>
  <c r="C4155" i="5"/>
  <c r="E4155" i="5" s="1"/>
  <c r="D4154" i="5"/>
  <c r="C4154" i="5"/>
  <c r="E4154" i="5" s="1"/>
  <c r="D4153" i="5"/>
  <c r="C4153" i="5"/>
  <c r="E4153" i="5" s="1"/>
  <c r="D4152" i="5"/>
  <c r="C4152" i="5"/>
  <c r="E4152" i="5" s="1"/>
  <c r="D4151" i="5"/>
  <c r="C4151" i="5"/>
  <c r="E4151" i="5" s="1"/>
  <c r="D4150" i="5"/>
  <c r="C4150" i="5"/>
  <c r="E4150" i="5" s="1"/>
  <c r="D4149" i="5"/>
  <c r="C4149" i="5"/>
  <c r="E4149" i="5" s="1"/>
  <c r="D4148" i="5"/>
  <c r="C4148" i="5"/>
  <c r="E4148" i="5" s="1"/>
  <c r="D4147" i="5"/>
  <c r="C4147" i="5"/>
  <c r="E4147" i="5" s="1"/>
  <c r="D4146" i="5"/>
  <c r="C4146" i="5"/>
  <c r="E4146" i="5" s="1"/>
  <c r="D4145" i="5"/>
  <c r="C4145" i="5"/>
  <c r="E4145" i="5" s="1"/>
  <c r="D4144" i="5"/>
  <c r="C4144" i="5"/>
  <c r="E4144" i="5" s="1"/>
  <c r="D4143" i="5"/>
  <c r="C4143" i="5"/>
  <c r="E4143" i="5" s="1"/>
  <c r="D4142" i="5"/>
  <c r="C4142" i="5"/>
  <c r="E4142" i="5" s="1"/>
  <c r="D4141" i="5"/>
  <c r="C4141" i="5"/>
  <c r="E4141" i="5" s="1"/>
  <c r="D4140" i="5"/>
  <c r="C4140" i="5"/>
  <c r="E4140" i="5" s="1"/>
  <c r="D4139" i="5"/>
  <c r="C4139" i="5"/>
  <c r="E4139" i="5" s="1"/>
  <c r="D4138" i="5"/>
  <c r="C4138" i="5"/>
  <c r="E4138" i="5" s="1"/>
  <c r="D4137" i="5"/>
  <c r="C4137" i="5"/>
  <c r="E4137" i="5" s="1"/>
  <c r="D4136" i="5"/>
  <c r="C4136" i="5"/>
  <c r="E4136" i="5" s="1"/>
  <c r="D4135" i="5"/>
  <c r="C4135" i="5"/>
  <c r="E4135" i="5" s="1"/>
  <c r="D4134" i="5"/>
  <c r="C4134" i="5"/>
  <c r="E4134" i="5" s="1"/>
  <c r="D4133" i="5"/>
  <c r="C4133" i="5"/>
  <c r="E4133" i="5" s="1"/>
  <c r="D4132" i="5"/>
  <c r="C4132" i="5"/>
  <c r="E4132" i="5" s="1"/>
  <c r="D4131" i="5"/>
  <c r="C4131" i="5"/>
  <c r="E4131" i="5" s="1"/>
  <c r="D4130" i="5"/>
  <c r="C4130" i="5"/>
  <c r="E4130" i="5" s="1"/>
  <c r="D4129" i="5"/>
  <c r="C4129" i="5"/>
  <c r="E4129" i="5" s="1"/>
  <c r="D4128" i="5"/>
  <c r="C4128" i="5"/>
  <c r="E4128" i="5" s="1"/>
  <c r="D4127" i="5"/>
  <c r="C4127" i="5"/>
  <c r="E4127" i="5" s="1"/>
  <c r="D4126" i="5"/>
  <c r="C4126" i="5"/>
  <c r="E4126" i="5" s="1"/>
  <c r="D4125" i="5"/>
  <c r="C4125" i="5"/>
  <c r="E4125" i="5" s="1"/>
  <c r="D4124" i="5"/>
  <c r="C4124" i="5"/>
  <c r="E4124" i="5" s="1"/>
  <c r="D4123" i="5"/>
  <c r="C4123" i="5"/>
  <c r="E4123" i="5" s="1"/>
  <c r="D4122" i="5"/>
  <c r="C4122" i="5"/>
  <c r="E4122" i="5" s="1"/>
  <c r="D4121" i="5"/>
  <c r="C4121" i="5"/>
  <c r="E4121" i="5" s="1"/>
  <c r="D4120" i="5"/>
  <c r="C4120" i="5"/>
  <c r="E4120" i="5" s="1"/>
  <c r="D4119" i="5"/>
  <c r="C4119" i="5"/>
  <c r="E4119" i="5" s="1"/>
  <c r="D4118" i="5"/>
  <c r="C4118" i="5"/>
  <c r="E4118" i="5" s="1"/>
  <c r="D4117" i="5"/>
  <c r="C4117" i="5"/>
  <c r="E4117" i="5" s="1"/>
  <c r="D4116" i="5"/>
  <c r="C4116" i="5"/>
  <c r="E4116" i="5" s="1"/>
  <c r="D4115" i="5"/>
  <c r="C4115" i="5"/>
  <c r="E4115" i="5" s="1"/>
  <c r="D4114" i="5"/>
  <c r="C4114" i="5"/>
  <c r="E4114" i="5" s="1"/>
  <c r="D4113" i="5"/>
  <c r="C4113" i="5"/>
  <c r="E4113" i="5" s="1"/>
  <c r="D4112" i="5"/>
  <c r="C4112" i="5"/>
  <c r="E4112" i="5" s="1"/>
  <c r="D4111" i="5"/>
  <c r="C4111" i="5"/>
  <c r="E4111" i="5" s="1"/>
  <c r="D4110" i="5"/>
  <c r="C4110" i="5"/>
  <c r="E4110" i="5" s="1"/>
  <c r="D4109" i="5"/>
  <c r="C4109" i="5"/>
  <c r="E4109" i="5" s="1"/>
  <c r="D4108" i="5"/>
  <c r="C4108" i="5"/>
  <c r="E4108" i="5" s="1"/>
  <c r="D4107" i="5"/>
  <c r="C4107" i="5"/>
  <c r="E4107" i="5" s="1"/>
  <c r="D4106" i="5"/>
  <c r="C4106" i="5"/>
  <c r="E4106" i="5" s="1"/>
  <c r="D4105" i="5"/>
  <c r="C4105" i="5"/>
  <c r="E4105" i="5" s="1"/>
  <c r="D4104" i="5"/>
  <c r="C4104" i="5"/>
  <c r="E4104" i="5" s="1"/>
  <c r="D4103" i="5"/>
  <c r="C4103" i="5"/>
  <c r="E4103" i="5" s="1"/>
  <c r="D4102" i="5"/>
  <c r="C4102" i="5"/>
  <c r="E4102" i="5" s="1"/>
  <c r="D4101" i="5"/>
  <c r="C4101" i="5"/>
  <c r="E4101" i="5" s="1"/>
  <c r="D4100" i="5"/>
  <c r="C4100" i="5"/>
  <c r="E4100" i="5" s="1"/>
  <c r="D4099" i="5"/>
  <c r="C4099" i="5"/>
  <c r="E4099" i="5" s="1"/>
  <c r="D4098" i="5"/>
  <c r="C4098" i="5"/>
  <c r="E4098" i="5" s="1"/>
  <c r="D4097" i="5"/>
  <c r="C4097" i="5"/>
  <c r="E4097" i="5" s="1"/>
  <c r="D4096" i="5"/>
  <c r="C4096" i="5"/>
  <c r="E4096" i="5" s="1"/>
  <c r="D4095" i="5"/>
  <c r="C4095" i="5"/>
  <c r="E4095" i="5" s="1"/>
  <c r="D4094" i="5"/>
  <c r="C4094" i="5"/>
  <c r="E4094" i="5" s="1"/>
  <c r="D4093" i="5"/>
  <c r="C4093" i="5"/>
  <c r="E4093" i="5" s="1"/>
  <c r="D4092" i="5"/>
  <c r="C4092" i="5"/>
  <c r="E4092" i="5" s="1"/>
  <c r="D4091" i="5"/>
  <c r="C4091" i="5"/>
  <c r="E4091" i="5" s="1"/>
  <c r="D4090" i="5"/>
  <c r="C4090" i="5"/>
  <c r="E4090" i="5" s="1"/>
  <c r="D4089" i="5"/>
  <c r="C4089" i="5"/>
  <c r="E4089" i="5" s="1"/>
  <c r="D4088" i="5"/>
  <c r="C4088" i="5"/>
  <c r="E4088" i="5" s="1"/>
  <c r="D4087" i="5"/>
  <c r="C4087" i="5"/>
  <c r="E4087" i="5" s="1"/>
  <c r="D4086" i="5"/>
  <c r="C4086" i="5"/>
  <c r="E4086" i="5" s="1"/>
  <c r="D4085" i="5"/>
  <c r="C4085" i="5"/>
  <c r="E4085" i="5" s="1"/>
  <c r="D4084" i="5"/>
  <c r="C4084" i="5"/>
  <c r="E4084" i="5" s="1"/>
  <c r="D4083" i="5"/>
  <c r="C4083" i="5"/>
  <c r="E4083" i="5" s="1"/>
  <c r="D4082" i="5"/>
  <c r="C4082" i="5"/>
  <c r="E4082" i="5" s="1"/>
  <c r="D4081" i="5"/>
  <c r="C4081" i="5"/>
  <c r="E4081" i="5" s="1"/>
  <c r="D4080" i="5"/>
  <c r="C4080" i="5"/>
  <c r="E4080" i="5" s="1"/>
  <c r="D4079" i="5"/>
  <c r="C4079" i="5"/>
  <c r="E4079" i="5" s="1"/>
  <c r="D4078" i="5"/>
  <c r="C4078" i="5"/>
  <c r="E4078" i="5" s="1"/>
  <c r="D4077" i="5"/>
  <c r="C4077" i="5"/>
  <c r="E4077" i="5" s="1"/>
  <c r="D4076" i="5"/>
  <c r="C4076" i="5"/>
  <c r="E4076" i="5" s="1"/>
  <c r="D4075" i="5"/>
  <c r="C4075" i="5"/>
  <c r="E4075" i="5" s="1"/>
  <c r="D4074" i="5"/>
  <c r="C4074" i="5"/>
  <c r="E4074" i="5" s="1"/>
  <c r="D4073" i="5"/>
  <c r="C4073" i="5"/>
  <c r="E4073" i="5" s="1"/>
  <c r="D4072" i="5"/>
  <c r="C4072" i="5"/>
  <c r="E4072" i="5" s="1"/>
  <c r="D4071" i="5"/>
  <c r="C4071" i="5"/>
  <c r="E4071" i="5" s="1"/>
  <c r="D4070" i="5"/>
  <c r="C4070" i="5"/>
  <c r="E4070" i="5" s="1"/>
  <c r="D4069" i="5"/>
  <c r="C4069" i="5"/>
  <c r="E4069" i="5" s="1"/>
  <c r="D4068" i="5"/>
  <c r="C4068" i="5"/>
  <c r="E4068" i="5" s="1"/>
  <c r="D4067" i="5"/>
  <c r="C4067" i="5"/>
  <c r="E4067" i="5" s="1"/>
  <c r="D4066" i="5"/>
  <c r="C4066" i="5"/>
  <c r="E4066" i="5" s="1"/>
  <c r="D4065" i="5"/>
  <c r="C4065" i="5"/>
  <c r="E4065" i="5" s="1"/>
  <c r="D4064" i="5"/>
  <c r="C4064" i="5"/>
  <c r="E4064" i="5" s="1"/>
  <c r="D4063" i="5"/>
  <c r="C4063" i="5"/>
  <c r="E4063" i="5" s="1"/>
  <c r="D4062" i="5"/>
  <c r="C4062" i="5"/>
  <c r="E4062" i="5" s="1"/>
  <c r="D4061" i="5"/>
  <c r="C4061" i="5"/>
  <c r="E4061" i="5" s="1"/>
  <c r="D4060" i="5"/>
  <c r="C4060" i="5"/>
  <c r="E4060" i="5" s="1"/>
  <c r="D4059" i="5"/>
  <c r="C4059" i="5"/>
  <c r="E4059" i="5" s="1"/>
  <c r="D4058" i="5"/>
  <c r="C4058" i="5"/>
  <c r="E4058" i="5" s="1"/>
  <c r="D4057" i="5"/>
  <c r="C4057" i="5"/>
  <c r="E4057" i="5" s="1"/>
  <c r="D4056" i="5"/>
  <c r="C4056" i="5"/>
  <c r="E4056" i="5" s="1"/>
  <c r="D4055" i="5"/>
  <c r="C4055" i="5"/>
  <c r="E4055" i="5" s="1"/>
  <c r="D4054" i="5"/>
  <c r="C4054" i="5"/>
  <c r="E4054" i="5" s="1"/>
  <c r="D4053" i="5"/>
  <c r="C4053" i="5"/>
  <c r="E4053" i="5" s="1"/>
  <c r="D4052" i="5"/>
  <c r="C4052" i="5"/>
  <c r="E4052" i="5" s="1"/>
  <c r="D4051" i="5"/>
  <c r="C4051" i="5"/>
  <c r="E4051" i="5" s="1"/>
  <c r="D4050" i="5"/>
  <c r="C4050" i="5"/>
  <c r="E4050" i="5" s="1"/>
  <c r="D4049" i="5"/>
  <c r="C4049" i="5"/>
  <c r="E4049" i="5" s="1"/>
  <c r="D4048" i="5"/>
  <c r="C4048" i="5"/>
  <c r="E4048" i="5" s="1"/>
  <c r="D4047" i="5"/>
  <c r="C4047" i="5"/>
  <c r="E4047" i="5" s="1"/>
  <c r="D4046" i="5"/>
  <c r="C4046" i="5"/>
  <c r="E4046" i="5" s="1"/>
  <c r="D4045" i="5"/>
  <c r="C4045" i="5"/>
  <c r="E4045" i="5" s="1"/>
  <c r="D4044" i="5"/>
  <c r="C4044" i="5"/>
  <c r="E4044" i="5" s="1"/>
  <c r="D4043" i="5"/>
  <c r="C4043" i="5"/>
  <c r="E4043" i="5" s="1"/>
  <c r="D4042" i="5"/>
  <c r="C4042" i="5"/>
  <c r="E4042" i="5" s="1"/>
  <c r="D4041" i="5"/>
  <c r="C4041" i="5"/>
  <c r="E4041" i="5" s="1"/>
  <c r="D4040" i="5"/>
  <c r="C4040" i="5"/>
  <c r="E4040" i="5" s="1"/>
  <c r="D4039" i="5"/>
  <c r="C4039" i="5"/>
  <c r="E4039" i="5" s="1"/>
  <c r="D4038" i="5"/>
  <c r="C4038" i="5"/>
  <c r="E4038" i="5" s="1"/>
  <c r="D4037" i="5"/>
  <c r="C4037" i="5"/>
  <c r="E4037" i="5" s="1"/>
  <c r="D4036" i="5"/>
  <c r="C4036" i="5"/>
  <c r="E4036" i="5" s="1"/>
  <c r="D4035" i="5"/>
  <c r="C4035" i="5"/>
  <c r="E4035" i="5" s="1"/>
  <c r="D4034" i="5"/>
  <c r="C4034" i="5"/>
  <c r="E4034" i="5" s="1"/>
  <c r="D4033" i="5"/>
  <c r="C4033" i="5"/>
  <c r="E4033" i="5" s="1"/>
  <c r="D4032" i="5"/>
  <c r="C4032" i="5"/>
  <c r="E4032" i="5" s="1"/>
  <c r="D4031" i="5"/>
  <c r="C4031" i="5"/>
  <c r="E4031" i="5" s="1"/>
  <c r="D4030" i="5"/>
  <c r="C4030" i="5"/>
  <c r="E4030" i="5" s="1"/>
  <c r="D4029" i="5"/>
  <c r="C4029" i="5"/>
  <c r="E4029" i="5" s="1"/>
  <c r="D4028" i="5"/>
  <c r="C4028" i="5"/>
  <c r="E4028" i="5" s="1"/>
  <c r="D4027" i="5"/>
  <c r="C4027" i="5"/>
  <c r="E4027" i="5" s="1"/>
  <c r="D4026" i="5"/>
  <c r="C4026" i="5"/>
  <c r="E4026" i="5" s="1"/>
  <c r="D4025" i="5"/>
  <c r="C4025" i="5"/>
  <c r="E4025" i="5" s="1"/>
  <c r="D4024" i="5"/>
  <c r="C4024" i="5"/>
  <c r="E4024" i="5" s="1"/>
  <c r="D4023" i="5"/>
  <c r="C4023" i="5"/>
  <c r="E4023" i="5" s="1"/>
  <c r="D4022" i="5"/>
  <c r="C4022" i="5"/>
  <c r="E4022" i="5" s="1"/>
  <c r="D4021" i="5"/>
  <c r="C4021" i="5"/>
  <c r="E4021" i="5" s="1"/>
  <c r="D4020" i="5"/>
  <c r="C4020" i="5"/>
  <c r="E4020" i="5" s="1"/>
  <c r="D4019" i="5"/>
  <c r="C4019" i="5"/>
  <c r="E4019" i="5" s="1"/>
  <c r="D4018" i="5"/>
  <c r="C4018" i="5"/>
  <c r="E4018" i="5" s="1"/>
  <c r="D4017" i="5"/>
  <c r="C4017" i="5"/>
  <c r="E4017" i="5" s="1"/>
  <c r="D4016" i="5"/>
  <c r="C4016" i="5"/>
  <c r="E4016" i="5" s="1"/>
  <c r="D4015" i="5"/>
  <c r="C4015" i="5"/>
  <c r="E4015" i="5" s="1"/>
  <c r="D4014" i="5"/>
  <c r="C4014" i="5"/>
  <c r="E4014" i="5" s="1"/>
  <c r="D4013" i="5"/>
  <c r="C4013" i="5"/>
  <c r="E4013" i="5" s="1"/>
  <c r="D4012" i="5"/>
  <c r="C4012" i="5"/>
  <c r="E4012" i="5" s="1"/>
  <c r="D4011" i="5"/>
  <c r="C4011" i="5"/>
  <c r="E4011" i="5" s="1"/>
  <c r="D4010" i="5"/>
  <c r="C4010" i="5"/>
  <c r="E4010" i="5" s="1"/>
  <c r="D4009" i="5"/>
  <c r="C4009" i="5"/>
  <c r="E4009" i="5" s="1"/>
  <c r="D4008" i="5"/>
  <c r="C4008" i="5"/>
  <c r="E4008" i="5" s="1"/>
  <c r="D4007" i="5"/>
  <c r="C4007" i="5"/>
  <c r="E4007" i="5" s="1"/>
  <c r="D4006" i="5"/>
  <c r="C4006" i="5"/>
  <c r="E4006" i="5" s="1"/>
  <c r="D4005" i="5"/>
  <c r="C4005" i="5"/>
  <c r="E4005" i="5" s="1"/>
  <c r="D4004" i="5"/>
  <c r="C4004" i="5"/>
  <c r="E4004" i="5" s="1"/>
  <c r="D4003" i="5"/>
  <c r="C4003" i="5"/>
  <c r="E4003" i="5" s="1"/>
  <c r="D4002" i="5"/>
  <c r="C4002" i="5"/>
  <c r="E4002" i="5" s="1"/>
  <c r="D4001" i="5"/>
  <c r="C4001" i="5"/>
  <c r="E4001" i="5" s="1"/>
  <c r="D4000" i="5"/>
  <c r="C4000" i="5"/>
  <c r="E4000" i="5" s="1"/>
  <c r="D3999" i="5"/>
  <c r="C3999" i="5"/>
  <c r="E3999" i="5" s="1"/>
  <c r="D3998" i="5"/>
  <c r="C3998" i="5"/>
  <c r="E3998" i="5" s="1"/>
  <c r="D3997" i="5"/>
  <c r="C3997" i="5"/>
  <c r="E3997" i="5" s="1"/>
  <c r="D3996" i="5"/>
  <c r="C3996" i="5"/>
  <c r="E3996" i="5" s="1"/>
  <c r="D3995" i="5"/>
  <c r="C3995" i="5"/>
  <c r="E3995" i="5" s="1"/>
  <c r="D3994" i="5"/>
  <c r="C3994" i="5"/>
  <c r="E3994" i="5" s="1"/>
  <c r="D3993" i="5"/>
  <c r="C3993" i="5"/>
  <c r="E3993" i="5" s="1"/>
  <c r="D3992" i="5"/>
  <c r="C3992" i="5"/>
  <c r="E3992" i="5" s="1"/>
  <c r="D3991" i="5"/>
  <c r="C3991" i="5"/>
  <c r="E3991" i="5" s="1"/>
  <c r="D3990" i="5"/>
  <c r="C3990" i="5"/>
  <c r="E3990" i="5" s="1"/>
  <c r="D3989" i="5"/>
  <c r="C3989" i="5"/>
  <c r="E3989" i="5" s="1"/>
  <c r="D3988" i="5"/>
  <c r="C3988" i="5"/>
  <c r="E3988" i="5" s="1"/>
  <c r="D3987" i="5"/>
  <c r="C3987" i="5"/>
  <c r="E3987" i="5" s="1"/>
  <c r="D3986" i="5"/>
  <c r="C3986" i="5"/>
  <c r="E3986" i="5" s="1"/>
  <c r="D3985" i="5"/>
  <c r="C3985" i="5"/>
  <c r="E3985" i="5" s="1"/>
  <c r="D3984" i="5"/>
  <c r="C3984" i="5"/>
  <c r="E3984" i="5" s="1"/>
  <c r="D3983" i="5"/>
  <c r="C3983" i="5"/>
  <c r="E3983" i="5" s="1"/>
  <c r="D3982" i="5"/>
  <c r="C3982" i="5"/>
  <c r="E3982" i="5" s="1"/>
  <c r="D3981" i="5"/>
  <c r="C3981" i="5"/>
  <c r="E3981" i="5" s="1"/>
  <c r="D3980" i="5"/>
  <c r="C3980" i="5"/>
  <c r="E3980" i="5" s="1"/>
  <c r="D3979" i="5"/>
  <c r="C3979" i="5"/>
  <c r="E3979" i="5" s="1"/>
  <c r="D3978" i="5"/>
  <c r="C3978" i="5"/>
  <c r="E3978" i="5" s="1"/>
  <c r="D3977" i="5"/>
  <c r="C3977" i="5"/>
  <c r="E3977" i="5" s="1"/>
  <c r="D3976" i="5"/>
  <c r="C3976" i="5"/>
  <c r="E3976" i="5" s="1"/>
  <c r="D3975" i="5"/>
  <c r="C3975" i="5"/>
  <c r="E3975" i="5" s="1"/>
  <c r="D3974" i="5"/>
  <c r="C3974" i="5"/>
  <c r="E3974" i="5" s="1"/>
  <c r="D3973" i="5"/>
  <c r="C3973" i="5"/>
  <c r="E3973" i="5" s="1"/>
  <c r="D3972" i="5"/>
  <c r="C3972" i="5"/>
  <c r="E3972" i="5" s="1"/>
  <c r="D3971" i="5"/>
  <c r="C3971" i="5"/>
  <c r="E3971" i="5" s="1"/>
  <c r="D3970" i="5"/>
  <c r="C3970" i="5"/>
  <c r="E3970" i="5" s="1"/>
  <c r="D3969" i="5"/>
  <c r="C3969" i="5"/>
  <c r="E3969" i="5" s="1"/>
  <c r="D3968" i="5"/>
  <c r="C3968" i="5"/>
  <c r="E3968" i="5" s="1"/>
  <c r="D3967" i="5"/>
  <c r="C3967" i="5"/>
  <c r="E3967" i="5" s="1"/>
  <c r="D3966" i="5"/>
  <c r="C3966" i="5"/>
  <c r="E3966" i="5" s="1"/>
  <c r="D3965" i="5"/>
  <c r="C3965" i="5"/>
  <c r="E3965" i="5" s="1"/>
  <c r="D3964" i="5"/>
  <c r="C3964" i="5"/>
  <c r="E3964" i="5" s="1"/>
  <c r="D3963" i="5"/>
  <c r="C3963" i="5"/>
  <c r="E3963" i="5" s="1"/>
  <c r="D3962" i="5"/>
  <c r="C3962" i="5"/>
  <c r="E3962" i="5" s="1"/>
  <c r="D3961" i="5"/>
  <c r="C3961" i="5"/>
  <c r="E3961" i="5" s="1"/>
  <c r="D3960" i="5"/>
  <c r="C3960" i="5"/>
  <c r="E3960" i="5" s="1"/>
  <c r="D3959" i="5"/>
  <c r="C3959" i="5"/>
  <c r="E3959" i="5" s="1"/>
  <c r="D3958" i="5"/>
  <c r="C3958" i="5"/>
  <c r="E3958" i="5" s="1"/>
  <c r="D3957" i="5"/>
  <c r="C3957" i="5"/>
  <c r="E3957" i="5" s="1"/>
  <c r="D3956" i="5"/>
  <c r="C3956" i="5"/>
  <c r="E3956" i="5" s="1"/>
  <c r="D3955" i="5"/>
  <c r="C3955" i="5"/>
  <c r="E3955" i="5" s="1"/>
  <c r="D3954" i="5"/>
  <c r="C3954" i="5"/>
  <c r="E3954" i="5" s="1"/>
  <c r="D3953" i="5"/>
  <c r="C3953" i="5"/>
  <c r="E3953" i="5" s="1"/>
  <c r="D3952" i="5"/>
  <c r="C3952" i="5"/>
  <c r="E3952" i="5" s="1"/>
  <c r="D3951" i="5"/>
  <c r="C3951" i="5"/>
  <c r="E3951" i="5" s="1"/>
  <c r="D3950" i="5"/>
  <c r="C3950" i="5"/>
  <c r="E3950" i="5" s="1"/>
  <c r="D3949" i="5"/>
  <c r="C3949" i="5"/>
  <c r="E3949" i="5" s="1"/>
  <c r="D3948" i="5"/>
  <c r="C3948" i="5"/>
  <c r="E3948" i="5" s="1"/>
  <c r="D3947" i="5"/>
  <c r="C3947" i="5"/>
  <c r="E3947" i="5" s="1"/>
  <c r="D3946" i="5"/>
  <c r="C3946" i="5"/>
  <c r="E3946" i="5" s="1"/>
  <c r="D3945" i="5"/>
  <c r="C3945" i="5"/>
  <c r="E3945" i="5" s="1"/>
  <c r="D3944" i="5"/>
  <c r="C3944" i="5"/>
  <c r="E3944" i="5" s="1"/>
  <c r="D3943" i="5"/>
  <c r="C3943" i="5"/>
  <c r="E3943" i="5" s="1"/>
  <c r="D3942" i="5"/>
  <c r="C3942" i="5"/>
  <c r="E3942" i="5" s="1"/>
  <c r="D3941" i="5"/>
  <c r="C3941" i="5"/>
  <c r="E3941" i="5" s="1"/>
  <c r="D3940" i="5"/>
  <c r="C3940" i="5"/>
  <c r="E3940" i="5" s="1"/>
  <c r="D3939" i="5"/>
  <c r="C3939" i="5"/>
  <c r="E3939" i="5" s="1"/>
  <c r="D3938" i="5"/>
  <c r="C3938" i="5"/>
  <c r="E3938" i="5" s="1"/>
  <c r="D3937" i="5"/>
  <c r="C3937" i="5"/>
  <c r="E3937" i="5" s="1"/>
  <c r="D3936" i="5"/>
  <c r="C3936" i="5"/>
  <c r="E3936" i="5" s="1"/>
  <c r="D3935" i="5"/>
  <c r="C3935" i="5"/>
  <c r="E3935" i="5" s="1"/>
  <c r="D3934" i="5"/>
  <c r="C3934" i="5"/>
  <c r="E3934" i="5" s="1"/>
  <c r="D3933" i="5"/>
  <c r="C3933" i="5"/>
  <c r="E3933" i="5" s="1"/>
  <c r="D3932" i="5"/>
  <c r="C3932" i="5"/>
  <c r="E3932" i="5" s="1"/>
  <c r="D3931" i="5"/>
  <c r="C3931" i="5"/>
  <c r="E3931" i="5" s="1"/>
  <c r="D3930" i="5"/>
  <c r="C3930" i="5"/>
  <c r="E3930" i="5" s="1"/>
  <c r="D3929" i="5"/>
  <c r="C3929" i="5"/>
  <c r="E3929" i="5" s="1"/>
  <c r="D3928" i="5"/>
  <c r="C3928" i="5"/>
  <c r="E3928" i="5" s="1"/>
  <c r="D3927" i="5"/>
  <c r="C3927" i="5"/>
  <c r="E3927" i="5" s="1"/>
  <c r="D3926" i="5"/>
  <c r="C3926" i="5"/>
  <c r="E3926" i="5" s="1"/>
  <c r="D3925" i="5"/>
  <c r="C3925" i="5"/>
  <c r="E3925" i="5" s="1"/>
  <c r="D3924" i="5"/>
  <c r="C3924" i="5"/>
  <c r="E3924" i="5" s="1"/>
  <c r="D3923" i="5"/>
  <c r="C3923" i="5"/>
  <c r="E3923" i="5" s="1"/>
  <c r="D3922" i="5"/>
  <c r="C3922" i="5"/>
  <c r="E3922" i="5" s="1"/>
  <c r="D3921" i="5"/>
  <c r="C3921" i="5"/>
  <c r="E3921" i="5" s="1"/>
  <c r="D3920" i="5"/>
  <c r="C3920" i="5"/>
  <c r="E3920" i="5" s="1"/>
  <c r="D3919" i="5"/>
  <c r="C3919" i="5"/>
  <c r="E3919" i="5" s="1"/>
  <c r="D3918" i="5"/>
  <c r="C3918" i="5"/>
  <c r="E3918" i="5" s="1"/>
  <c r="D3917" i="5"/>
  <c r="C3917" i="5"/>
  <c r="E3917" i="5" s="1"/>
  <c r="D3916" i="5"/>
  <c r="C3916" i="5"/>
  <c r="E3916" i="5" s="1"/>
  <c r="D3915" i="5"/>
  <c r="C3915" i="5"/>
  <c r="E3915" i="5" s="1"/>
  <c r="D3914" i="5"/>
  <c r="C3914" i="5"/>
  <c r="E3914" i="5" s="1"/>
  <c r="D3913" i="5"/>
  <c r="C3913" i="5"/>
  <c r="E3913" i="5" s="1"/>
  <c r="D3912" i="5"/>
  <c r="C3912" i="5"/>
  <c r="E3912" i="5" s="1"/>
  <c r="D3911" i="5"/>
  <c r="C3911" i="5"/>
  <c r="E3911" i="5" s="1"/>
  <c r="D3910" i="5"/>
  <c r="C3910" i="5"/>
  <c r="E3910" i="5" s="1"/>
  <c r="D3909" i="5"/>
  <c r="C3909" i="5"/>
  <c r="E3909" i="5" s="1"/>
  <c r="D3908" i="5"/>
  <c r="C3908" i="5"/>
  <c r="E3908" i="5" s="1"/>
  <c r="D3907" i="5"/>
  <c r="C3907" i="5"/>
  <c r="E3907" i="5" s="1"/>
  <c r="D3906" i="5"/>
  <c r="C3906" i="5"/>
  <c r="E3906" i="5" s="1"/>
  <c r="D3905" i="5"/>
  <c r="C3905" i="5"/>
  <c r="E3905" i="5" s="1"/>
  <c r="D3904" i="5"/>
  <c r="C3904" i="5"/>
  <c r="E3904" i="5" s="1"/>
  <c r="D3903" i="5"/>
  <c r="C3903" i="5"/>
  <c r="E3903" i="5" s="1"/>
  <c r="D3902" i="5"/>
  <c r="C3902" i="5"/>
  <c r="E3902" i="5" s="1"/>
  <c r="D3901" i="5"/>
  <c r="C3901" i="5"/>
  <c r="E3901" i="5" s="1"/>
  <c r="D3900" i="5"/>
  <c r="C3900" i="5"/>
  <c r="E3900" i="5" s="1"/>
  <c r="D3899" i="5"/>
  <c r="C3899" i="5"/>
  <c r="E3899" i="5" s="1"/>
  <c r="D3898" i="5"/>
  <c r="C3898" i="5"/>
  <c r="E3898" i="5" s="1"/>
  <c r="D3897" i="5"/>
  <c r="C3897" i="5"/>
  <c r="E3897" i="5" s="1"/>
  <c r="D3896" i="5"/>
  <c r="C3896" i="5"/>
  <c r="E3896" i="5" s="1"/>
  <c r="D3895" i="5"/>
  <c r="C3895" i="5"/>
  <c r="E3895" i="5" s="1"/>
  <c r="D3894" i="5"/>
  <c r="C3894" i="5"/>
  <c r="E3894" i="5" s="1"/>
  <c r="D3893" i="5"/>
  <c r="C3893" i="5"/>
  <c r="E3893" i="5" s="1"/>
  <c r="D3892" i="5"/>
  <c r="C3892" i="5"/>
  <c r="E3892" i="5" s="1"/>
  <c r="D3891" i="5"/>
  <c r="C3891" i="5"/>
  <c r="E3891" i="5" s="1"/>
  <c r="D3890" i="5"/>
  <c r="C3890" i="5"/>
  <c r="E3890" i="5" s="1"/>
  <c r="D3889" i="5"/>
  <c r="C3889" i="5"/>
  <c r="E3889" i="5" s="1"/>
  <c r="D3888" i="5"/>
  <c r="C3888" i="5"/>
  <c r="E3888" i="5" s="1"/>
  <c r="D3887" i="5"/>
  <c r="C3887" i="5"/>
  <c r="E3887" i="5" s="1"/>
  <c r="D3886" i="5"/>
  <c r="C3886" i="5"/>
  <c r="E3886" i="5" s="1"/>
  <c r="D3885" i="5"/>
  <c r="C3885" i="5"/>
  <c r="E3885" i="5" s="1"/>
  <c r="D3884" i="5"/>
  <c r="C3884" i="5"/>
  <c r="E3884" i="5" s="1"/>
  <c r="D3883" i="5"/>
  <c r="C3883" i="5"/>
  <c r="E3883" i="5" s="1"/>
  <c r="D3882" i="5"/>
  <c r="C3882" i="5"/>
  <c r="E3882" i="5" s="1"/>
  <c r="D3881" i="5"/>
  <c r="C3881" i="5"/>
  <c r="E3881" i="5" s="1"/>
  <c r="D3880" i="5"/>
  <c r="C3880" i="5"/>
  <c r="E3880" i="5" s="1"/>
  <c r="D3879" i="5"/>
  <c r="C3879" i="5"/>
  <c r="E3879" i="5" s="1"/>
  <c r="D3878" i="5"/>
  <c r="C3878" i="5"/>
  <c r="E3878" i="5" s="1"/>
  <c r="D3877" i="5"/>
  <c r="C3877" i="5"/>
  <c r="E3877" i="5" s="1"/>
  <c r="D3876" i="5"/>
  <c r="C3876" i="5"/>
  <c r="E3876" i="5" s="1"/>
  <c r="D3875" i="5"/>
  <c r="C3875" i="5"/>
  <c r="E3875" i="5" s="1"/>
  <c r="D3874" i="5"/>
  <c r="C3874" i="5"/>
  <c r="E3874" i="5" s="1"/>
  <c r="D3873" i="5"/>
  <c r="C3873" i="5"/>
  <c r="E3873" i="5" s="1"/>
  <c r="D3872" i="5"/>
  <c r="C3872" i="5"/>
  <c r="E3872" i="5" s="1"/>
  <c r="D3871" i="5"/>
  <c r="C3871" i="5"/>
  <c r="E3871" i="5" s="1"/>
  <c r="D3870" i="5"/>
  <c r="C3870" i="5"/>
  <c r="E3870" i="5" s="1"/>
  <c r="D3869" i="5"/>
  <c r="C3869" i="5"/>
  <c r="E3869" i="5" s="1"/>
  <c r="D3868" i="5"/>
  <c r="C3868" i="5"/>
  <c r="E3868" i="5" s="1"/>
  <c r="D3867" i="5"/>
  <c r="C3867" i="5"/>
  <c r="E3867" i="5" s="1"/>
  <c r="D3866" i="5"/>
  <c r="C3866" i="5"/>
  <c r="E3866" i="5" s="1"/>
  <c r="D3865" i="5"/>
  <c r="C3865" i="5"/>
  <c r="E3865" i="5" s="1"/>
  <c r="D3864" i="5"/>
  <c r="C3864" i="5"/>
  <c r="E3864" i="5" s="1"/>
  <c r="D3863" i="5"/>
  <c r="C3863" i="5"/>
  <c r="E3863" i="5" s="1"/>
  <c r="D3862" i="5"/>
  <c r="C3862" i="5"/>
  <c r="E3862" i="5" s="1"/>
  <c r="D3861" i="5"/>
  <c r="C3861" i="5"/>
  <c r="E3861" i="5" s="1"/>
  <c r="D3860" i="5"/>
  <c r="C3860" i="5"/>
  <c r="E3860" i="5" s="1"/>
  <c r="D3859" i="5"/>
  <c r="C3859" i="5"/>
  <c r="E3859" i="5" s="1"/>
  <c r="D3858" i="5"/>
  <c r="C3858" i="5"/>
  <c r="E3858" i="5" s="1"/>
  <c r="D3857" i="5"/>
  <c r="C3857" i="5"/>
  <c r="E3857" i="5" s="1"/>
  <c r="D3856" i="5"/>
  <c r="C3856" i="5"/>
  <c r="E3856" i="5" s="1"/>
  <c r="D3855" i="5"/>
  <c r="C3855" i="5"/>
  <c r="E3855" i="5" s="1"/>
  <c r="D3854" i="5"/>
  <c r="C3854" i="5"/>
  <c r="E3854" i="5" s="1"/>
  <c r="D3853" i="5"/>
  <c r="C3853" i="5"/>
  <c r="E3853" i="5" s="1"/>
  <c r="D3852" i="5"/>
  <c r="C3852" i="5"/>
  <c r="E3852" i="5" s="1"/>
  <c r="D3851" i="5"/>
  <c r="C3851" i="5"/>
  <c r="E3851" i="5" s="1"/>
  <c r="D3850" i="5"/>
  <c r="C3850" i="5"/>
  <c r="E3850" i="5" s="1"/>
  <c r="D3849" i="5"/>
  <c r="C3849" i="5"/>
  <c r="E3849" i="5" s="1"/>
  <c r="D3848" i="5"/>
  <c r="C3848" i="5"/>
  <c r="E3848" i="5" s="1"/>
  <c r="D3847" i="5"/>
  <c r="C3847" i="5"/>
  <c r="E3847" i="5" s="1"/>
  <c r="D3846" i="5"/>
  <c r="C3846" i="5"/>
  <c r="E3846" i="5" s="1"/>
  <c r="D3845" i="5"/>
  <c r="C3845" i="5"/>
  <c r="E3845" i="5" s="1"/>
  <c r="D3844" i="5"/>
  <c r="C3844" i="5"/>
  <c r="E3844" i="5" s="1"/>
  <c r="D3843" i="5"/>
  <c r="C3843" i="5"/>
  <c r="E3843" i="5" s="1"/>
  <c r="D3842" i="5"/>
  <c r="C3842" i="5"/>
  <c r="E3842" i="5" s="1"/>
  <c r="D3841" i="5"/>
  <c r="C3841" i="5"/>
  <c r="E3841" i="5" s="1"/>
  <c r="D3840" i="5"/>
  <c r="C3840" i="5"/>
  <c r="E3840" i="5" s="1"/>
  <c r="D3839" i="5"/>
  <c r="C3839" i="5"/>
  <c r="E3839" i="5" s="1"/>
  <c r="D3838" i="5"/>
  <c r="C3838" i="5"/>
  <c r="E3838" i="5" s="1"/>
  <c r="D3837" i="5"/>
  <c r="C3837" i="5"/>
  <c r="E3837" i="5" s="1"/>
  <c r="D3836" i="5"/>
  <c r="C3836" i="5"/>
  <c r="E3836" i="5" s="1"/>
  <c r="D3835" i="5"/>
  <c r="C3835" i="5"/>
  <c r="E3835" i="5" s="1"/>
  <c r="D3834" i="5"/>
  <c r="C3834" i="5"/>
  <c r="E3834" i="5" s="1"/>
  <c r="D3833" i="5"/>
  <c r="C3833" i="5"/>
  <c r="E3833" i="5" s="1"/>
  <c r="D3832" i="5"/>
  <c r="C3832" i="5"/>
  <c r="E3832" i="5" s="1"/>
  <c r="D3831" i="5"/>
  <c r="C3831" i="5"/>
  <c r="E3831" i="5" s="1"/>
  <c r="D3830" i="5"/>
  <c r="C3830" i="5"/>
  <c r="E3830" i="5" s="1"/>
  <c r="D3829" i="5"/>
  <c r="C3829" i="5"/>
  <c r="E3829" i="5" s="1"/>
  <c r="D3828" i="5"/>
  <c r="C3828" i="5"/>
  <c r="E3828" i="5" s="1"/>
  <c r="D3827" i="5"/>
  <c r="C3827" i="5"/>
  <c r="E3827" i="5" s="1"/>
  <c r="D3826" i="5"/>
  <c r="C3826" i="5"/>
  <c r="E3826" i="5" s="1"/>
  <c r="D3825" i="5"/>
  <c r="C3825" i="5"/>
  <c r="E3825" i="5" s="1"/>
  <c r="D3824" i="5"/>
  <c r="C3824" i="5"/>
  <c r="E3824" i="5" s="1"/>
  <c r="D3823" i="5"/>
  <c r="C3823" i="5"/>
  <c r="E3823" i="5" s="1"/>
  <c r="D3822" i="5"/>
  <c r="C3822" i="5"/>
  <c r="E3822" i="5" s="1"/>
  <c r="D3821" i="5"/>
  <c r="C3821" i="5"/>
  <c r="E3821" i="5" s="1"/>
  <c r="D3820" i="5"/>
  <c r="C3820" i="5"/>
  <c r="E3820" i="5" s="1"/>
  <c r="D3819" i="5"/>
  <c r="C3819" i="5"/>
  <c r="E3819" i="5" s="1"/>
  <c r="D3818" i="5"/>
  <c r="C3818" i="5"/>
  <c r="E3818" i="5" s="1"/>
  <c r="D3817" i="5"/>
  <c r="C3817" i="5"/>
  <c r="E3817" i="5" s="1"/>
  <c r="D3816" i="5"/>
  <c r="C3816" i="5"/>
  <c r="E3816" i="5" s="1"/>
  <c r="D3815" i="5"/>
  <c r="C3815" i="5"/>
  <c r="E3815" i="5" s="1"/>
  <c r="D3814" i="5"/>
  <c r="C3814" i="5"/>
  <c r="E3814" i="5" s="1"/>
  <c r="D3813" i="5"/>
  <c r="C3813" i="5"/>
  <c r="E3813" i="5" s="1"/>
  <c r="D3812" i="5"/>
  <c r="C3812" i="5"/>
  <c r="E3812" i="5" s="1"/>
  <c r="D3811" i="5"/>
  <c r="C3811" i="5"/>
  <c r="E3811" i="5" s="1"/>
  <c r="D3810" i="5"/>
  <c r="C3810" i="5"/>
  <c r="E3810" i="5" s="1"/>
  <c r="D3809" i="5"/>
  <c r="C3809" i="5"/>
  <c r="E3809" i="5" s="1"/>
  <c r="D3808" i="5"/>
  <c r="C3808" i="5"/>
  <c r="E3808" i="5" s="1"/>
  <c r="D3807" i="5"/>
  <c r="C3807" i="5"/>
  <c r="E3807" i="5" s="1"/>
  <c r="D3806" i="5"/>
  <c r="C3806" i="5"/>
  <c r="E3806" i="5" s="1"/>
  <c r="D3805" i="5"/>
  <c r="C3805" i="5"/>
  <c r="E3805" i="5" s="1"/>
  <c r="D3804" i="5"/>
  <c r="C3804" i="5"/>
  <c r="E3804" i="5" s="1"/>
  <c r="D3803" i="5"/>
  <c r="C3803" i="5"/>
  <c r="E3803" i="5" s="1"/>
  <c r="D3802" i="5"/>
  <c r="C3802" i="5"/>
  <c r="E3802" i="5" s="1"/>
  <c r="D3801" i="5"/>
  <c r="C3801" i="5"/>
  <c r="E3801" i="5" s="1"/>
  <c r="D3800" i="5"/>
  <c r="C3800" i="5"/>
  <c r="E3800" i="5" s="1"/>
  <c r="D3799" i="5"/>
  <c r="C3799" i="5"/>
  <c r="E3799" i="5" s="1"/>
  <c r="D3798" i="5"/>
  <c r="C3798" i="5"/>
  <c r="E3798" i="5" s="1"/>
  <c r="D3797" i="5"/>
  <c r="C3797" i="5"/>
  <c r="E3797" i="5" s="1"/>
  <c r="D3796" i="5"/>
  <c r="C3796" i="5"/>
  <c r="E3796" i="5" s="1"/>
  <c r="D3795" i="5"/>
  <c r="C3795" i="5"/>
  <c r="E3795" i="5" s="1"/>
  <c r="D3794" i="5"/>
  <c r="C3794" i="5"/>
  <c r="E3794" i="5" s="1"/>
  <c r="D3793" i="5"/>
  <c r="C3793" i="5"/>
  <c r="E3793" i="5" s="1"/>
  <c r="D3792" i="5"/>
  <c r="C3792" i="5"/>
  <c r="E3792" i="5" s="1"/>
  <c r="D3791" i="5"/>
  <c r="C3791" i="5"/>
  <c r="E3791" i="5" s="1"/>
  <c r="D3790" i="5"/>
  <c r="C3790" i="5"/>
  <c r="E3790" i="5" s="1"/>
  <c r="D3789" i="5"/>
  <c r="C3789" i="5"/>
  <c r="E3789" i="5" s="1"/>
  <c r="D3788" i="5"/>
  <c r="C3788" i="5"/>
  <c r="E3788" i="5" s="1"/>
  <c r="D3787" i="5"/>
  <c r="C3787" i="5"/>
  <c r="E3787" i="5" s="1"/>
  <c r="D3786" i="5"/>
  <c r="C3786" i="5"/>
  <c r="E3786" i="5" s="1"/>
  <c r="D3785" i="5"/>
  <c r="C3785" i="5"/>
  <c r="E3785" i="5" s="1"/>
  <c r="D3784" i="5"/>
  <c r="C3784" i="5"/>
  <c r="E3784" i="5" s="1"/>
  <c r="D3783" i="5"/>
  <c r="C3783" i="5"/>
  <c r="E3783" i="5" s="1"/>
  <c r="D3782" i="5"/>
  <c r="C3782" i="5"/>
  <c r="E3782" i="5" s="1"/>
  <c r="D3781" i="5"/>
  <c r="C3781" i="5"/>
  <c r="E3781" i="5" s="1"/>
  <c r="D3780" i="5"/>
  <c r="C3780" i="5"/>
  <c r="E3780" i="5" s="1"/>
  <c r="D3779" i="5"/>
  <c r="C3779" i="5"/>
  <c r="E3779" i="5" s="1"/>
  <c r="D3778" i="5"/>
  <c r="C3778" i="5"/>
  <c r="E3778" i="5" s="1"/>
  <c r="D3777" i="5"/>
  <c r="C3777" i="5"/>
  <c r="E3777" i="5" s="1"/>
  <c r="D3776" i="5"/>
  <c r="C3776" i="5"/>
  <c r="E3776" i="5" s="1"/>
  <c r="D3775" i="5"/>
  <c r="C3775" i="5"/>
  <c r="E3775" i="5" s="1"/>
  <c r="D3774" i="5"/>
  <c r="C3774" i="5"/>
  <c r="E3774" i="5" s="1"/>
  <c r="D3773" i="5"/>
  <c r="C3773" i="5"/>
  <c r="E3773" i="5" s="1"/>
  <c r="D3772" i="5"/>
  <c r="C3772" i="5"/>
  <c r="E3772" i="5" s="1"/>
  <c r="D3771" i="5"/>
  <c r="C3771" i="5"/>
  <c r="E3771" i="5" s="1"/>
  <c r="D3770" i="5"/>
  <c r="C3770" i="5"/>
  <c r="E3770" i="5" s="1"/>
  <c r="D3769" i="5"/>
  <c r="C3769" i="5"/>
  <c r="E3769" i="5" s="1"/>
  <c r="D3768" i="5"/>
  <c r="C3768" i="5"/>
  <c r="E3768" i="5" s="1"/>
  <c r="D3767" i="5"/>
  <c r="C3767" i="5"/>
  <c r="E3767" i="5" s="1"/>
  <c r="D3766" i="5"/>
  <c r="C3766" i="5"/>
  <c r="E3766" i="5" s="1"/>
  <c r="D3765" i="5"/>
  <c r="C3765" i="5"/>
  <c r="E3765" i="5" s="1"/>
  <c r="D3764" i="5"/>
  <c r="C3764" i="5"/>
  <c r="E3764" i="5" s="1"/>
  <c r="D3763" i="5"/>
  <c r="C3763" i="5"/>
  <c r="E3763" i="5" s="1"/>
  <c r="D3762" i="5"/>
  <c r="C3762" i="5"/>
  <c r="E3762" i="5" s="1"/>
  <c r="D3761" i="5"/>
  <c r="C3761" i="5"/>
  <c r="E3761" i="5" s="1"/>
  <c r="D3760" i="5"/>
  <c r="C3760" i="5"/>
  <c r="E3760" i="5" s="1"/>
  <c r="D3759" i="5"/>
  <c r="C3759" i="5"/>
  <c r="E3759" i="5" s="1"/>
  <c r="D3758" i="5"/>
  <c r="C3758" i="5"/>
  <c r="E3758" i="5" s="1"/>
  <c r="D3757" i="5"/>
  <c r="C3757" i="5"/>
  <c r="E3757" i="5" s="1"/>
  <c r="D3756" i="5"/>
  <c r="C3756" i="5"/>
  <c r="E3756" i="5" s="1"/>
  <c r="D3755" i="5"/>
  <c r="C3755" i="5"/>
  <c r="E3755" i="5" s="1"/>
  <c r="D3754" i="5"/>
  <c r="C3754" i="5"/>
  <c r="E3754" i="5" s="1"/>
  <c r="D3753" i="5"/>
  <c r="C3753" i="5"/>
  <c r="E3753" i="5" s="1"/>
  <c r="D3752" i="5"/>
  <c r="C3752" i="5"/>
  <c r="E3752" i="5" s="1"/>
  <c r="D3751" i="5"/>
  <c r="C3751" i="5"/>
  <c r="E3751" i="5" s="1"/>
  <c r="D3750" i="5"/>
  <c r="C3750" i="5"/>
  <c r="E3750" i="5" s="1"/>
  <c r="D3749" i="5"/>
  <c r="C3749" i="5"/>
  <c r="E3749" i="5" s="1"/>
  <c r="D3748" i="5"/>
  <c r="C3748" i="5"/>
  <c r="E3748" i="5" s="1"/>
  <c r="D3747" i="5"/>
  <c r="C3747" i="5"/>
  <c r="E3747" i="5" s="1"/>
  <c r="D3746" i="5"/>
  <c r="C3746" i="5"/>
  <c r="E3746" i="5" s="1"/>
  <c r="D3745" i="5"/>
  <c r="C3745" i="5"/>
  <c r="E3745" i="5" s="1"/>
  <c r="D3744" i="5"/>
  <c r="C3744" i="5"/>
  <c r="E3744" i="5" s="1"/>
  <c r="D3743" i="5"/>
  <c r="C3743" i="5"/>
  <c r="E3743" i="5" s="1"/>
  <c r="D3742" i="5"/>
  <c r="C3742" i="5"/>
  <c r="E3742" i="5" s="1"/>
  <c r="D3741" i="5"/>
  <c r="C3741" i="5"/>
  <c r="E3741" i="5" s="1"/>
  <c r="D3740" i="5"/>
  <c r="C3740" i="5"/>
  <c r="E3740" i="5" s="1"/>
  <c r="D3739" i="5"/>
  <c r="C3739" i="5"/>
  <c r="E3739" i="5" s="1"/>
  <c r="D3738" i="5"/>
  <c r="C3738" i="5"/>
  <c r="E3738" i="5" s="1"/>
  <c r="D3737" i="5"/>
  <c r="C3737" i="5"/>
  <c r="E3737" i="5" s="1"/>
  <c r="D3736" i="5"/>
  <c r="C3736" i="5"/>
  <c r="E3736" i="5" s="1"/>
  <c r="D3735" i="5"/>
  <c r="C3735" i="5"/>
  <c r="E3735" i="5" s="1"/>
  <c r="D3734" i="5"/>
  <c r="C3734" i="5"/>
  <c r="E3734" i="5" s="1"/>
  <c r="D3733" i="5"/>
  <c r="C3733" i="5"/>
  <c r="E3733" i="5" s="1"/>
  <c r="D3732" i="5"/>
  <c r="C3732" i="5"/>
  <c r="E3732" i="5" s="1"/>
  <c r="D3731" i="5"/>
  <c r="C3731" i="5"/>
  <c r="E3731" i="5" s="1"/>
  <c r="D3730" i="5"/>
  <c r="C3730" i="5"/>
  <c r="E3730" i="5" s="1"/>
  <c r="D3729" i="5"/>
  <c r="C3729" i="5"/>
  <c r="E3729" i="5" s="1"/>
  <c r="D3728" i="5"/>
  <c r="C3728" i="5"/>
  <c r="E3728" i="5" s="1"/>
  <c r="D3727" i="5"/>
  <c r="C3727" i="5"/>
  <c r="E3727" i="5" s="1"/>
  <c r="D3726" i="5"/>
  <c r="C3726" i="5"/>
  <c r="E3726" i="5" s="1"/>
  <c r="D3725" i="5"/>
  <c r="C3725" i="5"/>
  <c r="E3725" i="5" s="1"/>
  <c r="D3724" i="5"/>
  <c r="C3724" i="5"/>
  <c r="E3724" i="5" s="1"/>
  <c r="D3723" i="5"/>
  <c r="C3723" i="5"/>
  <c r="E3723" i="5" s="1"/>
  <c r="D3722" i="5"/>
  <c r="C3722" i="5"/>
  <c r="E3722" i="5" s="1"/>
  <c r="D3721" i="5"/>
  <c r="C3721" i="5"/>
  <c r="E3721" i="5" s="1"/>
  <c r="D3720" i="5"/>
  <c r="C3720" i="5"/>
  <c r="E3720" i="5" s="1"/>
  <c r="D3719" i="5"/>
  <c r="C3719" i="5"/>
  <c r="E3719" i="5" s="1"/>
  <c r="D3718" i="5"/>
  <c r="C3718" i="5"/>
  <c r="E3718" i="5" s="1"/>
  <c r="D3717" i="5"/>
  <c r="C3717" i="5"/>
  <c r="E3717" i="5" s="1"/>
  <c r="D3716" i="5"/>
  <c r="C3716" i="5"/>
  <c r="E3716" i="5" s="1"/>
  <c r="D3715" i="5"/>
  <c r="C3715" i="5"/>
  <c r="E3715" i="5" s="1"/>
  <c r="D3714" i="5"/>
  <c r="C3714" i="5"/>
  <c r="E3714" i="5" s="1"/>
  <c r="D3713" i="5"/>
  <c r="C3713" i="5"/>
  <c r="E3713" i="5" s="1"/>
  <c r="D3712" i="5"/>
  <c r="C3712" i="5"/>
  <c r="E3712" i="5" s="1"/>
  <c r="D3711" i="5"/>
  <c r="C3711" i="5"/>
  <c r="E3711" i="5" s="1"/>
  <c r="D3710" i="5"/>
  <c r="C3710" i="5"/>
  <c r="E3710" i="5" s="1"/>
  <c r="D3709" i="5"/>
  <c r="C3709" i="5"/>
  <c r="E3709" i="5" s="1"/>
  <c r="D3708" i="5"/>
  <c r="C3708" i="5"/>
  <c r="E3708" i="5" s="1"/>
  <c r="D3707" i="5"/>
  <c r="C3707" i="5"/>
  <c r="E3707" i="5" s="1"/>
  <c r="D3706" i="5"/>
  <c r="C3706" i="5"/>
  <c r="E3706" i="5" s="1"/>
  <c r="D3705" i="5"/>
  <c r="C3705" i="5"/>
  <c r="E3705" i="5" s="1"/>
  <c r="D3704" i="5"/>
  <c r="C3704" i="5"/>
  <c r="E3704" i="5" s="1"/>
  <c r="D3703" i="5"/>
  <c r="C3703" i="5"/>
  <c r="E3703" i="5" s="1"/>
  <c r="D3702" i="5"/>
  <c r="C3702" i="5"/>
  <c r="E3702" i="5" s="1"/>
  <c r="D3701" i="5"/>
  <c r="C3701" i="5"/>
  <c r="E3701" i="5" s="1"/>
  <c r="D3700" i="5"/>
  <c r="C3700" i="5"/>
  <c r="E3700" i="5" s="1"/>
  <c r="D3699" i="5"/>
  <c r="C3699" i="5"/>
  <c r="E3699" i="5" s="1"/>
  <c r="D3698" i="5"/>
  <c r="C3698" i="5"/>
  <c r="E3698" i="5" s="1"/>
  <c r="D3697" i="5"/>
  <c r="C3697" i="5"/>
  <c r="E3697" i="5" s="1"/>
  <c r="D3696" i="5"/>
  <c r="C3696" i="5"/>
  <c r="E3696" i="5" s="1"/>
  <c r="D3695" i="5"/>
  <c r="C3695" i="5"/>
  <c r="E3695" i="5" s="1"/>
  <c r="D3694" i="5"/>
  <c r="C3694" i="5"/>
  <c r="E3694" i="5" s="1"/>
  <c r="D3693" i="5"/>
  <c r="C3693" i="5"/>
  <c r="E3693" i="5" s="1"/>
  <c r="D3692" i="5"/>
  <c r="C3692" i="5"/>
  <c r="E3692" i="5" s="1"/>
  <c r="D3691" i="5"/>
  <c r="C3691" i="5"/>
  <c r="E3691" i="5" s="1"/>
  <c r="D3690" i="5"/>
  <c r="C3690" i="5"/>
  <c r="E3690" i="5" s="1"/>
  <c r="D3689" i="5"/>
  <c r="C3689" i="5"/>
  <c r="E3689" i="5" s="1"/>
  <c r="D3688" i="5"/>
  <c r="C3688" i="5"/>
  <c r="E3688" i="5" s="1"/>
  <c r="D3687" i="5"/>
  <c r="C3687" i="5"/>
  <c r="E3687" i="5" s="1"/>
  <c r="D3686" i="5"/>
  <c r="C3686" i="5"/>
  <c r="E3686" i="5" s="1"/>
  <c r="D3685" i="5"/>
  <c r="C3685" i="5"/>
  <c r="E3685" i="5" s="1"/>
  <c r="D3684" i="5"/>
  <c r="C3684" i="5"/>
  <c r="E3684" i="5" s="1"/>
  <c r="D3683" i="5"/>
  <c r="C3683" i="5"/>
  <c r="E3683" i="5" s="1"/>
  <c r="D3682" i="5"/>
  <c r="C3682" i="5"/>
  <c r="E3682" i="5" s="1"/>
  <c r="D3681" i="5"/>
  <c r="C3681" i="5"/>
  <c r="E3681" i="5" s="1"/>
  <c r="D3680" i="5"/>
  <c r="C3680" i="5"/>
  <c r="E3680" i="5" s="1"/>
  <c r="D3679" i="5"/>
  <c r="C3679" i="5"/>
  <c r="E3679" i="5" s="1"/>
  <c r="D3678" i="5"/>
  <c r="C3678" i="5"/>
  <c r="E3678" i="5" s="1"/>
  <c r="D3677" i="5"/>
  <c r="C3677" i="5"/>
  <c r="E3677" i="5" s="1"/>
  <c r="D3676" i="5"/>
  <c r="C3676" i="5"/>
  <c r="E3676" i="5" s="1"/>
  <c r="D3675" i="5"/>
  <c r="C3675" i="5"/>
  <c r="E3675" i="5" s="1"/>
  <c r="D3674" i="5"/>
  <c r="C3674" i="5"/>
  <c r="E3674" i="5" s="1"/>
  <c r="D3673" i="5"/>
  <c r="C3673" i="5"/>
  <c r="E3673" i="5" s="1"/>
  <c r="D3672" i="5"/>
  <c r="C3672" i="5"/>
  <c r="E3672" i="5" s="1"/>
  <c r="D3671" i="5"/>
  <c r="C3671" i="5"/>
  <c r="E3671" i="5" s="1"/>
  <c r="D3670" i="5"/>
  <c r="C3670" i="5"/>
  <c r="E3670" i="5" s="1"/>
  <c r="D3669" i="5"/>
  <c r="C3669" i="5"/>
  <c r="E3669" i="5" s="1"/>
  <c r="D3668" i="5"/>
  <c r="C3668" i="5"/>
  <c r="E3668" i="5" s="1"/>
  <c r="D3667" i="5"/>
  <c r="C3667" i="5"/>
  <c r="E3667" i="5" s="1"/>
  <c r="D3666" i="5"/>
  <c r="C3666" i="5"/>
  <c r="E3666" i="5" s="1"/>
  <c r="D3665" i="5"/>
  <c r="C3665" i="5"/>
  <c r="E3665" i="5" s="1"/>
  <c r="D3664" i="5"/>
  <c r="C3664" i="5"/>
  <c r="E3664" i="5" s="1"/>
  <c r="D3663" i="5"/>
  <c r="C3663" i="5"/>
  <c r="E3663" i="5" s="1"/>
  <c r="D3662" i="5"/>
  <c r="C3662" i="5"/>
  <c r="E3662" i="5" s="1"/>
  <c r="D3661" i="5"/>
  <c r="C3661" i="5"/>
  <c r="E3661" i="5" s="1"/>
  <c r="D3660" i="5"/>
  <c r="C3660" i="5"/>
  <c r="E3660" i="5" s="1"/>
  <c r="D3659" i="5"/>
  <c r="C3659" i="5"/>
  <c r="E3659" i="5" s="1"/>
  <c r="D3658" i="5"/>
  <c r="C3658" i="5"/>
  <c r="E3658" i="5" s="1"/>
  <c r="D3657" i="5"/>
  <c r="C3657" i="5"/>
  <c r="E3657" i="5" s="1"/>
  <c r="D3656" i="5"/>
  <c r="C3656" i="5"/>
  <c r="E3656" i="5" s="1"/>
  <c r="D3655" i="5"/>
  <c r="C3655" i="5"/>
  <c r="E3655" i="5" s="1"/>
  <c r="D3654" i="5"/>
  <c r="C3654" i="5"/>
  <c r="E3654" i="5" s="1"/>
  <c r="D3653" i="5"/>
  <c r="C3653" i="5"/>
  <c r="E3653" i="5" s="1"/>
  <c r="D3652" i="5"/>
  <c r="C3652" i="5"/>
  <c r="E3652" i="5" s="1"/>
  <c r="D3651" i="5"/>
  <c r="C3651" i="5"/>
  <c r="E3651" i="5" s="1"/>
  <c r="D3650" i="5"/>
  <c r="C3650" i="5"/>
  <c r="E3650" i="5" s="1"/>
  <c r="D3649" i="5"/>
  <c r="C3649" i="5"/>
  <c r="E3649" i="5" s="1"/>
  <c r="D3648" i="5"/>
  <c r="C3648" i="5"/>
  <c r="E3648" i="5" s="1"/>
  <c r="D3647" i="5"/>
  <c r="C3647" i="5"/>
  <c r="E3647" i="5" s="1"/>
  <c r="D3646" i="5"/>
  <c r="C3646" i="5"/>
  <c r="E3646" i="5" s="1"/>
  <c r="D3645" i="5"/>
  <c r="C3645" i="5"/>
  <c r="E3645" i="5" s="1"/>
  <c r="D3644" i="5"/>
  <c r="C3644" i="5"/>
  <c r="E3644" i="5" s="1"/>
  <c r="D3643" i="5"/>
  <c r="C3643" i="5"/>
  <c r="E3643" i="5" s="1"/>
  <c r="D3642" i="5"/>
  <c r="C3642" i="5"/>
  <c r="E3642" i="5" s="1"/>
  <c r="D3641" i="5"/>
  <c r="C3641" i="5"/>
  <c r="E3641" i="5" s="1"/>
  <c r="D3640" i="5"/>
  <c r="C3640" i="5"/>
  <c r="E3640" i="5" s="1"/>
  <c r="D3639" i="5"/>
  <c r="C3639" i="5"/>
  <c r="E3639" i="5" s="1"/>
  <c r="D3638" i="5"/>
  <c r="C3638" i="5"/>
  <c r="E3638" i="5" s="1"/>
  <c r="D3637" i="5"/>
  <c r="C3637" i="5"/>
  <c r="E3637" i="5" s="1"/>
  <c r="D3636" i="5"/>
  <c r="C3636" i="5"/>
  <c r="E3636" i="5" s="1"/>
  <c r="D3635" i="5"/>
  <c r="C3635" i="5"/>
  <c r="E3635" i="5" s="1"/>
  <c r="D3634" i="5"/>
  <c r="C3634" i="5"/>
  <c r="E3634" i="5" s="1"/>
  <c r="D3633" i="5"/>
  <c r="C3633" i="5"/>
  <c r="E3633" i="5" s="1"/>
  <c r="D3632" i="5"/>
  <c r="C3632" i="5"/>
  <c r="E3632" i="5" s="1"/>
  <c r="D3631" i="5"/>
  <c r="C3631" i="5"/>
  <c r="E3631" i="5" s="1"/>
  <c r="D3630" i="5"/>
  <c r="C3630" i="5"/>
  <c r="E3630" i="5" s="1"/>
  <c r="D3629" i="5"/>
  <c r="C3629" i="5"/>
  <c r="E3629" i="5" s="1"/>
  <c r="D3628" i="5"/>
  <c r="C3628" i="5"/>
  <c r="E3628" i="5" s="1"/>
  <c r="D3627" i="5"/>
  <c r="C3627" i="5"/>
  <c r="E3627" i="5" s="1"/>
  <c r="D3626" i="5"/>
  <c r="C3626" i="5"/>
  <c r="E3626" i="5" s="1"/>
  <c r="D3625" i="5"/>
  <c r="C3625" i="5"/>
  <c r="E3625" i="5" s="1"/>
  <c r="D3624" i="5"/>
  <c r="C3624" i="5"/>
  <c r="E3624" i="5" s="1"/>
  <c r="D3623" i="5"/>
  <c r="C3623" i="5"/>
  <c r="E3623" i="5" s="1"/>
  <c r="D3622" i="5"/>
  <c r="C3622" i="5"/>
  <c r="E3622" i="5" s="1"/>
  <c r="D3621" i="5"/>
  <c r="C3621" i="5"/>
  <c r="E3621" i="5" s="1"/>
  <c r="D3620" i="5"/>
  <c r="C3620" i="5"/>
  <c r="E3620" i="5" s="1"/>
  <c r="D3619" i="5"/>
  <c r="C3619" i="5"/>
  <c r="E3619" i="5" s="1"/>
  <c r="D3618" i="5"/>
  <c r="C3618" i="5"/>
  <c r="E3618" i="5" s="1"/>
  <c r="D3617" i="5"/>
  <c r="C3617" i="5"/>
  <c r="E3617" i="5" s="1"/>
  <c r="D3616" i="5"/>
  <c r="C3616" i="5"/>
  <c r="E3616" i="5" s="1"/>
  <c r="D3615" i="5"/>
  <c r="C3615" i="5"/>
  <c r="E3615" i="5" s="1"/>
  <c r="D3614" i="5"/>
  <c r="C3614" i="5"/>
  <c r="E3614" i="5" s="1"/>
  <c r="D3613" i="5"/>
  <c r="C3613" i="5"/>
  <c r="E3613" i="5" s="1"/>
  <c r="D3612" i="5"/>
  <c r="C3612" i="5"/>
  <c r="E3612" i="5" s="1"/>
  <c r="D3611" i="5"/>
  <c r="C3611" i="5"/>
  <c r="E3611" i="5" s="1"/>
  <c r="D3610" i="5"/>
  <c r="C3610" i="5"/>
  <c r="E3610" i="5" s="1"/>
  <c r="D3609" i="5"/>
  <c r="C3609" i="5"/>
  <c r="E3609" i="5" s="1"/>
  <c r="D3608" i="5"/>
  <c r="C3608" i="5"/>
  <c r="E3608" i="5" s="1"/>
  <c r="D3607" i="5"/>
  <c r="C3607" i="5"/>
  <c r="E3607" i="5" s="1"/>
  <c r="D3606" i="5"/>
  <c r="C3606" i="5"/>
  <c r="E3606" i="5" s="1"/>
  <c r="D3605" i="5"/>
  <c r="C3605" i="5"/>
  <c r="E3605" i="5" s="1"/>
  <c r="D3604" i="5"/>
  <c r="C3604" i="5"/>
  <c r="E3604" i="5" s="1"/>
  <c r="D3603" i="5"/>
  <c r="C3603" i="5"/>
  <c r="E3603" i="5" s="1"/>
  <c r="D3602" i="5"/>
  <c r="C3602" i="5"/>
  <c r="E3602" i="5" s="1"/>
  <c r="D3601" i="5"/>
  <c r="C3601" i="5"/>
  <c r="E3601" i="5" s="1"/>
  <c r="D3600" i="5"/>
  <c r="C3600" i="5"/>
  <c r="E3600" i="5" s="1"/>
  <c r="D3599" i="5"/>
  <c r="C3599" i="5"/>
  <c r="E3599" i="5" s="1"/>
  <c r="D3598" i="5"/>
  <c r="C3598" i="5"/>
  <c r="E3598" i="5" s="1"/>
  <c r="D3597" i="5"/>
  <c r="C3597" i="5"/>
  <c r="E3597" i="5" s="1"/>
  <c r="D3596" i="5"/>
  <c r="C3596" i="5"/>
  <c r="E3596" i="5" s="1"/>
  <c r="D3595" i="5"/>
  <c r="C3595" i="5"/>
  <c r="E3595" i="5" s="1"/>
  <c r="D3594" i="5"/>
  <c r="C3594" i="5"/>
  <c r="E3594" i="5" s="1"/>
  <c r="D3593" i="5"/>
  <c r="C3593" i="5"/>
  <c r="E3593" i="5" s="1"/>
  <c r="D3592" i="5"/>
  <c r="C3592" i="5"/>
  <c r="E3592" i="5" s="1"/>
  <c r="D3591" i="5"/>
  <c r="C3591" i="5"/>
  <c r="E3591" i="5" s="1"/>
  <c r="D3590" i="5"/>
  <c r="C3590" i="5"/>
  <c r="E3590" i="5" s="1"/>
  <c r="D3589" i="5"/>
  <c r="C3589" i="5"/>
  <c r="E3589" i="5" s="1"/>
  <c r="D3588" i="5"/>
  <c r="C3588" i="5"/>
  <c r="E3588" i="5" s="1"/>
  <c r="D3587" i="5"/>
  <c r="C3587" i="5"/>
  <c r="E3587" i="5" s="1"/>
  <c r="D3586" i="5"/>
  <c r="C3586" i="5"/>
  <c r="E3586" i="5" s="1"/>
  <c r="D3585" i="5"/>
  <c r="C3585" i="5"/>
  <c r="E3585" i="5" s="1"/>
  <c r="D3584" i="5"/>
  <c r="C3584" i="5"/>
  <c r="E3584" i="5" s="1"/>
  <c r="D3583" i="5"/>
  <c r="C3583" i="5"/>
  <c r="E3583" i="5" s="1"/>
  <c r="D3582" i="5"/>
  <c r="C3582" i="5"/>
  <c r="E3582" i="5" s="1"/>
  <c r="D3581" i="5"/>
  <c r="C3581" i="5"/>
  <c r="E3581" i="5" s="1"/>
  <c r="D3580" i="5"/>
  <c r="C3580" i="5"/>
  <c r="E3580" i="5" s="1"/>
  <c r="D3579" i="5"/>
  <c r="C3579" i="5"/>
  <c r="E3579" i="5" s="1"/>
  <c r="D3578" i="5"/>
  <c r="C3578" i="5"/>
  <c r="E3578" i="5" s="1"/>
  <c r="D3577" i="5"/>
  <c r="C3577" i="5"/>
  <c r="E3577" i="5" s="1"/>
  <c r="D3576" i="5"/>
  <c r="C3576" i="5"/>
  <c r="E3576" i="5" s="1"/>
  <c r="D3575" i="5"/>
  <c r="C3575" i="5"/>
  <c r="E3575" i="5" s="1"/>
  <c r="D3574" i="5"/>
  <c r="C3574" i="5"/>
  <c r="E3574" i="5" s="1"/>
  <c r="D3573" i="5"/>
  <c r="C3573" i="5"/>
  <c r="E3573" i="5" s="1"/>
  <c r="D3572" i="5"/>
  <c r="C3572" i="5"/>
  <c r="E3572" i="5" s="1"/>
  <c r="D3571" i="5"/>
  <c r="C3571" i="5"/>
  <c r="E3571" i="5" s="1"/>
  <c r="D3570" i="5"/>
  <c r="C3570" i="5"/>
  <c r="E3570" i="5" s="1"/>
  <c r="D3569" i="5"/>
  <c r="C3569" i="5"/>
  <c r="E3569" i="5" s="1"/>
  <c r="D3568" i="5"/>
  <c r="C3568" i="5"/>
  <c r="E3568" i="5" s="1"/>
  <c r="D3567" i="5"/>
  <c r="C3567" i="5"/>
  <c r="E3567" i="5" s="1"/>
  <c r="D3566" i="5"/>
  <c r="C3566" i="5"/>
  <c r="E3566" i="5" s="1"/>
  <c r="D3565" i="5"/>
  <c r="C3565" i="5"/>
  <c r="E3565" i="5" s="1"/>
  <c r="D3564" i="5"/>
  <c r="C3564" i="5"/>
  <c r="E3564" i="5" s="1"/>
  <c r="D3563" i="5"/>
  <c r="C3563" i="5"/>
  <c r="E3563" i="5" s="1"/>
  <c r="D3562" i="5"/>
  <c r="C3562" i="5"/>
  <c r="E3562" i="5" s="1"/>
  <c r="D3561" i="5"/>
  <c r="C3561" i="5"/>
  <c r="E3561" i="5" s="1"/>
  <c r="D3560" i="5"/>
  <c r="C3560" i="5"/>
  <c r="E3560" i="5" s="1"/>
  <c r="D3559" i="5"/>
  <c r="C3559" i="5"/>
  <c r="E3559" i="5" s="1"/>
  <c r="D3558" i="5"/>
  <c r="C3558" i="5"/>
  <c r="E3558" i="5" s="1"/>
  <c r="D3557" i="5"/>
  <c r="C3557" i="5"/>
  <c r="E3557" i="5" s="1"/>
  <c r="D3556" i="5"/>
  <c r="C3556" i="5"/>
  <c r="E3556" i="5" s="1"/>
  <c r="D3555" i="5"/>
  <c r="C3555" i="5"/>
  <c r="E3555" i="5" s="1"/>
  <c r="D3554" i="5"/>
  <c r="C3554" i="5"/>
  <c r="E3554" i="5" s="1"/>
  <c r="D3553" i="5"/>
  <c r="C3553" i="5"/>
  <c r="E3553" i="5" s="1"/>
  <c r="D3552" i="5"/>
  <c r="C3552" i="5"/>
  <c r="E3552" i="5" s="1"/>
  <c r="D3551" i="5"/>
  <c r="C3551" i="5"/>
  <c r="E3551" i="5" s="1"/>
  <c r="D3550" i="5"/>
  <c r="C3550" i="5"/>
  <c r="E3550" i="5" s="1"/>
  <c r="D3549" i="5"/>
  <c r="C3549" i="5"/>
  <c r="E3549" i="5" s="1"/>
  <c r="D3548" i="5"/>
  <c r="C3548" i="5"/>
  <c r="E3548" i="5" s="1"/>
  <c r="D3547" i="5"/>
  <c r="C3547" i="5"/>
  <c r="E3547" i="5" s="1"/>
  <c r="D3546" i="5"/>
  <c r="C3546" i="5"/>
  <c r="E3546" i="5" s="1"/>
  <c r="D3545" i="5"/>
  <c r="C3545" i="5"/>
  <c r="E3545" i="5" s="1"/>
  <c r="D3544" i="5"/>
  <c r="C3544" i="5"/>
  <c r="E3544" i="5" s="1"/>
  <c r="D3543" i="5"/>
  <c r="C3543" i="5"/>
  <c r="E3543" i="5" s="1"/>
  <c r="D3542" i="5"/>
  <c r="C3542" i="5"/>
  <c r="E3542" i="5" s="1"/>
  <c r="D3541" i="5"/>
  <c r="C3541" i="5"/>
  <c r="E3541" i="5" s="1"/>
  <c r="D3540" i="5"/>
  <c r="C3540" i="5"/>
  <c r="E3540" i="5" s="1"/>
  <c r="D3539" i="5"/>
  <c r="C3539" i="5"/>
  <c r="E3539" i="5" s="1"/>
  <c r="D3538" i="5"/>
  <c r="C3538" i="5"/>
  <c r="E3538" i="5" s="1"/>
  <c r="D3537" i="5"/>
  <c r="C3537" i="5"/>
  <c r="E3537" i="5" s="1"/>
  <c r="D3536" i="5"/>
  <c r="C3536" i="5"/>
  <c r="E3536" i="5" s="1"/>
  <c r="D3535" i="5"/>
  <c r="C3535" i="5"/>
  <c r="E3535" i="5" s="1"/>
  <c r="D3534" i="5"/>
  <c r="C3534" i="5"/>
  <c r="E3534" i="5" s="1"/>
  <c r="D3533" i="5"/>
  <c r="C3533" i="5"/>
  <c r="E3533" i="5" s="1"/>
  <c r="D3532" i="5"/>
  <c r="C3532" i="5"/>
  <c r="E3532" i="5" s="1"/>
  <c r="D3531" i="5"/>
  <c r="C3531" i="5"/>
  <c r="E3531" i="5" s="1"/>
  <c r="D3530" i="5"/>
  <c r="C3530" i="5"/>
  <c r="E3530" i="5" s="1"/>
  <c r="D3529" i="5"/>
  <c r="C3529" i="5"/>
  <c r="E3529" i="5" s="1"/>
  <c r="D3528" i="5"/>
  <c r="C3528" i="5"/>
  <c r="E3528" i="5" s="1"/>
  <c r="D3527" i="5"/>
  <c r="C3527" i="5"/>
  <c r="E3527" i="5" s="1"/>
  <c r="D3526" i="5"/>
  <c r="C3526" i="5"/>
  <c r="E3526" i="5" s="1"/>
  <c r="D3525" i="5"/>
  <c r="C3525" i="5"/>
  <c r="E3525" i="5" s="1"/>
  <c r="D3524" i="5"/>
  <c r="C3524" i="5"/>
  <c r="E3524" i="5" s="1"/>
  <c r="D3523" i="5"/>
  <c r="C3523" i="5"/>
  <c r="E3523" i="5" s="1"/>
  <c r="D3522" i="5"/>
  <c r="C3522" i="5"/>
  <c r="E3522" i="5" s="1"/>
  <c r="D3521" i="5"/>
  <c r="C3521" i="5"/>
  <c r="E3521" i="5" s="1"/>
  <c r="D3520" i="5"/>
  <c r="C3520" i="5"/>
  <c r="E3520" i="5" s="1"/>
  <c r="D3519" i="5"/>
  <c r="C3519" i="5"/>
  <c r="E3519" i="5" s="1"/>
  <c r="D3518" i="5"/>
  <c r="C3518" i="5"/>
  <c r="E3518" i="5" s="1"/>
  <c r="D3517" i="5"/>
  <c r="C3517" i="5"/>
  <c r="E3517" i="5" s="1"/>
  <c r="D3516" i="5"/>
  <c r="C3516" i="5"/>
  <c r="E3516" i="5" s="1"/>
  <c r="D3515" i="5"/>
  <c r="C3515" i="5"/>
  <c r="E3515" i="5" s="1"/>
  <c r="D3514" i="5"/>
  <c r="C3514" i="5"/>
  <c r="E3514" i="5" s="1"/>
  <c r="D3513" i="5"/>
  <c r="C3513" i="5"/>
  <c r="E3513" i="5" s="1"/>
  <c r="D3512" i="5"/>
  <c r="C3512" i="5"/>
  <c r="E3512" i="5" s="1"/>
  <c r="D3511" i="5"/>
  <c r="C3511" i="5"/>
  <c r="E3511" i="5" s="1"/>
  <c r="D3510" i="5"/>
  <c r="C3510" i="5"/>
  <c r="E3510" i="5" s="1"/>
  <c r="D3509" i="5"/>
  <c r="C3509" i="5"/>
  <c r="E3509" i="5" s="1"/>
  <c r="D3508" i="5"/>
  <c r="C3508" i="5"/>
  <c r="E3508" i="5" s="1"/>
  <c r="D3507" i="5"/>
  <c r="C3507" i="5"/>
  <c r="E3507" i="5" s="1"/>
  <c r="D3506" i="5"/>
  <c r="C3506" i="5"/>
  <c r="E3506" i="5" s="1"/>
  <c r="D3505" i="5"/>
  <c r="C3505" i="5"/>
  <c r="E3505" i="5" s="1"/>
  <c r="D3504" i="5"/>
  <c r="C3504" i="5"/>
  <c r="E3504" i="5" s="1"/>
  <c r="D3503" i="5"/>
  <c r="C3503" i="5"/>
  <c r="E3503" i="5" s="1"/>
  <c r="D3502" i="5"/>
  <c r="C3502" i="5"/>
  <c r="E3502" i="5" s="1"/>
  <c r="D3501" i="5"/>
  <c r="C3501" i="5"/>
  <c r="E3501" i="5" s="1"/>
  <c r="D3500" i="5"/>
  <c r="C3500" i="5"/>
  <c r="E3500" i="5" s="1"/>
  <c r="D3499" i="5"/>
  <c r="C3499" i="5"/>
  <c r="E3499" i="5" s="1"/>
  <c r="D3498" i="5"/>
  <c r="C3498" i="5"/>
  <c r="E3498" i="5" s="1"/>
  <c r="D3497" i="5"/>
  <c r="C3497" i="5"/>
  <c r="E3497" i="5" s="1"/>
  <c r="D3496" i="5"/>
  <c r="C3496" i="5"/>
  <c r="E3496" i="5" s="1"/>
  <c r="D3495" i="5"/>
  <c r="C3495" i="5"/>
  <c r="E3495" i="5" s="1"/>
  <c r="D3494" i="5"/>
  <c r="C3494" i="5"/>
  <c r="E3494" i="5" s="1"/>
  <c r="D3493" i="5"/>
  <c r="C3493" i="5"/>
  <c r="E3493" i="5" s="1"/>
  <c r="D3492" i="5"/>
  <c r="C3492" i="5"/>
  <c r="E3492" i="5" s="1"/>
  <c r="D3491" i="5"/>
  <c r="C3491" i="5"/>
  <c r="E3491" i="5" s="1"/>
  <c r="D3490" i="5"/>
  <c r="C3490" i="5"/>
  <c r="E3490" i="5" s="1"/>
  <c r="D3489" i="5"/>
  <c r="C3489" i="5"/>
  <c r="E3489" i="5" s="1"/>
  <c r="D3488" i="5"/>
  <c r="C3488" i="5"/>
  <c r="E3488" i="5" s="1"/>
  <c r="D3487" i="5"/>
  <c r="C3487" i="5"/>
  <c r="E3487" i="5" s="1"/>
  <c r="D3486" i="5"/>
  <c r="C3486" i="5"/>
  <c r="E3486" i="5" s="1"/>
  <c r="D3485" i="5"/>
  <c r="C3485" i="5"/>
  <c r="E3485" i="5" s="1"/>
  <c r="D3484" i="5"/>
  <c r="C3484" i="5"/>
  <c r="E3484" i="5" s="1"/>
  <c r="D3483" i="5"/>
  <c r="C3483" i="5"/>
  <c r="E3483" i="5" s="1"/>
  <c r="D3482" i="5"/>
  <c r="C3482" i="5"/>
  <c r="E3482" i="5" s="1"/>
  <c r="D3481" i="5"/>
  <c r="C3481" i="5"/>
  <c r="E3481" i="5" s="1"/>
  <c r="D3480" i="5"/>
  <c r="C3480" i="5"/>
  <c r="E3480" i="5" s="1"/>
  <c r="D3479" i="5"/>
  <c r="C3479" i="5"/>
  <c r="E3479" i="5" s="1"/>
  <c r="D3478" i="5"/>
  <c r="C3478" i="5"/>
  <c r="E3478" i="5" s="1"/>
  <c r="D3477" i="5"/>
  <c r="C3477" i="5"/>
  <c r="E3477" i="5" s="1"/>
  <c r="D3476" i="5"/>
  <c r="C3476" i="5"/>
  <c r="E3476" i="5" s="1"/>
  <c r="D3475" i="5"/>
  <c r="C3475" i="5"/>
  <c r="E3475" i="5" s="1"/>
  <c r="D3474" i="5"/>
  <c r="C3474" i="5"/>
  <c r="E3474" i="5" s="1"/>
  <c r="D3473" i="5"/>
  <c r="C3473" i="5"/>
  <c r="E3473" i="5" s="1"/>
  <c r="D3472" i="5"/>
  <c r="C3472" i="5"/>
  <c r="E3472" i="5" s="1"/>
  <c r="D3471" i="5"/>
  <c r="C3471" i="5"/>
  <c r="E3471" i="5" s="1"/>
  <c r="D3470" i="5"/>
  <c r="C3470" i="5"/>
  <c r="E3470" i="5" s="1"/>
  <c r="D3469" i="5"/>
  <c r="C3469" i="5"/>
  <c r="E3469" i="5" s="1"/>
  <c r="D3468" i="5"/>
  <c r="C3468" i="5"/>
  <c r="E3468" i="5" s="1"/>
  <c r="D3467" i="5"/>
  <c r="C3467" i="5"/>
  <c r="E3467" i="5" s="1"/>
  <c r="D3466" i="5"/>
  <c r="C3466" i="5"/>
  <c r="E3466" i="5" s="1"/>
  <c r="D3465" i="5"/>
  <c r="C3465" i="5"/>
  <c r="E3465" i="5" s="1"/>
  <c r="D3464" i="5"/>
  <c r="C3464" i="5"/>
  <c r="E3464" i="5" s="1"/>
  <c r="D3463" i="5"/>
  <c r="C3463" i="5"/>
  <c r="E3463" i="5" s="1"/>
  <c r="D3462" i="5"/>
  <c r="C3462" i="5"/>
  <c r="E3462" i="5" s="1"/>
  <c r="D3461" i="5"/>
  <c r="C3461" i="5"/>
  <c r="E3461" i="5" s="1"/>
  <c r="D3460" i="5"/>
  <c r="C3460" i="5"/>
  <c r="E3460" i="5" s="1"/>
  <c r="D3459" i="5"/>
  <c r="C3459" i="5"/>
  <c r="E3459" i="5" s="1"/>
  <c r="D3458" i="5"/>
  <c r="C3458" i="5"/>
  <c r="E3458" i="5" s="1"/>
  <c r="D3457" i="5"/>
  <c r="C3457" i="5"/>
  <c r="E3457" i="5" s="1"/>
  <c r="D3456" i="5"/>
  <c r="C3456" i="5"/>
  <c r="E3456" i="5" s="1"/>
  <c r="D3455" i="5"/>
  <c r="C3455" i="5"/>
  <c r="E3455" i="5" s="1"/>
  <c r="D3454" i="5"/>
  <c r="C3454" i="5"/>
  <c r="E3454" i="5" s="1"/>
  <c r="D3453" i="5"/>
  <c r="C3453" i="5"/>
  <c r="E3453" i="5" s="1"/>
  <c r="D3452" i="5"/>
  <c r="C3452" i="5"/>
  <c r="E3452" i="5" s="1"/>
  <c r="D3451" i="5"/>
  <c r="C3451" i="5"/>
  <c r="E3451" i="5" s="1"/>
  <c r="D3450" i="5"/>
  <c r="C3450" i="5"/>
  <c r="E3450" i="5" s="1"/>
  <c r="D3449" i="5"/>
  <c r="C3449" i="5"/>
  <c r="E3449" i="5" s="1"/>
  <c r="D3448" i="5"/>
  <c r="C3448" i="5"/>
  <c r="E3448" i="5" s="1"/>
  <c r="D3447" i="5"/>
  <c r="C3447" i="5"/>
  <c r="E3447" i="5" s="1"/>
  <c r="D3446" i="5"/>
  <c r="C3446" i="5"/>
  <c r="E3446" i="5" s="1"/>
  <c r="D3445" i="5"/>
  <c r="C3445" i="5"/>
  <c r="E3445" i="5" s="1"/>
  <c r="D3444" i="5"/>
  <c r="C3444" i="5"/>
  <c r="E3444" i="5" s="1"/>
  <c r="D3443" i="5"/>
  <c r="C3443" i="5"/>
  <c r="E3443" i="5" s="1"/>
  <c r="D3442" i="5"/>
  <c r="C3442" i="5"/>
  <c r="E3442" i="5" s="1"/>
  <c r="D3441" i="5"/>
  <c r="C3441" i="5"/>
  <c r="E3441" i="5" s="1"/>
  <c r="D3440" i="5"/>
  <c r="C3440" i="5"/>
  <c r="E3440" i="5" s="1"/>
  <c r="D3439" i="5"/>
  <c r="C3439" i="5"/>
  <c r="E3439" i="5" s="1"/>
  <c r="D3438" i="5"/>
  <c r="C3438" i="5"/>
  <c r="E3438" i="5" s="1"/>
  <c r="D3437" i="5"/>
  <c r="C3437" i="5"/>
  <c r="E3437" i="5" s="1"/>
  <c r="D3436" i="5"/>
  <c r="C3436" i="5"/>
  <c r="E3436" i="5" s="1"/>
  <c r="D3435" i="5"/>
  <c r="C3435" i="5"/>
  <c r="E3435" i="5" s="1"/>
  <c r="D3434" i="5"/>
  <c r="C3434" i="5"/>
  <c r="E3434" i="5" s="1"/>
  <c r="D3433" i="5"/>
  <c r="C3433" i="5"/>
  <c r="E3433" i="5" s="1"/>
  <c r="D3432" i="5"/>
  <c r="C3432" i="5"/>
  <c r="E3432" i="5" s="1"/>
  <c r="D3431" i="5"/>
  <c r="C3431" i="5"/>
  <c r="E3431" i="5" s="1"/>
  <c r="D3430" i="5"/>
  <c r="C3430" i="5"/>
  <c r="E3430" i="5" s="1"/>
  <c r="D3429" i="5"/>
  <c r="C3429" i="5"/>
  <c r="E3429" i="5" s="1"/>
  <c r="D3428" i="5"/>
  <c r="C3428" i="5"/>
  <c r="E3428" i="5" s="1"/>
  <c r="D3427" i="5"/>
  <c r="C3427" i="5"/>
  <c r="E3427" i="5" s="1"/>
  <c r="D3426" i="5"/>
  <c r="C3426" i="5"/>
  <c r="E3426" i="5" s="1"/>
  <c r="D3425" i="5"/>
  <c r="C3425" i="5"/>
  <c r="E3425" i="5" s="1"/>
  <c r="D3424" i="5"/>
  <c r="C3424" i="5"/>
  <c r="E3424" i="5" s="1"/>
  <c r="D3423" i="5"/>
  <c r="C3423" i="5"/>
  <c r="E3423" i="5" s="1"/>
  <c r="D3422" i="5"/>
  <c r="C3422" i="5"/>
  <c r="E3422" i="5" s="1"/>
  <c r="D3421" i="5"/>
  <c r="C3421" i="5"/>
  <c r="E3421" i="5" s="1"/>
  <c r="D3420" i="5"/>
  <c r="C3420" i="5"/>
  <c r="E3420" i="5" s="1"/>
  <c r="D3419" i="5"/>
  <c r="C3419" i="5"/>
  <c r="E3419" i="5" s="1"/>
  <c r="D3418" i="5"/>
  <c r="C3418" i="5"/>
  <c r="E3418" i="5" s="1"/>
  <c r="D3417" i="5"/>
  <c r="C3417" i="5"/>
  <c r="E3417" i="5" s="1"/>
  <c r="D3416" i="5"/>
  <c r="C3416" i="5"/>
  <c r="E3416" i="5" s="1"/>
  <c r="D3415" i="5"/>
  <c r="C3415" i="5"/>
  <c r="E3415" i="5" s="1"/>
  <c r="D3414" i="5"/>
  <c r="C3414" i="5"/>
  <c r="E3414" i="5" s="1"/>
  <c r="D3413" i="5"/>
  <c r="C3413" i="5"/>
  <c r="E3413" i="5" s="1"/>
  <c r="D3412" i="5"/>
  <c r="C3412" i="5"/>
  <c r="E3412" i="5" s="1"/>
  <c r="D3411" i="5"/>
  <c r="C3411" i="5"/>
  <c r="E3411" i="5" s="1"/>
  <c r="D3410" i="5"/>
  <c r="C3410" i="5"/>
  <c r="E3410" i="5" s="1"/>
  <c r="D3409" i="5"/>
  <c r="C3409" i="5"/>
  <c r="E3409" i="5" s="1"/>
  <c r="D3408" i="5"/>
  <c r="C3408" i="5"/>
  <c r="E3408" i="5" s="1"/>
  <c r="D3407" i="5"/>
  <c r="C3407" i="5"/>
  <c r="E3407" i="5" s="1"/>
  <c r="D3406" i="5"/>
  <c r="C3406" i="5"/>
  <c r="E3406" i="5" s="1"/>
  <c r="D3405" i="5"/>
  <c r="C3405" i="5"/>
  <c r="E3405" i="5" s="1"/>
  <c r="D3404" i="5"/>
  <c r="C3404" i="5"/>
  <c r="E3404" i="5" s="1"/>
  <c r="D3403" i="5"/>
  <c r="C3403" i="5"/>
  <c r="E3403" i="5" s="1"/>
  <c r="D3402" i="5"/>
  <c r="C3402" i="5"/>
  <c r="E3402" i="5" s="1"/>
  <c r="D3401" i="5"/>
  <c r="C3401" i="5"/>
  <c r="E3401" i="5" s="1"/>
  <c r="D3400" i="5"/>
  <c r="C3400" i="5"/>
  <c r="E3400" i="5" s="1"/>
  <c r="D3399" i="5"/>
  <c r="C3399" i="5"/>
  <c r="E3399" i="5" s="1"/>
  <c r="D3398" i="5"/>
  <c r="C3398" i="5"/>
  <c r="E3398" i="5" s="1"/>
  <c r="D3397" i="5"/>
  <c r="C3397" i="5"/>
  <c r="E3397" i="5" s="1"/>
  <c r="D3396" i="5"/>
  <c r="C3396" i="5"/>
  <c r="E3396" i="5" s="1"/>
  <c r="D3395" i="5"/>
  <c r="C3395" i="5"/>
  <c r="E3395" i="5" s="1"/>
  <c r="D3394" i="5"/>
  <c r="C3394" i="5"/>
  <c r="E3394" i="5" s="1"/>
  <c r="D3393" i="5"/>
  <c r="C3393" i="5"/>
  <c r="E3393" i="5" s="1"/>
  <c r="D3392" i="5"/>
  <c r="C3392" i="5"/>
  <c r="E3392" i="5" s="1"/>
  <c r="D3391" i="5"/>
  <c r="C3391" i="5"/>
  <c r="E3391" i="5" s="1"/>
  <c r="D3390" i="5"/>
  <c r="C3390" i="5"/>
  <c r="E3390" i="5" s="1"/>
  <c r="D3389" i="5"/>
  <c r="C3389" i="5"/>
  <c r="E3389" i="5" s="1"/>
  <c r="D3388" i="5"/>
  <c r="C3388" i="5"/>
  <c r="E3388" i="5" s="1"/>
  <c r="D3387" i="5"/>
  <c r="C3387" i="5"/>
  <c r="E3387" i="5" s="1"/>
  <c r="D3386" i="5"/>
  <c r="C3386" i="5"/>
  <c r="E3386" i="5" s="1"/>
  <c r="D3385" i="5"/>
  <c r="C3385" i="5"/>
  <c r="E3385" i="5" s="1"/>
  <c r="D3384" i="5"/>
  <c r="C3384" i="5"/>
  <c r="E3384" i="5" s="1"/>
  <c r="D3383" i="5"/>
  <c r="C3383" i="5"/>
  <c r="E3383" i="5" s="1"/>
  <c r="D3382" i="5"/>
  <c r="C3382" i="5"/>
  <c r="E3382" i="5" s="1"/>
  <c r="D3381" i="5"/>
  <c r="C3381" i="5"/>
  <c r="E3381" i="5" s="1"/>
  <c r="D3380" i="5"/>
  <c r="C3380" i="5"/>
  <c r="E3380" i="5" s="1"/>
  <c r="D3379" i="5"/>
  <c r="C3379" i="5"/>
  <c r="E3379" i="5" s="1"/>
  <c r="D3378" i="5"/>
  <c r="C3378" i="5"/>
  <c r="E3378" i="5" s="1"/>
  <c r="D3377" i="5"/>
  <c r="C3377" i="5"/>
  <c r="E3377" i="5" s="1"/>
  <c r="D3376" i="5"/>
  <c r="C3376" i="5"/>
  <c r="E3376" i="5" s="1"/>
  <c r="D3375" i="5"/>
  <c r="C3375" i="5"/>
  <c r="E3375" i="5" s="1"/>
  <c r="D3374" i="5"/>
  <c r="C3374" i="5"/>
  <c r="E3374" i="5" s="1"/>
  <c r="D3373" i="5"/>
  <c r="C3373" i="5"/>
  <c r="E3373" i="5" s="1"/>
  <c r="D3372" i="5"/>
  <c r="C3372" i="5"/>
  <c r="E3372" i="5" s="1"/>
  <c r="D3371" i="5"/>
  <c r="C3371" i="5"/>
  <c r="E3371" i="5" s="1"/>
  <c r="D3370" i="5"/>
  <c r="C3370" i="5"/>
  <c r="E3370" i="5" s="1"/>
  <c r="D3369" i="5"/>
  <c r="C3369" i="5"/>
  <c r="E3369" i="5" s="1"/>
  <c r="D3368" i="5"/>
  <c r="C3368" i="5"/>
  <c r="E3368" i="5" s="1"/>
  <c r="D3367" i="5"/>
  <c r="C3367" i="5"/>
  <c r="E3367" i="5" s="1"/>
  <c r="D3366" i="5"/>
  <c r="C3366" i="5"/>
  <c r="E3366" i="5" s="1"/>
  <c r="D3365" i="5"/>
  <c r="C3365" i="5"/>
  <c r="E3365" i="5" s="1"/>
  <c r="D3364" i="5"/>
  <c r="C3364" i="5"/>
  <c r="E3364" i="5" s="1"/>
  <c r="D3363" i="5"/>
  <c r="C3363" i="5"/>
  <c r="E3363" i="5" s="1"/>
  <c r="D3362" i="5"/>
  <c r="C3362" i="5"/>
  <c r="E3362" i="5" s="1"/>
  <c r="D3361" i="5"/>
  <c r="C3361" i="5"/>
  <c r="E3361" i="5" s="1"/>
  <c r="D3360" i="5"/>
  <c r="C3360" i="5"/>
  <c r="E3360" i="5" s="1"/>
  <c r="D3359" i="5"/>
  <c r="C3359" i="5"/>
  <c r="E3359" i="5" s="1"/>
  <c r="D3358" i="5"/>
  <c r="C3358" i="5"/>
  <c r="E3358" i="5" s="1"/>
  <c r="D3357" i="5"/>
  <c r="C3357" i="5"/>
  <c r="E3357" i="5" s="1"/>
  <c r="D3356" i="5"/>
  <c r="C3356" i="5"/>
  <c r="E3356" i="5" s="1"/>
  <c r="D3355" i="5"/>
  <c r="C3355" i="5"/>
  <c r="E3355" i="5" s="1"/>
  <c r="D3354" i="5"/>
  <c r="C3354" i="5"/>
  <c r="E3354" i="5" s="1"/>
  <c r="D3353" i="5"/>
  <c r="C3353" i="5"/>
  <c r="E3353" i="5" s="1"/>
  <c r="D3352" i="5"/>
  <c r="C3352" i="5"/>
  <c r="E3352" i="5" s="1"/>
  <c r="D3351" i="5"/>
  <c r="C3351" i="5"/>
  <c r="E3351" i="5" s="1"/>
  <c r="D3350" i="5"/>
  <c r="C3350" i="5"/>
  <c r="E3350" i="5" s="1"/>
  <c r="D3349" i="5"/>
  <c r="C3349" i="5"/>
  <c r="E3349" i="5" s="1"/>
  <c r="D3348" i="5"/>
  <c r="C3348" i="5"/>
  <c r="E3348" i="5" s="1"/>
  <c r="D3347" i="5"/>
  <c r="C3347" i="5"/>
  <c r="E3347" i="5" s="1"/>
  <c r="D3346" i="5"/>
  <c r="C3346" i="5"/>
  <c r="E3346" i="5" s="1"/>
  <c r="D3345" i="5"/>
  <c r="C3345" i="5"/>
  <c r="E3345" i="5" s="1"/>
  <c r="D3344" i="5"/>
  <c r="C3344" i="5"/>
  <c r="E3344" i="5" s="1"/>
  <c r="D3343" i="5"/>
  <c r="C3343" i="5"/>
  <c r="E3343" i="5" s="1"/>
  <c r="D3342" i="5"/>
  <c r="C3342" i="5"/>
  <c r="E3342" i="5" s="1"/>
  <c r="D3341" i="5"/>
  <c r="C3341" i="5"/>
  <c r="E3341" i="5" s="1"/>
  <c r="D3340" i="5"/>
  <c r="C3340" i="5"/>
  <c r="E3340" i="5" s="1"/>
  <c r="D3339" i="5"/>
  <c r="C3339" i="5"/>
  <c r="E3339" i="5" s="1"/>
  <c r="D3338" i="5"/>
  <c r="C3338" i="5"/>
  <c r="E3338" i="5" s="1"/>
  <c r="D3337" i="5"/>
  <c r="C3337" i="5"/>
  <c r="E3337" i="5" s="1"/>
  <c r="D3336" i="5"/>
  <c r="C3336" i="5"/>
  <c r="E3336" i="5" s="1"/>
  <c r="D3335" i="5"/>
  <c r="C3335" i="5"/>
  <c r="E3335" i="5" s="1"/>
  <c r="D3334" i="5"/>
  <c r="C3334" i="5"/>
  <c r="E3334" i="5" s="1"/>
  <c r="D3333" i="5"/>
  <c r="C3333" i="5"/>
  <c r="E3333" i="5" s="1"/>
  <c r="D3332" i="5"/>
  <c r="C3332" i="5"/>
  <c r="E3332" i="5" s="1"/>
  <c r="D3331" i="5"/>
  <c r="C3331" i="5"/>
  <c r="E3331" i="5" s="1"/>
  <c r="D3330" i="5"/>
  <c r="C3330" i="5"/>
  <c r="E3330" i="5" s="1"/>
  <c r="D3329" i="5"/>
  <c r="C3329" i="5"/>
  <c r="E3329" i="5" s="1"/>
  <c r="D3328" i="5"/>
  <c r="C3328" i="5"/>
  <c r="E3328" i="5" s="1"/>
  <c r="D3327" i="5"/>
  <c r="C3327" i="5"/>
  <c r="E3327" i="5" s="1"/>
  <c r="D3326" i="5"/>
  <c r="C3326" i="5"/>
  <c r="E3326" i="5" s="1"/>
  <c r="D3325" i="5"/>
  <c r="C3325" i="5"/>
  <c r="E3325" i="5" s="1"/>
  <c r="D3324" i="5"/>
  <c r="C3324" i="5"/>
  <c r="E3324" i="5" s="1"/>
  <c r="D3323" i="5"/>
  <c r="C3323" i="5"/>
  <c r="E3323" i="5" s="1"/>
  <c r="D3322" i="5"/>
  <c r="C3322" i="5"/>
  <c r="E3322" i="5" s="1"/>
  <c r="D3321" i="5"/>
  <c r="C3321" i="5"/>
  <c r="E3321" i="5" s="1"/>
  <c r="D3320" i="5"/>
  <c r="C3320" i="5"/>
  <c r="E3320" i="5" s="1"/>
  <c r="D3319" i="5"/>
  <c r="C3319" i="5"/>
  <c r="E3319" i="5" s="1"/>
  <c r="D3318" i="5"/>
  <c r="C3318" i="5"/>
  <c r="E3318" i="5" s="1"/>
  <c r="D3317" i="5"/>
  <c r="C3317" i="5"/>
  <c r="E3317" i="5" s="1"/>
  <c r="D3316" i="5"/>
  <c r="C3316" i="5"/>
  <c r="E3316" i="5" s="1"/>
  <c r="D3315" i="5"/>
  <c r="C3315" i="5"/>
  <c r="E3315" i="5" s="1"/>
  <c r="D3314" i="5"/>
  <c r="C3314" i="5"/>
  <c r="E3314" i="5" s="1"/>
  <c r="D3313" i="5"/>
  <c r="C3313" i="5"/>
  <c r="E3313" i="5" s="1"/>
  <c r="D3312" i="5"/>
  <c r="C3312" i="5"/>
  <c r="E3312" i="5" s="1"/>
  <c r="D3311" i="5"/>
  <c r="C3311" i="5"/>
  <c r="E3311" i="5" s="1"/>
  <c r="D3310" i="5"/>
  <c r="C3310" i="5"/>
  <c r="E3310" i="5" s="1"/>
  <c r="D3309" i="5"/>
  <c r="C3309" i="5"/>
  <c r="E3309" i="5" s="1"/>
  <c r="D3308" i="5"/>
  <c r="C3308" i="5"/>
  <c r="E3308" i="5" s="1"/>
  <c r="D3307" i="5"/>
  <c r="C3307" i="5"/>
  <c r="E3307" i="5" s="1"/>
  <c r="D3306" i="5"/>
  <c r="C3306" i="5"/>
  <c r="E3306" i="5" s="1"/>
  <c r="D3305" i="5"/>
  <c r="C3305" i="5"/>
  <c r="E3305" i="5" s="1"/>
  <c r="D3304" i="5"/>
  <c r="C3304" i="5"/>
  <c r="E3304" i="5" s="1"/>
  <c r="D3303" i="5"/>
  <c r="C3303" i="5"/>
  <c r="E3303" i="5" s="1"/>
  <c r="D3302" i="5"/>
  <c r="C3302" i="5"/>
  <c r="E3302" i="5" s="1"/>
  <c r="D3301" i="5"/>
  <c r="C3301" i="5"/>
  <c r="E3301" i="5" s="1"/>
  <c r="D3300" i="5"/>
  <c r="C3300" i="5"/>
  <c r="E3300" i="5" s="1"/>
  <c r="D3299" i="5"/>
  <c r="C3299" i="5"/>
  <c r="E3299" i="5" s="1"/>
  <c r="D3298" i="5"/>
  <c r="C3298" i="5"/>
  <c r="E3298" i="5" s="1"/>
  <c r="D3297" i="5"/>
  <c r="C3297" i="5"/>
  <c r="E3297" i="5" s="1"/>
  <c r="D3296" i="5"/>
  <c r="C3296" i="5"/>
  <c r="E3296" i="5" s="1"/>
  <c r="D3295" i="5"/>
  <c r="C3295" i="5"/>
  <c r="E3295" i="5" s="1"/>
  <c r="D3294" i="5"/>
  <c r="C3294" i="5"/>
  <c r="E3294" i="5" s="1"/>
  <c r="D3293" i="5"/>
  <c r="C3293" i="5"/>
  <c r="E3293" i="5" s="1"/>
  <c r="D3292" i="5"/>
  <c r="C3292" i="5"/>
  <c r="E3292" i="5" s="1"/>
  <c r="D3291" i="5"/>
  <c r="C3291" i="5"/>
  <c r="E3291" i="5" s="1"/>
  <c r="D3290" i="5"/>
  <c r="C3290" i="5"/>
  <c r="E3290" i="5" s="1"/>
  <c r="D3289" i="5"/>
  <c r="C3289" i="5"/>
  <c r="E3289" i="5" s="1"/>
  <c r="D3288" i="5"/>
  <c r="C3288" i="5"/>
  <c r="E3288" i="5" s="1"/>
  <c r="D3287" i="5"/>
  <c r="C3287" i="5"/>
  <c r="E3287" i="5" s="1"/>
  <c r="D3286" i="5"/>
  <c r="C3286" i="5"/>
  <c r="E3286" i="5" s="1"/>
  <c r="D3285" i="5"/>
  <c r="C3285" i="5"/>
  <c r="E3285" i="5" s="1"/>
  <c r="D3284" i="5"/>
  <c r="C3284" i="5"/>
  <c r="E3284" i="5" s="1"/>
  <c r="D3283" i="5"/>
  <c r="C3283" i="5"/>
  <c r="E3283" i="5" s="1"/>
  <c r="D3282" i="5"/>
  <c r="C3282" i="5"/>
  <c r="E3282" i="5" s="1"/>
  <c r="D3281" i="5"/>
  <c r="C3281" i="5"/>
  <c r="E3281" i="5" s="1"/>
  <c r="D3280" i="5"/>
  <c r="C3280" i="5"/>
  <c r="E3280" i="5" s="1"/>
  <c r="D3279" i="5"/>
  <c r="C3279" i="5"/>
  <c r="E3279" i="5" s="1"/>
  <c r="D3278" i="5"/>
  <c r="C3278" i="5"/>
  <c r="E3278" i="5" s="1"/>
  <c r="D3277" i="5"/>
  <c r="C3277" i="5"/>
  <c r="E3277" i="5" s="1"/>
  <c r="D3276" i="5"/>
  <c r="C3276" i="5"/>
  <c r="E3276" i="5" s="1"/>
  <c r="D3275" i="5"/>
  <c r="C3275" i="5"/>
  <c r="E3275" i="5" s="1"/>
  <c r="D3274" i="5"/>
  <c r="C3274" i="5"/>
  <c r="E3274" i="5" s="1"/>
  <c r="D3273" i="5"/>
  <c r="C3273" i="5"/>
  <c r="E3273" i="5" s="1"/>
  <c r="D3272" i="5"/>
  <c r="C3272" i="5"/>
  <c r="E3272" i="5" s="1"/>
  <c r="D3271" i="5"/>
  <c r="C3271" i="5"/>
  <c r="E3271" i="5" s="1"/>
  <c r="D3270" i="5"/>
  <c r="C3270" i="5"/>
  <c r="E3270" i="5" s="1"/>
  <c r="D3269" i="5"/>
  <c r="C3269" i="5"/>
  <c r="E3269" i="5" s="1"/>
  <c r="D3268" i="5"/>
  <c r="C3268" i="5"/>
  <c r="E3268" i="5" s="1"/>
  <c r="D3267" i="5"/>
  <c r="C3267" i="5"/>
  <c r="E3267" i="5" s="1"/>
  <c r="D3266" i="5"/>
  <c r="C3266" i="5"/>
  <c r="E3266" i="5" s="1"/>
  <c r="D3265" i="5"/>
  <c r="C3265" i="5"/>
  <c r="E3265" i="5" s="1"/>
  <c r="D3264" i="5"/>
  <c r="C3264" i="5"/>
  <c r="E3264" i="5" s="1"/>
  <c r="D3263" i="5"/>
  <c r="C3263" i="5"/>
  <c r="E3263" i="5" s="1"/>
  <c r="D3262" i="5"/>
  <c r="C3262" i="5"/>
  <c r="E3262" i="5" s="1"/>
  <c r="D3261" i="5"/>
  <c r="C3261" i="5"/>
  <c r="E3261" i="5" s="1"/>
  <c r="D3260" i="5"/>
  <c r="C3260" i="5"/>
  <c r="E3260" i="5" s="1"/>
  <c r="D3259" i="5"/>
  <c r="C3259" i="5"/>
  <c r="E3259" i="5" s="1"/>
  <c r="D3258" i="5"/>
  <c r="C3258" i="5"/>
  <c r="E3258" i="5" s="1"/>
  <c r="D3257" i="5"/>
  <c r="C3257" i="5"/>
  <c r="E3257" i="5" s="1"/>
  <c r="D3256" i="5"/>
  <c r="C3256" i="5"/>
  <c r="E3256" i="5" s="1"/>
  <c r="D3255" i="5"/>
  <c r="C3255" i="5"/>
  <c r="E3255" i="5" s="1"/>
  <c r="D3254" i="5"/>
  <c r="C3254" i="5"/>
  <c r="E3254" i="5" s="1"/>
  <c r="D3253" i="5"/>
  <c r="C3253" i="5"/>
  <c r="E3253" i="5" s="1"/>
  <c r="D3252" i="5"/>
  <c r="C3252" i="5"/>
  <c r="E3252" i="5" s="1"/>
  <c r="D3251" i="5"/>
  <c r="C3251" i="5"/>
  <c r="E3251" i="5" s="1"/>
  <c r="D3250" i="5"/>
  <c r="C3250" i="5"/>
  <c r="E3250" i="5" s="1"/>
  <c r="D3249" i="5"/>
  <c r="C3249" i="5"/>
  <c r="E3249" i="5" s="1"/>
  <c r="D3248" i="5"/>
  <c r="C3248" i="5"/>
  <c r="E3248" i="5" s="1"/>
  <c r="D3247" i="5"/>
  <c r="C3247" i="5"/>
  <c r="E3247" i="5" s="1"/>
  <c r="D3246" i="5"/>
  <c r="C3246" i="5"/>
  <c r="E3246" i="5" s="1"/>
  <c r="D3245" i="5"/>
  <c r="C3245" i="5"/>
  <c r="E3245" i="5" s="1"/>
  <c r="D3244" i="5"/>
  <c r="C3244" i="5"/>
  <c r="E3244" i="5" s="1"/>
  <c r="D3243" i="5"/>
  <c r="C3243" i="5"/>
  <c r="E3243" i="5" s="1"/>
  <c r="D3242" i="5"/>
  <c r="C3242" i="5"/>
  <c r="E3242" i="5" s="1"/>
  <c r="D3241" i="5"/>
  <c r="C3241" i="5"/>
  <c r="E3241" i="5" s="1"/>
  <c r="D3240" i="5"/>
  <c r="C3240" i="5"/>
  <c r="E3240" i="5" s="1"/>
  <c r="D3239" i="5"/>
  <c r="C3239" i="5"/>
  <c r="E3239" i="5" s="1"/>
  <c r="D3238" i="5"/>
  <c r="C3238" i="5"/>
  <c r="E3238" i="5" s="1"/>
  <c r="D3237" i="5"/>
  <c r="C3237" i="5"/>
  <c r="E3237" i="5" s="1"/>
  <c r="D3236" i="5"/>
  <c r="C3236" i="5"/>
  <c r="E3236" i="5" s="1"/>
  <c r="D3235" i="5"/>
  <c r="C3235" i="5"/>
  <c r="E3235" i="5" s="1"/>
  <c r="D3234" i="5"/>
  <c r="C3234" i="5"/>
  <c r="E3234" i="5" s="1"/>
  <c r="D3233" i="5"/>
  <c r="C3233" i="5"/>
  <c r="E3233" i="5" s="1"/>
  <c r="D3232" i="5"/>
  <c r="C3232" i="5"/>
  <c r="E3232" i="5" s="1"/>
  <c r="D3231" i="5"/>
  <c r="C3231" i="5"/>
  <c r="E3231" i="5" s="1"/>
  <c r="D3230" i="5"/>
  <c r="C3230" i="5"/>
  <c r="E3230" i="5" s="1"/>
  <c r="D3229" i="5"/>
  <c r="C3229" i="5"/>
  <c r="E3229" i="5" s="1"/>
  <c r="D3228" i="5"/>
  <c r="C3228" i="5"/>
  <c r="E3228" i="5" s="1"/>
  <c r="D3227" i="5"/>
  <c r="C3227" i="5"/>
  <c r="E3227" i="5" s="1"/>
  <c r="D3226" i="5"/>
  <c r="C3226" i="5"/>
  <c r="E3226" i="5" s="1"/>
  <c r="D3225" i="5"/>
  <c r="C3225" i="5"/>
  <c r="E3225" i="5" s="1"/>
  <c r="D3224" i="5"/>
  <c r="C3224" i="5"/>
  <c r="E3224" i="5" s="1"/>
  <c r="D3223" i="5"/>
  <c r="C3223" i="5"/>
  <c r="E3223" i="5" s="1"/>
  <c r="D3222" i="5"/>
  <c r="C3222" i="5"/>
  <c r="E3222" i="5" s="1"/>
  <c r="D3221" i="5"/>
  <c r="C3221" i="5"/>
  <c r="E3221" i="5" s="1"/>
  <c r="D3220" i="5"/>
  <c r="C3220" i="5"/>
  <c r="E3220" i="5" s="1"/>
  <c r="D3219" i="5"/>
  <c r="C3219" i="5"/>
  <c r="E3219" i="5" s="1"/>
  <c r="D3218" i="5"/>
  <c r="C3218" i="5"/>
  <c r="E3218" i="5" s="1"/>
  <c r="D3217" i="5"/>
  <c r="C3217" i="5"/>
  <c r="E3217" i="5" s="1"/>
  <c r="D3216" i="5"/>
  <c r="C3216" i="5"/>
  <c r="E3216" i="5" s="1"/>
  <c r="D3215" i="5"/>
  <c r="C3215" i="5"/>
  <c r="E3215" i="5" s="1"/>
  <c r="D3214" i="5"/>
  <c r="C3214" i="5"/>
  <c r="E3214" i="5" s="1"/>
  <c r="D3213" i="5"/>
  <c r="C3213" i="5"/>
  <c r="E3213" i="5" s="1"/>
  <c r="D3212" i="5"/>
  <c r="C3212" i="5"/>
  <c r="E3212" i="5" s="1"/>
  <c r="D3211" i="5"/>
  <c r="C3211" i="5"/>
  <c r="E3211" i="5" s="1"/>
  <c r="D3210" i="5"/>
  <c r="C3210" i="5"/>
  <c r="E3210" i="5" s="1"/>
  <c r="D3209" i="5"/>
  <c r="C3209" i="5"/>
  <c r="E3209" i="5" s="1"/>
  <c r="D3208" i="5"/>
  <c r="C3208" i="5"/>
  <c r="E3208" i="5" s="1"/>
  <c r="D3207" i="5"/>
  <c r="C3207" i="5"/>
  <c r="E3207" i="5" s="1"/>
  <c r="D3206" i="5"/>
  <c r="C3206" i="5"/>
  <c r="E3206" i="5" s="1"/>
  <c r="D3205" i="5"/>
  <c r="C3205" i="5"/>
  <c r="E3205" i="5" s="1"/>
  <c r="D3204" i="5"/>
  <c r="C3204" i="5"/>
  <c r="E3204" i="5" s="1"/>
  <c r="D3203" i="5"/>
  <c r="C3203" i="5"/>
  <c r="E3203" i="5" s="1"/>
  <c r="D3202" i="5"/>
  <c r="C3202" i="5"/>
  <c r="E3202" i="5" s="1"/>
  <c r="D3201" i="5"/>
  <c r="C3201" i="5"/>
  <c r="E3201" i="5" s="1"/>
  <c r="D3200" i="5"/>
  <c r="C3200" i="5"/>
  <c r="E3200" i="5" s="1"/>
  <c r="D3199" i="5"/>
  <c r="C3199" i="5"/>
  <c r="E3199" i="5" s="1"/>
  <c r="D3198" i="5"/>
  <c r="C3198" i="5"/>
  <c r="E3198" i="5" s="1"/>
  <c r="D3197" i="5"/>
  <c r="C3197" i="5"/>
  <c r="E3197" i="5" s="1"/>
  <c r="D3196" i="5"/>
  <c r="C3196" i="5"/>
  <c r="E3196" i="5" s="1"/>
  <c r="D3195" i="5"/>
  <c r="C3195" i="5"/>
  <c r="E3195" i="5" s="1"/>
  <c r="D3194" i="5"/>
  <c r="C3194" i="5"/>
  <c r="E3194" i="5" s="1"/>
  <c r="D3193" i="5"/>
  <c r="C3193" i="5"/>
  <c r="E3193" i="5" s="1"/>
  <c r="D3192" i="5"/>
  <c r="C3192" i="5"/>
  <c r="E3192" i="5" s="1"/>
  <c r="D3191" i="5"/>
  <c r="C3191" i="5"/>
  <c r="E3191" i="5" s="1"/>
  <c r="D3190" i="5"/>
  <c r="C3190" i="5"/>
  <c r="E3190" i="5" s="1"/>
  <c r="D3189" i="5"/>
  <c r="C3189" i="5"/>
  <c r="E3189" i="5" s="1"/>
  <c r="D3188" i="5"/>
  <c r="C3188" i="5"/>
  <c r="E3188" i="5" s="1"/>
  <c r="D3187" i="5"/>
  <c r="C3187" i="5"/>
  <c r="E3187" i="5" s="1"/>
  <c r="D3186" i="5"/>
  <c r="C3186" i="5"/>
  <c r="E3186" i="5" s="1"/>
  <c r="D3185" i="5"/>
  <c r="C3185" i="5"/>
  <c r="E3185" i="5" s="1"/>
  <c r="D3184" i="5"/>
  <c r="C3184" i="5"/>
  <c r="E3184" i="5" s="1"/>
  <c r="D3183" i="5"/>
  <c r="C3183" i="5"/>
  <c r="E3183" i="5" s="1"/>
  <c r="D3182" i="5"/>
  <c r="C3182" i="5"/>
  <c r="E3182" i="5" s="1"/>
  <c r="D3181" i="5"/>
  <c r="C3181" i="5"/>
  <c r="E3181" i="5" s="1"/>
  <c r="D3180" i="5"/>
  <c r="C3180" i="5"/>
  <c r="E3180" i="5" s="1"/>
  <c r="D3179" i="5"/>
  <c r="C3179" i="5"/>
  <c r="E3179" i="5" s="1"/>
  <c r="D3178" i="5"/>
  <c r="C3178" i="5"/>
  <c r="E3178" i="5" s="1"/>
  <c r="D3177" i="5"/>
  <c r="C3177" i="5"/>
  <c r="E3177" i="5" s="1"/>
  <c r="D3176" i="5"/>
  <c r="C3176" i="5"/>
  <c r="E3176" i="5" s="1"/>
  <c r="D3175" i="5"/>
  <c r="C3175" i="5"/>
  <c r="E3175" i="5" s="1"/>
  <c r="D3174" i="5"/>
  <c r="C3174" i="5"/>
  <c r="E3174" i="5" s="1"/>
  <c r="D3173" i="5"/>
  <c r="C3173" i="5"/>
  <c r="E3173" i="5" s="1"/>
  <c r="D3172" i="5"/>
  <c r="C3172" i="5"/>
  <c r="E3172" i="5" s="1"/>
  <c r="D3171" i="5"/>
  <c r="C3171" i="5"/>
  <c r="E3171" i="5" s="1"/>
  <c r="D3170" i="5"/>
  <c r="C3170" i="5"/>
  <c r="E3170" i="5" s="1"/>
  <c r="D3169" i="5"/>
  <c r="C3169" i="5"/>
  <c r="E3169" i="5" s="1"/>
  <c r="D3168" i="5"/>
  <c r="C3168" i="5"/>
  <c r="E3168" i="5" s="1"/>
  <c r="D3167" i="5"/>
  <c r="C3167" i="5"/>
  <c r="E3167" i="5" s="1"/>
  <c r="D3166" i="5"/>
  <c r="C3166" i="5"/>
  <c r="E3166" i="5" s="1"/>
  <c r="D3165" i="5"/>
  <c r="C3165" i="5"/>
  <c r="E3165" i="5" s="1"/>
  <c r="D3164" i="5"/>
  <c r="C3164" i="5"/>
  <c r="E3164" i="5" s="1"/>
  <c r="D3163" i="5"/>
  <c r="C3163" i="5"/>
  <c r="E3163" i="5" s="1"/>
  <c r="D3162" i="5"/>
  <c r="C3162" i="5"/>
  <c r="E3162" i="5" s="1"/>
  <c r="D3161" i="5"/>
  <c r="C3161" i="5"/>
  <c r="E3161" i="5" s="1"/>
  <c r="D3160" i="5"/>
  <c r="C3160" i="5"/>
  <c r="E3160" i="5" s="1"/>
  <c r="D3159" i="5"/>
  <c r="C3159" i="5"/>
  <c r="E3159" i="5" s="1"/>
  <c r="D3158" i="5"/>
  <c r="C3158" i="5"/>
  <c r="E3158" i="5" s="1"/>
  <c r="D3157" i="5"/>
  <c r="C3157" i="5"/>
  <c r="E3157" i="5" s="1"/>
  <c r="D3156" i="5"/>
  <c r="C3156" i="5"/>
  <c r="E3156" i="5" s="1"/>
  <c r="D3155" i="5"/>
  <c r="C3155" i="5"/>
  <c r="E3155" i="5" s="1"/>
  <c r="D3154" i="5"/>
  <c r="C3154" i="5"/>
  <c r="E3154" i="5" s="1"/>
  <c r="D3153" i="5"/>
  <c r="C3153" i="5"/>
  <c r="E3153" i="5" s="1"/>
  <c r="D3152" i="5"/>
  <c r="C3152" i="5"/>
  <c r="E3152" i="5" s="1"/>
  <c r="D3151" i="5"/>
  <c r="C3151" i="5"/>
  <c r="E3151" i="5" s="1"/>
  <c r="D3150" i="5"/>
  <c r="C3150" i="5"/>
  <c r="E3150" i="5" s="1"/>
  <c r="D3149" i="5"/>
  <c r="C3149" i="5"/>
  <c r="E3149" i="5" s="1"/>
  <c r="D3148" i="5"/>
  <c r="C3148" i="5"/>
  <c r="E3148" i="5" s="1"/>
  <c r="D3147" i="5"/>
  <c r="C3147" i="5"/>
  <c r="E3147" i="5" s="1"/>
  <c r="D3146" i="5"/>
  <c r="C3146" i="5"/>
  <c r="E3146" i="5" s="1"/>
  <c r="D3145" i="5"/>
  <c r="C3145" i="5"/>
  <c r="E3145" i="5" s="1"/>
  <c r="D3144" i="5"/>
  <c r="C3144" i="5"/>
  <c r="E3144" i="5" s="1"/>
  <c r="D3143" i="5"/>
  <c r="C3143" i="5"/>
  <c r="E3143" i="5" s="1"/>
  <c r="D3142" i="5"/>
  <c r="C3142" i="5"/>
  <c r="E3142" i="5" s="1"/>
  <c r="D3141" i="5"/>
  <c r="C3141" i="5"/>
  <c r="E3141" i="5" s="1"/>
  <c r="D3140" i="5"/>
  <c r="C3140" i="5"/>
  <c r="E3140" i="5" s="1"/>
  <c r="D3139" i="5"/>
  <c r="C3139" i="5"/>
  <c r="E3139" i="5" s="1"/>
  <c r="D3138" i="5"/>
  <c r="C3138" i="5"/>
  <c r="E3138" i="5" s="1"/>
  <c r="D3137" i="5"/>
  <c r="C3137" i="5"/>
  <c r="E3137" i="5" s="1"/>
  <c r="D3136" i="5"/>
  <c r="C3136" i="5"/>
  <c r="E3136" i="5" s="1"/>
  <c r="D3135" i="5"/>
  <c r="C3135" i="5"/>
  <c r="E3135" i="5" s="1"/>
  <c r="D3134" i="5"/>
  <c r="C3134" i="5"/>
  <c r="E3134" i="5" s="1"/>
  <c r="D3133" i="5"/>
  <c r="C3133" i="5"/>
  <c r="E3133" i="5" s="1"/>
  <c r="D3132" i="5"/>
  <c r="C3132" i="5"/>
  <c r="E3132" i="5" s="1"/>
  <c r="D3131" i="5"/>
  <c r="C3131" i="5"/>
  <c r="E3131" i="5" s="1"/>
  <c r="D3130" i="5"/>
  <c r="C3130" i="5"/>
  <c r="E3130" i="5" s="1"/>
  <c r="D3129" i="5"/>
  <c r="C3129" i="5"/>
  <c r="E3129" i="5" s="1"/>
  <c r="D3128" i="5"/>
  <c r="C3128" i="5"/>
  <c r="E3128" i="5" s="1"/>
  <c r="D3127" i="5"/>
  <c r="C3127" i="5"/>
  <c r="E3127" i="5" s="1"/>
  <c r="D3126" i="5"/>
  <c r="C3126" i="5"/>
  <c r="E3126" i="5" s="1"/>
  <c r="D3125" i="5"/>
  <c r="C3125" i="5"/>
  <c r="E3125" i="5" s="1"/>
  <c r="D3124" i="5"/>
  <c r="C3124" i="5"/>
  <c r="E3124" i="5" s="1"/>
  <c r="D3123" i="5"/>
  <c r="C3123" i="5"/>
  <c r="E3123" i="5" s="1"/>
  <c r="D3122" i="5"/>
  <c r="C3122" i="5"/>
  <c r="E3122" i="5" s="1"/>
  <c r="D3121" i="5"/>
  <c r="C3121" i="5"/>
  <c r="E3121" i="5" s="1"/>
  <c r="D3120" i="5"/>
  <c r="C3120" i="5"/>
  <c r="E3120" i="5" s="1"/>
  <c r="D3119" i="5"/>
  <c r="C3119" i="5"/>
  <c r="E3119" i="5" s="1"/>
  <c r="D3118" i="5"/>
  <c r="C3118" i="5"/>
  <c r="E3118" i="5" s="1"/>
  <c r="D3117" i="5"/>
  <c r="C3117" i="5"/>
  <c r="E3117" i="5" s="1"/>
  <c r="D3116" i="5"/>
  <c r="C3116" i="5"/>
  <c r="E3116" i="5" s="1"/>
  <c r="D3115" i="5"/>
  <c r="C3115" i="5"/>
  <c r="E3115" i="5" s="1"/>
  <c r="D3114" i="5"/>
  <c r="C3114" i="5"/>
  <c r="E3114" i="5" s="1"/>
  <c r="D3113" i="5"/>
  <c r="C3113" i="5"/>
  <c r="E3113" i="5" s="1"/>
  <c r="D3112" i="5"/>
  <c r="C3112" i="5"/>
  <c r="E3112" i="5" s="1"/>
  <c r="D3111" i="5"/>
  <c r="C3111" i="5"/>
  <c r="E3111" i="5" s="1"/>
  <c r="D3110" i="5"/>
  <c r="C3110" i="5"/>
  <c r="E3110" i="5" s="1"/>
  <c r="D3109" i="5"/>
  <c r="C3109" i="5"/>
  <c r="E3109" i="5" s="1"/>
  <c r="D3108" i="5"/>
  <c r="C3108" i="5"/>
  <c r="E3108" i="5" s="1"/>
  <c r="D3107" i="5"/>
  <c r="C3107" i="5"/>
  <c r="E3107" i="5" s="1"/>
  <c r="D3106" i="5"/>
  <c r="C3106" i="5"/>
  <c r="E3106" i="5" s="1"/>
  <c r="D3105" i="5"/>
  <c r="C3105" i="5"/>
  <c r="E3105" i="5" s="1"/>
  <c r="D3104" i="5"/>
  <c r="C3104" i="5"/>
  <c r="E3104" i="5" s="1"/>
  <c r="D3103" i="5"/>
  <c r="C3103" i="5"/>
  <c r="E3103" i="5" s="1"/>
  <c r="D3102" i="5"/>
  <c r="C3102" i="5"/>
  <c r="E3102" i="5" s="1"/>
  <c r="D3101" i="5"/>
  <c r="C3101" i="5"/>
  <c r="E3101" i="5" s="1"/>
  <c r="D3100" i="5"/>
  <c r="C3100" i="5"/>
  <c r="E3100" i="5" s="1"/>
  <c r="D3099" i="5"/>
  <c r="C3099" i="5"/>
  <c r="E3099" i="5" s="1"/>
  <c r="D3098" i="5"/>
  <c r="C3098" i="5"/>
  <c r="E3098" i="5" s="1"/>
  <c r="D3097" i="5"/>
  <c r="C3097" i="5"/>
  <c r="E3097" i="5" s="1"/>
  <c r="D3096" i="5"/>
  <c r="C3096" i="5"/>
  <c r="E3096" i="5" s="1"/>
  <c r="D3095" i="5"/>
  <c r="C3095" i="5"/>
  <c r="E3095" i="5" s="1"/>
  <c r="D3094" i="5"/>
  <c r="C3094" i="5"/>
  <c r="E3094" i="5" s="1"/>
  <c r="D3093" i="5"/>
  <c r="C3093" i="5"/>
  <c r="E3093" i="5" s="1"/>
  <c r="D3092" i="5"/>
  <c r="C3092" i="5"/>
  <c r="E3092" i="5" s="1"/>
  <c r="D3091" i="5"/>
  <c r="C3091" i="5"/>
  <c r="E3091" i="5" s="1"/>
  <c r="D3090" i="5"/>
  <c r="C3090" i="5"/>
  <c r="E3090" i="5" s="1"/>
  <c r="D3089" i="5"/>
  <c r="C3089" i="5"/>
  <c r="E3089" i="5" s="1"/>
  <c r="D3088" i="5"/>
  <c r="C3088" i="5"/>
  <c r="E3088" i="5" s="1"/>
  <c r="D3087" i="5"/>
  <c r="C3087" i="5"/>
  <c r="E3087" i="5" s="1"/>
  <c r="D3086" i="5"/>
  <c r="C3086" i="5"/>
  <c r="E3086" i="5" s="1"/>
  <c r="D3085" i="5"/>
  <c r="C3085" i="5"/>
  <c r="E3085" i="5" s="1"/>
  <c r="D3084" i="5"/>
  <c r="C3084" i="5"/>
  <c r="E3084" i="5" s="1"/>
  <c r="D3083" i="5"/>
  <c r="C3083" i="5"/>
  <c r="E3083" i="5" s="1"/>
  <c r="D3082" i="5"/>
  <c r="C3082" i="5"/>
  <c r="E3082" i="5" s="1"/>
  <c r="D3081" i="5"/>
  <c r="C3081" i="5"/>
  <c r="E3081" i="5" s="1"/>
  <c r="D3080" i="5"/>
  <c r="C3080" i="5"/>
  <c r="E3080" i="5" s="1"/>
  <c r="D3079" i="5"/>
  <c r="C3079" i="5"/>
  <c r="E3079" i="5" s="1"/>
  <c r="D3078" i="5"/>
  <c r="C3078" i="5"/>
  <c r="E3078" i="5" s="1"/>
  <c r="D3077" i="5"/>
  <c r="C3077" i="5"/>
  <c r="E3077" i="5" s="1"/>
  <c r="D3076" i="5"/>
  <c r="C3076" i="5"/>
  <c r="E3076" i="5" s="1"/>
  <c r="D3075" i="5"/>
  <c r="C3075" i="5"/>
  <c r="E3075" i="5" s="1"/>
  <c r="D3074" i="5"/>
  <c r="C3074" i="5"/>
  <c r="E3074" i="5" s="1"/>
  <c r="D3073" i="5"/>
  <c r="C3073" i="5"/>
  <c r="E3073" i="5" s="1"/>
  <c r="D3072" i="5"/>
  <c r="C3072" i="5"/>
  <c r="E3072" i="5" s="1"/>
  <c r="D3071" i="5"/>
  <c r="C3071" i="5"/>
  <c r="E3071" i="5" s="1"/>
  <c r="D3070" i="5"/>
  <c r="C3070" i="5"/>
  <c r="E3070" i="5" s="1"/>
  <c r="D3069" i="5"/>
  <c r="C3069" i="5"/>
  <c r="E3069" i="5" s="1"/>
  <c r="D3068" i="5"/>
  <c r="C3068" i="5"/>
  <c r="E3068" i="5" s="1"/>
  <c r="D3067" i="5"/>
  <c r="C3067" i="5"/>
  <c r="E3067" i="5" s="1"/>
  <c r="D3066" i="5"/>
  <c r="C3066" i="5"/>
  <c r="E3066" i="5" s="1"/>
  <c r="D3065" i="5"/>
  <c r="C3065" i="5"/>
  <c r="E3065" i="5" s="1"/>
  <c r="D3064" i="5"/>
  <c r="C3064" i="5"/>
  <c r="E3064" i="5" s="1"/>
  <c r="D3063" i="5"/>
  <c r="C3063" i="5"/>
  <c r="E3063" i="5" s="1"/>
  <c r="D3062" i="5"/>
  <c r="C3062" i="5"/>
  <c r="E3062" i="5" s="1"/>
  <c r="D3061" i="5"/>
  <c r="C3061" i="5"/>
  <c r="E3061" i="5" s="1"/>
  <c r="D3060" i="5"/>
  <c r="C3060" i="5"/>
  <c r="E3060" i="5" s="1"/>
  <c r="D3059" i="5"/>
  <c r="C3059" i="5"/>
  <c r="E3059" i="5" s="1"/>
  <c r="D3058" i="5"/>
  <c r="C3058" i="5"/>
  <c r="E3058" i="5" s="1"/>
  <c r="D3057" i="5"/>
  <c r="C3057" i="5"/>
  <c r="E3057" i="5" s="1"/>
  <c r="D3056" i="5"/>
  <c r="C3056" i="5"/>
  <c r="E3056" i="5" s="1"/>
  <c r="D3055" i="5"/>
  <c r="C3055" i="5"/>
  <c r="E3055" i="5" s="1"/>
  <c r="D3054" i="5"/>
  <c r="C3054" i="5"/>
  <c r="E3054" i="5" s="1"/>
  <c r="D3053" i="5"/>
  <c r="C3053" i="5"/>
  <c r="E3053" i="5" s="1"/>
  <c r="D3052" i="5"/>
  <c r="C3052" i="5"/>
  <c r="E3052" i="5" s="1"/>
  <c r="D3051" i="5"/>
  <c r="C3051" i="5"/>
  <c r="E3051" i="5" s="1"/>
  <c r="D3050" i="5"/>
  <c r="C3050" i="5"/>
  <c r="E3050" i="5" s="1"/>
  <c r="D3049" i="5"/>
  <c r="C3049" i="5"/>
  <c r="E3049" i="5" s="1"/>
  <c r="D3048" i="5"/>
  <c r="C3048" i="5"/>
  <c r="E3048" i="5" s="1"/>
  <c r="D3047" i="5"/>
  <c r="C3047" i="5"/>
  <c r="E3047" i="5" s="1"/>
  <c r="D3046" i="5"/>
  <c r="C3046" i="5"/>
  <c r="E3046" i="5" s="1"/>
  <c r="D3045" i="5"/>
  <c r="C3045" i="5"/>
  <c r="E3045" i="5" s="1"/>
  <c r="D3044" i="5"/>
  <c r="C3044" i="5"/>
  <c r="E3044" i="5" s="1"/>
  <c r="D3043" i="5"/>
  <c r="C3043" i="5"/>
  <c r="E3043" i="5" s="1"/>
  <c r="D3042" i="5"/>
  <c r="C3042" i="5"/>
  <c r="E3042" i="5" s="1"/>
  <c r="D3041" i="5"/>
  <c r="C3041" i="5"/>
  <c r="E3041" i="5" s="1"/>
  <c r="D3040" i="5"/>
  <c r="C3040" i="5"/>
  <c r="E3040" i="5" s="1"/>
  <c r="D3039" i="5"/>
  <c r="C3039" i="5"/>
  <c r="E3039" i="5" s="1"/>
  <c r="D3038" i="5"/>
  <c r="C3038" i="5"/>
  <c r="E3038" i="5" s="1"/>
  <c r="D3037" i="5"/>
  <c r="C3037" i="5"/>
  <c r="E3037" i="5" s="1"/>
  <c r="D3036" i="5"/>
  <c r="C3036" i="5"/>
  <c r="E3036" i="5" s="1"/>
  <c r="D3035" i="5"/>
  <c r="C3035" i="5"/>
  <c r="E3035" i="5" s="1"/>
  <c r="D3034" i="5"/>
  <c r="C3034" i="5"/>
  <c r="E3034" i="5" s="1"/>
  <c r="D3033" i="5"/>
  <c r="C3033" i="5"/>
  <c r="E3033" i="5" s="1"/>
  <c r="D3032" i="5"/>
  <c r="C3032" i="5"/>
  <c r="E3032" i="5" s="1"/>
  <c r="D3031" i="5"/>
  <c r="C3031" i="5"/>
  <c r="E3031" i="5" s="1"/>
  <c r="D3030" i="5"/>
  <c r="C3030" i="5"/>
  <c r="E3030" i="5" s="1"/>
  <c r="D3029" i="5"/>
  <c r="C3029" i="5"/>
  <c r="E3029" i="5" s="1"/>
  <c r="D3028" i="5"/>
  <c r="C3028" i="5"/>
  <c r="E3028" i="5" s="1"/>
  <c r="D3027" i="5"/>
  <c r="C3027" i="5"/>
  <c r="E3027" i="5" s="1"/>
  <c r="D3026" i="5"/>
  <c r="C3026" i="5"/>
  <c r="E3026" i="5" s="1"/>
  <c r="D3025" i="5"/>
  <c r="C3025" i="5"/>
  <c r="E3025" i="5" s="1"/>
  <c r="D3024" i="5"/>
  <c r="C3024" i="5"/>
  <c r="E3024" i="5" s="1"/>
  <c r="D3023" i="5"/>
  <c r="C3023" i="5"/>
  <c r="E3023" i="5" s="1"/>
  <c r="D3022" i="5"/>
  <c r="C3022" i="5"/>
  <c r="E3022" i="5" s="1"/>
  <c r="D3021" i="5"/>
  <c r="C3021" i="5"/>
  <c r="E3021" i="5" s="1"/>
  <c r="D3020" i="5"/>
  <c r="C3020" i="5"/>
  <c r="E3020" i="5" s="1"/>
  <c r="D3019" i="5"/>
  <c r="C3019" i="5"/>
  <c r="E3019" i="5" s="1"/>
  <c r="D3018" i="5"/>
  <c r="C3018" i="5"/>
  <c r="E3018" i="5" s="1"/>
  <c r="D3017" i="5"/>
  <c r="C3017" i="5"/>
  <c r="E3017" i="5" s="1"/>
  <c r="D3016" i="5"/>
  <c r="C3016" i="5"/>
  <c r="E3016" i="5" s="1"/>
  <c r="D3015" i="5"/>
  <c r="C3015" i="5"/>
  <c r="E3015" i="5" s="1"/>
  <c r="D3014" i="5"/>
  <c r="C3014" i="5"/>
  <c r="E3014" i="5" s="1"/>
  <c r="D3013" i="5"/>
  <c r="C3013" i="5"/>
  <c r="E3013" i="5" s="1"/>
  <c r="D3012" i="5"/>
  <c r="C3012" i="5"/>
  <c r="E3012" i="5" s="1"/>
  <c r="D3011" i="5"/>
  <c r="C3011" i="5"/>
  <c r="E3011" i="5" s="1"/>
  <c r="D3010" i="5"/>
  <c r="C3010" i="5"/>
  <c r="E3010" i="5" s="1"/>
  <c r="D3009" i="5"/>
  <c r="C3009" i="5"/>
  <c r="E3009" i="5" s="1"/>
  <c r="D3008" i="5"/>
  <c r="C3008" i="5"/>
  <c r="E3008" i="5" s="1"/>
  <c r="D3007" i="5"/>
  <c r="C3007" i="5"/>
  <c r="E3007" i="5" s="1"/>
  <c r="D3006" i="5"/>
  <c r="C3006" i="5"/>
  <c r="E3006" i="5" s="1"/>
  <c r="D3005" i="5"/>
  <c r="C3005" i="5"/>
  <c r="E3005" i="5" s="1"/>
  <c r="D3004" i="5"/>
  <c r="C3004" i="5"/>
  <c r="E3004" i="5" s="1"/>
  <c r="D3003" i="5"/>
  <c r="C3003" i="5"/>
  <c r="E3003" i="5" s="1"/>
  <c r="D3002" i="5"/>
  <c r="C3002" i="5"/>
  <c r="E3002" i="5" s="1"/>
  <c r="D3001" i="5"/>
  <c r="C3001" i="5"/>
  <c r="E3001" i="5" s="1"/>
  <c r="D3000" i="5"/>
  <c r="C3000" i="5"/>
  <c r="E3000" i="5" s="1"/>
  <c r="D2999" i="5"/>
  <c r="C2999" i="5"/>
  <c r="E2999" i="5" s="1"/>
  <c r="D2998" i="5"/>
  <c r="C2998" i="5"/>
  <c r="E2998" i="5" s="1"/>
  <c r="D2997" i="5"/>
  <c r="C2997" i="5"/>
  <c r="E2997" i="5" s="1"/>
  <c r="D2996" i="5"/>
  <c r="C2996" i="5"/>
  <c r="E2996" i="5" s="1"/>
  <c r="D2995" i="5"/>
  <c r="C2995" i="5"/>
  <c r="E2995" i="5" s="1"/>
  <c r="D2994" i="5"/>
  <c r="C2994" i="5"/>
  <c r="E2994" i="5" s="1"/>
  <c r="D2993" i="5"/>
  <c r="C2993" i="5"/>
  <c r="E2993" i="5" s="1"/>
  <c r="D2992" i="5"/>
  <c r="C2992" i="5"/>
  <c r="E2992" i="5" s="1"/>
  <c r="D2991" i="5"/>
  <c r="C2991" i="5"/>
  <c r="E2991" i="5" s="1"/>
  <c r="D2990" i="5"/>
  <c r="C2990" i="5"/>
  <c r="E2990" i="5" s="1"/>
  <c r="D2989" i="5"/>
  <c r="C2989" i="5"/>
  <c r="E2989" i="5" s="1"/>
  <c r="D2988" i="5"/>
  <c r="C2988" i="5"/>
  <c r="E2988" i="5" s="1"/>
  <c r="D2987" i="5"/>
  <c r="C2987" i="5"/>
  <c r="E2987" i="5" s="1"/>
  <c r="D2986" i="5"/>
  <c r="C2986" i="5"/>
  <c r="E2986" i="5" s="1"/>
  <c r="D2985" i="5"/>
  <c r="C2985" i="5"/>
  <c r="E2985" i="5" s="1"/>
  <c r="D2984" i="5"/>
  <c r="C2984" i="5"/>
  <c r="E2984" i="5" s="1"/>
  <c r="D2983" i="5"/>
  <c r="C2983" i="5"/>
  <c r="E2983" i="5" s="1"/>
  <c r="D2982" i="5"/>
  <c r="C2982" i="5"/>
  <c r="E2982" i="5" s="1"/>
  <c r="D2981" i="5"/>
  <c r="C2981" i="5"/>
  <c r="E2981" i="5" s="1"/>
  <c r="D2980" i="5"/>
  <c r="C2980" i="5"/>
  <c r="E2980" i="5" s="1"/>
  <c r="D2979" i="5"/>
  <c r="C2979" i="5"/>
  <c r="E2979" i="5" s="1"/>
  <c r="D2978" i="5"/>
  <c r="C2978" i="5"/>
  <c r="E2978" i="5" s="1"/>
  <c r="D2977" i="5"/>
  <c r="C2977" i="5"/>
  <c r="E2977" i="5" s="1"/>
  <c r="D2976" i="5"/>
  <c r="C2976" i="5"/>
  <c r="E2976" i="5" s="1"/>
  <c r="D2975" i="5"/>
  <c r="C2975" i="5"/>
  <c r="E2975" i="5" s="1"/>
  <c r="D2974" i="5"/>
  <c r="C2974" i="5"/>
  <c r="E2974" i="5" s="1"/>
  <c r="D2973" i="5"/>
  <c r="C2973" i="5"/>
  <c r="E2973" i="5" s="1"/>
  <c r="D2972" i="5"/>
  <c r="C2972" i="5"/>
  <c r="E2972" i="5" s="1"/>
  <c r="D2971" i="5"/>
  <c r="C2971" i="5"/>
  <c r="E2971" i="5" s="1"/>
  <c r="D2970" i="5"/>
  <c r="C2970" i="5"/>
  <c r="E2970" i="5" s="1"/>
  <c r="D2969" i="5"/>
  <c r="C2969" i="5"/>
  <c r="E2969" i="5" s="1"/>
  <c r="D2968" i="5"/>
  <c r="C2968" i="5"/>
  <c r="E2968" i="5" s="1"/>
  <c r="D2967" i="5"/>
  <c r="C2967" i="5"/>
  <c r="E2967" i="5" s="1"/>
  <c r="D2966" i="5"/>
  <c r="C2966" i="5"/>
  <c r="E2966" i="5" s="1"/>
  <c r="D2965" i="5"/>
  <c r="C2965" i="5"/>
  <c r="E2965" i="5" s="1"/>
  <c r="D2964" i="5"/>
  <c r="C2964" i="5"/>
  <c r="E2964" i="5" s="1"/>
  <c r="D2963" i="5"/>
  <c r="C2963" i="5"/>
  <c r="E2963" i="5" s="1"/>
  <c r="D2962" i="5"/>
  <c r="C2962" i="5"/>
  <c r="E2962" i="5" s="1"/>
  <c r="D2961" i="5"/>
  <c r="C2961" i="5"/>
  <c r="E2961" i="5" s="1"/>
  <c r="D2960" i="5"/>
  <c r="C2960" i="5"/>
  <c r="E2960" i="5" s="1"/>
  <c r="D2959" i="5"/>
  <c r="C2959" i="5"/>
  <c r="E2959" i="5" s="1"/>
  <c r="D2958" i="5"/>
  <c r="C2958" i="5"/>
  <c r="E2958" i="5" s="1"/>
  <c r="D2957" i="5"/>
  <c r="C2957" i="5"/>
  <c r="E2957" i="5" s="1"/>
  <c r="D2956" i="5"/>
  <c r="C2956" i="5"/>
  <c r="E2956" i="5" s="1"/>
  <c r="D2955" i="5"/>
  <c r="C2955" i="5"/>
  <c r="E2955" i="5" s="1"/>
  <c r="D2954" i="5"/>
  <c r="C2954" i="5"/>
  <c r="E2954" i="5" s="1"/>
  <c r="D2953" i="5"/>
  <c r="C2953" i="5"/>
  <c r="E2953" i="5" s="1"/>
  <c r="D2952" i="5"/>
  <c r="C2952" i="5"/>
  <c r="E2952" i="5" s="1"/>
  <c r="D2951" i="5"/>
  <c r="C2951" i="5"/>
  <c r="E2951" i="5" s="1"/>
  <c r="D2950" i="5"/>
  <c r="C2950" i="5"/>
  <c r="E2950" i="5" s="1"/>
  <c r="D2949" i="5"/>
  <c r="C2949" i="5"/>
  <c r="E2949" i="5" s="1"/>
  <c r="D2948" i="5"/>
  <c r="C2948" i="5"/>
  <c r="E2948" i="5" s="1"/>
  <c r="D2947" i="5"/>
  <c r="C2947" i="5"/>
  <c r="E2947" i="5" s="1"/>
  <c r="D2946" i="5"/>
  <c r="C2946" i="5"/>
  <c r="E2946" i="5" s="1"/>
  <c r="D2945" i="5"/>
  <c r="C2945" i="5"/>
  <c r="E2945" i="5" s="1"/>
  <c r="D2944" i="5"/>
  <c r="C2944" i="5"/>
  <c r="E2944" i="5" s="1"/>
  <c r="D2943" i="5"/>
  <c r="C2943" i="5"/>
  <c r="E2943" i="5" s="1"/>
  <c r="D2942" i="5"/>
  <c r="C2942" i="5"/>
  <c r="E2942" i="5" s="1"/>
  <c r="D2941" i="5"/>
  <c r="C2941" i="5"/>
  <c r="E2941" i="5" s="1"/>
  <c r="D2940" i="5"/>
  <c r="C2940" i="5"/>
  <c r="E2940" i="5" s="1"/>
  <c r="D2939" i="5"/>
  <c r="C2939" i="5"/>
  <c r="E2939" i="5" s="1"/>
  <c r="D2938" i="5"/>
  <c r="C2938" i="5"/>
  <c r="E2938" i="5" s="1"/>
  <c r="D2937" i="5"/>
  <c r="C2937" i="5"/>
  <c r="E2937" i="5" s="1"/>
  <c r="D2936" i="5"/>
  <c r="C2936" i="5"/>
  <c r="E2936" i="5" s="1"/>
  <c r="D2935" i="5"/>
  <c r="C2935" i="5"/>
  <c r="E2935" i="5" s="1"/>
  <c r="D2934" i="5"/>
  <c r="C2934" i="5"/>
  <c r="E2934" i="5" s="1"/>
  <c r="D2933" i="5"/>
  <c r="C2933" i="5"/>
  <c r="E2933" i="5" s="1"/>
  <c r="D2932" i="5"/>
  <c r="C2932" i="5"/>
  <c r="E2932" i="5" s="1"/>
  <c r="D2931" i="5"/>
  <c r="C2931" i="5"/>
  <c r="E2931" i="5" s="1"/>
  <c r="D2930" i="5"/>
  <c r="C2930" i="5"/>
  <c r="E2930" i="5" s="1"/>
  <c r="D2929" i="5"/>
  <c r="C2929" i="5"/>
  <c r="E2929" i="5" s="1"/>
  <c r="D2928" i="5"/>
  <c r="C2928" i="5"/>
  <c r="E2928" i="5" s="1"/>
  <c r="D2927" i="5"/>
  <c r="C2927" i="5"/>
  <c r="E2927" i="5" s="1"/>
  <c r="D2926" i="5"/>
  <c r="C2926" i="5"/>
  <c r="E2926" i="5" s="1"/>
  <c r="D2925" i="5"/>
  <c r="C2925" i="5"/>
  <c r="E2925" i="5" s="1"/>
  <c r="D2924" i="5"/>
  <c r="C2924" i="5"/>
  <c r="E2924" i="5" s="1"/>
  <c r="D2923" i="5"/>
  <c r="C2923" i="5"/>
  <c r="E2923" i="5" s="1"/>
  <c r="D2922" i="5"/>
  <c r="C2922" i="5"/>
  <c r="E2922" i="5" s="1"/>
  <c r="D2921" i="5"/>
  <c r="C2921" i="5"/>
  <c r="E2921" i="5" s="1"/>
  <c r="D2920" i="5"/>
  <c r="C2920" i="5"/>
  <c r="E2920" i="5" s="1"/>
  <c r="D2919" i="5"/>
  <c r="C2919" i="5"/>
  <c r="E2919" i="5" s="1"/>
  <c r="D2918" i="5"/>
  <c r="C2918" i="5"/>
  <c r="E2918" i="5" s="1"/>
  <c r="D2917" i="5"/>
  <c r="C2917" i="5"/>
  <c r="E2917" i="5" s="1"/>
  <c r="D2916" i="5"/>
  <c r="C2916" i="5"/>
  <c r="E2916" i="5" s="1"/>
  <c r="D2915" i="5"/>
  <c r="C2915" i="5"/>
  <c r="E2915" i="5" s="1"/>
  <c r="D2914" i="5"/>
  <c r="C2914" i="5"/>
  <c r="E2914" i="5" s="1"/>
  <c r="D2913" i="5"/>
  <c r="C2913" i="5"/>
  <c r="E2913" i="5" s="1"/>
  <c r="D2912" i="5"/>
  <c r="C2912" i="5"/>
  <c r="E2912" i="5" s="1"/>
  <c r="D2911" i="5"/>
  <c r="C2911" i="5"/>
  <c r="E2911" i="5" s="1"/>
  <c r="D2910" i="5"/>
  <c r="C2910" i="5"/>
  <c r="E2910" i="5" s="1"/>
  <c r="D2909" i="5"/>
  <c r="C2909" i="5"/>
  <c r="E2909" i="5" s="1"/>
  <c r="D2908" i="5"/>
  <c r="C2908" i="5"/>
  <c r="E2908" i="5" s="1"/>
  <c r="D2907" i="5"/>
  <c r="C2907" i="5"/>
  <c r="E2907" i="5" s="1"/>
  <c r="D2906" i="5"/>
  <c r="C2906" i="5"/>
  <c r="E2906" i="5" s="1"/>
  <c r="D2905" i="5"/>
  <c r="C2905" i="5"/>
  <c r="E2905" i="5" s="1"/>
  <c r="D2904" i="5"/>
  <c r="C2904" i="5"/>
  <c r="E2904" i="5" s="1"/>
  <c r="D2903" i="5"/>
  <c r="C2903" i="5"/>
  <c r="E2903" i="5" s="1"/>
  <c r="D2902" i="5"/>
  <c r="C2902" i="5"/>
  <c r="E2902" i="5" s="1"/>
  <c r="D2901" i="5"/>
  <c r="C2901" i="5"/>
  <c r="E2901" i="5" s="1"/>
  <c r="D2900" i="5"/>
  <c r="C2900" i="5"/>
  <c r="E2900" i="5" s="1"/>
  <c r="D2899" i="5"/>
  <c r="C2899" i="5"/>
  <c r="E2899" i="5" s="1"/>
  <c r="D2898" i="5"/>
  <c r="C2898" i="5"/>
  <c r="E2898" i="5" s="1"/>
  <c r="D2897" i="5"/>
  <c r="C2897" i="5"/>
  <c r="E2897" i="5" s="1"/>
  <c r="D2896" i="5"/>
  <c r="C2896" i="5"/>
  <c r="E2896" i="5" s="1"/>
  <c r="D2895" i="5"/>
  <c r="C2895" i="5"/>
  <c r="E2895" i="5" s="1"/>
  <c r="D2894" i="5"/>
  <c r="C2894" i="5"/>
  <c r="E2894" i="5" s="1"/>
  <c r="D2893" i="5"/>
  <c r="C2893" i="5"/>
  <c r="E2893" i="5" s="1"/>
  <c r="D2892" i="5"/>
  <c r="C2892" i="5"/>
  <c r="E2892" i="5" s="1"/>
  <c r="D2891" i="5"/>
  <c r="C2891" i="5"/>
  <c r="E2891" i="5" s="1"/>
  <c r="D2890" i="5"/>
  <c r="C2890" i="5"/>
  <c r="E2890" i="5" s="1"/>
  <c r="D2889" i="5"/>
  <c r="C2889" i="5"/>
  <c r="E2889" i="5" s="1"/>
  <c r="D2888" i="5"/>
  <c r="C2888" i="5"/>
  <c r="E2888" i="5" s="1"/>
  <c r="D2887" i="5"/>
  <c r="C2887" i="5"/>
  <c r="E2887" i="5" s="1"/>
  <c r="D2886" i="5"/>
  <c r="C2886" i="5"/>
  <c r="E2886" i="5" s="1"/>
  <c r="D2885" i="5"/>
  <c r="C2885" i="5"/>
  <c r="E2885" i="5" s="1"/>
  <c r="D2884" i="5"/>
  <c r="C2884" i="5"/>
  <c r="E2884" i="5" s="1"/>
  <c r="D2883" i="5"/>
  <c r="C2883" i="5"/>
  <c r="E2883" i="5" s="1"/>
  <c r="D2882" i="5"/>
  <c r="C2882" i="5"/>
  <c r="E2882" i="5" s="1"/>
  <c r="D2881" i="5"/>
  <c r="C2881" i="5"/>
  <c r="E2881" i="5" s="1"/>
  <c r="D2880" i="5"/>
  <c r="C2880" i="5"/>
  <c r="E2880" i="5" s="1"/>
  <c r="D2879" i="5"/>
  <c r="C2879" i="5"/>
  <c r="E2879" i="5" s="1"/>
  <c r="D2878" i="5"/>
  <c r="C2878" i="5"/>
  <c r="E2878" i="5" s="1"/>
  <c r="D2877" i="5"/>
  <c r="C2877" i="5"/>
  <c r="E2877" i="5" s="1"/>
  <c r="D2876" i="5"/>
  <c r="C2876" i="5"/>
  <c r="E2876" i="5" s="1"/>
  <c r="D2875" i="5"/>
  <c r="C2875" i="5"/>
  <c r="E2875" i="5" s="1"/>
  <c r="D2874" i="5"/>
  <c r="C2874" i="5"/>
  <c r="E2874" i="5" s="1"/>
  <c r="D2873" i="5"/>
  <c r="C2873" i="5"/>
  <c r="E2873" i="5" s="1"/>
  <c r="D2872" i="5"/>
  <c r="C2872" i="5"/>
  <c r="E2872" i="5" s="1"/>
  <c r="D2871" i="5"/>
  <c r="C2871" i="5"/>
  <c r="E2871" i="5" s="1"/>
  <c r="D2870" i="5"/>
  <c r="C2870" i="5"/>
  <c r="E2870" i="5" s="1"/>
  <c r="D2869" i="5"/>
  <c r="C2869" i="5"/>
  <c r="E2869" i="5" s="1"/>
  <c r="D2868" i="5"/>
  <c r="C2868" i="5"/>
  <c r="E2868" i="5" s="1"/>
  <c r="D2867" i="5"/>
  <c r="C2867" i="5"/>
  <c r="E2867" i="5" s="1"/>
  <c r="D2866" i="5"/>
  <c r="C2866" i="5"/>
  <c r="E2866" i="5" s="1"/>
  <c r="D2865" i="5"/>
  <c r="C2865" i="5"/>
  <c r="E2865" i="5" s="1"/>
  <c r="D2864" i="5"/>
  <c r="C2864" i="5"/>
  <c r="E2864" i="5" s="1"/>
  <c r="D2863" i="5"/>
  <c r="C2863" i="5"/>
  <c r="E2863" i="5" s="1"/>
  <c r="D2862" i="5"/>
  <c r="C2862" i="5"/>
  <c r="E2862" i="5" s="1"/>
  <c r="D2861" i="5"/>
  <c r="C2861" i="5"/>
  <c r="E2861" i="5" s="1"/>
  <c r="D2860" i="5"/>
  <c r="C2860" i="5"/>
  <c r="E2860" i="5" s="1"/>
  <c r="D2859" i="5"/>
  <c r="C2859" i="5"/>
  <c r="E2859" i="5" s="1"/>
  <c r="D2858" i="5"/>
  <c r="C2858" i="5"/>
  <c r="E2858" i="5" s="1"/>
  <c r="D2857" i="5"/>
  <c r="C2857" i="5"/>
  <c r="E2857" i="5" s="1"/>
  <c r="D2856" i="5"/>
  <c r="C2856" i="5"/>
  <c r="E2856" i="5" s="1"/>
  <c r="D2855" i="5"/>
  <c r="C2855" i="5"/>
  <c r="E2855" i="5" s="1"/>
  <c r="D2854" i="5"/>
  <c r="C2854" i="5"/>
  <c r="E2854" i="5" s="1"/>
  <c r="D2853" i="5"/>
  <c r="C2853" i="5"/>
  <c r="E2853" i="5" s="1"/>
  <c r="D2852" i="5"/>
  <c r="C2852" i="5"/>
  <c r="E2852" i="5" s="1"/>
  <c r="D2851" i="5"/>
  <c r="C2851" i="5"/>
  <c r="E2851" i="5" s="1"/>
  <c r="D2850" i="5"/>
  <c r="C2850" i="5"/>
  <c r="E2850" i="5" s="1"/>
  <c r="D2849" i="5"/>
  <c r="C2849" i="5"/>
  <c r="E2849" i="5" s="1"/>
  <c r="D2848" i="5"/>
  <c r="C2848" i="5"/>
  <c r="E2848" i="5" s="1"/>
  <c r="D2847" i="5"/>
  <c r="C2847" i="5"/>
  <c r="E2847" i="5" s="1"/>
  <c r="D2846" i="5"/>
  <c r="C2846" i="5"/>
  <c r="E2846" i="5" s="1"/>
  <c r="D2845" i="5"/>
  <c r="C2845" i="5"/>
  <c r="E2845" i="5" s="1"/>
  <c r="D2844" i="5"/>
  <c r="C2844" i="5"/>
  <c r="E2844" i="5" s="1"/>
  <c r="D2843" i="5"/>
  <c r="C2843" i="5"/>
  <c r="E2843" i="5" s="1"/>
  <c r="D2842" i="5"/>
  <c r="C2842" i="5"/>
  <c r="E2842" i="5" s="1"/>
  <c r="D2841" i="5"/>
  <c r="C2841" i="5"/>
  <c r="E2841" i="5" s="1"/>
  <c r="D2840" i="5"/>
  <c r="C2840" i="5"/>
  <c r="E2840" i="5" s="1"/>
  <c r="D2839" i="5"/>
  <c r="C2839" i="5"/>
  <c r="E2839" i="5" s="1"/>
  <c r="D2838" i="5"/>
  <c r="C2838" i="5"/>
  <c r="E2838" i="5" s="1"/>
  <c r="D2837" i="5"/>
  <c r="C2837" i="5"/>
  <c r="E2837" i="5" s="1"/>
  <c r="D2836" i="5"/>
  <c r="C2836" i="5"/>
  <c r="E2836" i="5" s="1"/>
  <c r="D2835" i="5"/>
  <c r="C2835" i="5"/>
  <c r="E2835" i="5" s="1"/>
  <c r="D2834" i="5"/>
  <c r="C2834" i="5"/>
  <c r="E2834" i="5" s="1"/>
  <c r="D2833" i="5"/>
  <c r="C2833" i="5"/>
  <c r="E2833" i="5" s="1"/>
  <c r="D2832" i="5"/>
  <c r="C2832" i="5"/>
  <c r="E2832" i="5" s="1"/>
  <c r="D2831" i="5"/>
  <c r="C2831" i="5"/>
  <c r="E2831" i="5" s="1"/>
  <c r="D2830" i="5"/>
  <c r="C2830" i="5"/>
  <c r="E2830" i="5" s="1"/>
  <c r="D2829" i="5"/>
  <c r="C2829" i="5"/>
  <c r="E2829" i="5" s="1"/>
  <c r="D2828" i="5"/>
  <c r="C2828" i="5"/>
  <c r="E2828" i="5" s="1"/>
  <c r="D2827" i="5"/>
  <c r="C2827" i="5"/>
  <c r="E2827" i="5" s="1"/>
  <c r="D2826" i="5"/>
  <c r="C2826" i="5"/>
  <c r="E2826" i="5" s="1"/>
  <c r="D2825" i="5"/>
  <c r="C2825" i="5"/>
  <c r="E2825" i="5" s="1"/>
  <c r="D2824" i="5"/>
  <c r="C2824" i="5"/>
  <c r="E2824" i="5" s="1"/>
  <c r="D2823" i="5"/>
  <c r="C2823" i="5"/>
  <c r="E2823" i="5" s="1"/>
  <c r="D2822" i="5"/>
  <c r="C2822" i="5"/>
  <c r="E2822" i="5" s="1"/>
  <c r="D2821" i="5"/>
  <c r="C2821" i="5"/>
  <c r="E2821" i="5" s="1"/>
  <c r="D2820" i="5"/>
  <c r="C2820" i="5"/>
  <c r="E2820" i="5" s="1"/>
  <c r="D2819" i="5"/>
  <c r="C2819" i="5"/>
  <c r="E2819" i="5" s="1"/>
  <c r="D2818" i="5"/>
  <c r="C2818" i="5"/>
  <c r="E2818" i="5" s="1"/>
  <c r="D2817" i="5"/>
  <c r="C2817" i="5"/>
  <c r="E2817" i="5" s="1"/>
  <c r="D2816" i="5"/>
  <c r="C2816" i="5"/>
  <c r="E2816" i="5" s="1"/>
  <c r="D2815" i="5"/>
  <c r="C2815" i="5"/>
  <c r="E2815" i="5" s="1"/>
  <c r="D2814" i="5"/>
  <c r="C2814" i="5"/>
  <c r="E2814" i="5" s="1"/>
  <c r="D2813" i="5"/>
  <c r="C2813" i="5"/>
  <c r="E2813" i="5" s="1"/>
  <c r="D2812" i="5"/>
  <c r="C2812" i="5"/>
  <c r="E2812" i="5" s="1"/>
  <c r="D2811" i="5"/>
  <c r="C2811" i="5"/>
  <c r="E2811" i="5" s="1"/>
  <c r="D2810" i="5"/>
  <c r="C2810" i="5"/>
  <c r="E2810" i="5" s="1"/>
  <c r="D2809" i="5"/>
  <c r="C2809" i="5"/>
  <c r="E2809" i="5" s="1"/>
  <c r="D2808" i="5"/>
  <c r="C2808" i="5"/>
  <c r="E2808" i="5" s="1"/>
  <c r="D2807" i="5"/>
  <c r="C2807" i="5"/>
  <c r="E2807" i="5" s="1"/>
  <c r="D2806" i="5"/>
  <c r="C2806" i="5"/>
  <c r="E2806" i="5" s="1"/>
  <c r="D2805" i="5"/>
  <c r="C2805" i="5"/>
  <c r="E2805" i="5" s="1"/>
  <c r="D2804" i="5"/>
  <c r="C2804" i="5"/>
  <c r="E2804" i="5" s="1"/>
  <c r="D2803" i="5"/>
  <c r="C2803" i="5"/>
  <c r="E2803" i="5" s="1"/>
  <c r="D2802" i="5"/>
  <c r="C2802" i="5"/>
  <c r="E2802" i="5" s="1"/>
  <c r="D2801" i="5"/>
  <c r="C2801" i="5"/>
  <c r="E2801" i="5" s="1"/>
  <c r="D2800" i="5"/>
  <c r="C2800" i="5"/>
  <c r="E2800" i="5" s="1"/>
  <c r="D2799" i="5"/>
  <c r="C2799" i="5"/>
  <c r="E2799" i="5" s="1"/>
  <c r="D2798" i="5"/>
  <c r="C2798" i="5"/>
  <c r="E2798" i="5" s="1"/>
  <c r="D2797" i="5"/>
  <c r="C2797" i="5"/>
  <c r="E2797" i="5" s="1"/>
  <c r="D2796" i="5"/>
  <c r="C2796" i="5"/>
  <c r="E2796" i="5" s="1"/>
  <c r="D2795" i="5"/>
  <c r="C2795" i="5"/>
  <c r="E2795" i="5" s="1"/>
  <c r="D2794" i="5"/>
  <c r="C2794" i="5"/>
  <c r="E2794" i="5" s="1"/>
  <c r="D2793" i="5"/>
  <c r="C2793" i="5"/>
  <c r="E2793" i="5" s="1"/>
  <c r="D2792" i="5"/>
  <c r="C2792" i="5"/>
  <c r="E2792" i="5" s="1"/>
  <c r="D2791" i="5"/>
  <c r="C2791" i="5"/>
  <c r="E2791" i="5" s="1"/>
  <c r="D2790" i="5"/>
  <c r="C2790" i="5"/>
  <c r="E2790" i="5" s="1"/>
  <c r="D2789" i="5"/>
  <c r="C2789" i="5"/>
  <c r="E2789" i="5" s="1"/>
  <c r="D2788" i="5"/>
  <c r="C2788" i="5"/>
  <c r="E2788" i="5" s="1"/>
  <c r="D2787" i="5"/>
  <c r="C2787" i="5"/>
  <c r="E2787" i="5" s="1"/>
  <c r="D2786" i="5"/>
  <c r="C2786" i="5"/>
  <c r="E2786" i="5" s="1"/>
  <c r="D2785" i="5"/>
  <c r="C2785" i="5"/>
  <c r="E2785" i="5" s="1"/>
  <c r="D2784" i="5"/>
  <c r="C2784" i="5"/>
  <c r="E2784" i="5" s="1"/>
  <c r="D2783" i="5"/>
  <c r="C2783" i="5"/>
  <c r="E2783" i="5" s="1"/>
  <c r="D2782" i="5"/>
  <c r="C2782" i="5"/>
  <c r="E2782" i="5" s="1"/>
  <c r="D2781" i="5"/>
  <c r="C2781" i="5"/>
  <c r="E2781" i="5" s="1"/>
  <c r="D2780" i="5"/>
  <c r="C2780" i="5"/>
  <c r="E2780" i="5" s="1"/>
  <c r="D2779" i="5"/>
  <c r="C2779" i="5"/>
  <c r="E2779" i="5" s="1"/>
  <c r="D2778" i="5"/>
  <c r="C2778" i="5"/>
  <c r="E2778" i="5" s="1"/>
  <c r="D2777" i="5"/>
  <c r="C2777" i="5"/>
  <c r="E2777" i="5" s="1"/>
  <c r="D2776" i="5"/>
  <c r="C2776" i="5"/>
  <c r="E2776" i="5" s="1"/>
  <c r="D2775" i="5"/>
  <c r="C2775" i="5"/>
  <c r="E2775" i="5" s="1"/>
  <c r="D2774" i="5"/>
  <c r="C2774" i="5"/>
  <c r="E2774" i="5" s="1"/>
  <c r="D2773" i="5"/>
  <c r="C2773" i="5"/>
  <c r="E2773" i="5" s="1"/>
  <c r="D2772" i="5"/>
  <c r="C2772" i="5"/>
  <c r="E2772" i="5" s="1"/>
  <c r="D2771" i="5"/>
  <c r="C2771" i="5"/>
  <c r="E2771" i="5" s="1"/>
  <c r="D2770" i="5"/>
  <c r="C2770" i="5"/>
  <c r="E2770" i="5" s="1"/>
  <c r="D2769" i="5"/>
  <c r="C2769" i="5"/>
  <c r="E2769" i="5" s="1"/>
  <c r="D2768" i="5"/>
  <c r="C2768" i="5"/>
  <c r="E2768" i="5" s="1"/>
  <c r="D2767" i="5"/>
  <c r="C2767" i="5"/>
  <c r="E2767" i="5" s="1"/>
  <c r="D2766" i="5"/>
  <c r="C2766" i="5"/>
  <c r="E2766" i="5" s="1"/>
  <c r="D2765" i="5"/>
  <c r="C2765" i="5"/>
  <c r="E2765" i="5" s="1"/>
  <c r="D2764" i="5"/>
  <c r="C2764" i="5"/>
  <c r="E2764" i="5" s="1"/>
  <c r="D2763" i="5"/>
  <c r="C2763" i="5"/>
  <c r="E2763" i="5" s="1"/>
  <c r="D2762" i="5"/>
  <c r="C2762" i="5"/>
  <c r="E2762" i="5" s="1"/>
  <c r="D2761" i="5"/>
  <c r="C2761" i="5"/>
  <c r="E2761" i="5" s="1"/>
  <c r="D2760" i="5"/>
  <c r="C2760" i="5"/>
  <c r="E2760" i="5" s="1"/>
  <c r="D2759" i="5"/>
  <c r="C2759" i="5"/>
  <c r="E2759" i="5" s="1"/>
  <c r="D2758" i="5"/>
  <c r="C2758" i="5"/>
  <c r="E2758" i="5" s="1"/>
  <c r="D2757" i="5"/>
  <c r="C2757" i="5"/>
  <c r="E2757" i="5" s="1"/>
  <c r="D2756" i="5"/>
  <c r="C2756" i="5"/>
  <c r="E2756" i="5" s="1"/>
  <c r="D2755" i="5"/>
  <c r="C2755" i="5"/>
  <c r="E2755" i="5" s="1"/>
  <c r="D2754" i="5"/>
  <c r="C2754" i="5"/>
  <c r="E2754" i="5" s="1"/>
  <c r="D2753" i="5"/>
  <c r="C2753" i="5"/>
  <c r="E2753" i="5" s="1"/>
  <c r="D2752" i="5"/>
  <c r="C2752" i="5"/>
  <c r="E2752" i="5" s="1"/>
  <c r="D2751" i="5"/>
  <c r="C2751" i="5"/>
  <c r="E2751" i="5" s="1"/>
  <c r="D2750" i="5"/>
  <c r="C2750" i="5"/>
  <c r="E2750" i="5" s="1"/>
  <c r="D2749" i="5"/>
  <c r="C2749" i="5"/>
  <c r="E2749" i="5" s="1"/>
  <c r="D2748" i="5"/>
  <c r="C2748" i="5"/>
  <c r="E2748" i="5" s="1"/>
  <c r="D2747" i="5"/>
  <c r="C2747" i="5"/>
  <c r="E2747" i="5" s="1"/>
  <c r="D2746" i="5"/>
  <c r="C2746" i="5"/>
  <c r="E2746" i="5" s="1"/>
  <c r="D2745" i="5"/>
  <c r="C2745" i="5"/>
  <c r="E2745" i="5" s="1"/>
  <c r="D2744" i="5"/>
  <c r="C2744" i="5"/>
  <c r="E2744" i="5" s="1"/>
  <c r="D2743" i="5"/>
  <c r="C2743" i="5"/>
  <c r="E2743" i="5" s="1"/>
  <c r="D2742" i="5"/>
  <c r="C2742" i="5"/>
  <c r="E2742" i="5" s="1"/>
  <c r="D2741" i="5"/>
  <c r="C2741" i="5"/>
  <c r="E2741" i="5" s="1"/>
  <c r="D2740" i="5"/>
  <c r="C2740" i="5"/>
  <c r="E2740" i="5" s="1"/>
  <c r="D2739" i="5"/>
  <c r="C2739" i="5"/>
  <c r="E2739" i="5" s="1"/>
  <c r="D2738" i="5"/>
  <c r="C2738" i="5"/>
  <c r="E2738" i="5" s="1"/>
  <c r="D2737" i="5"/>
  <c r="C2737" i="5"/>
  <c r="E2737" i="5" s="1"/>
  <c r="D2736" i="5"/>
  <c r="C2736" i="5"/>
  <c r="E2736" i="5" s="1"/>
  <c r="D2735" i="5"/>
  <c r="C2735" i="5"/>
  <c r="E2735" i="5" s="1"/>
  <c r="D2734" i="5"/>
  <c r="C2734" i="5"/>
  <c r="E2734" i="5" s="1"/>
  <c r="D2733" i="5"/>
  <c r="C2733" i="5"/>
  <c r="E2733" i="5" s="1"/>
  <c r="D2732" i="5"/>
  <c r="C2732" i="5"/>
  <c r="E2732" i="5" s="1"/>
  <c r="D2731" i="5"/>
  <c r="C2731" i="5"/>
  <c r="E2731" i="5" s="1"/>
  <c r="D2730" i="5"/>
  <c r="C2730" i="5"/>
  <c r="E2730" i="5" s="1"/>
  <c r="D2729" i="5"/>
  <c r="C2729" i="5"/>
  <c r="E2729" i="5" s="1"/>
  <c r="D2728" i="5"/>
  <c r="C2728" i="5"/>
  <c r="E2728" i="5" s="1"/>
  <c r="D2727" i="5"/>
  <c r="C2727" i="5"/>
  <c r="E2727" i="5" s="1"/>
  <c r="D2726" i="5"/>
  <c r="C2726" i="5"/>
  <c r="E2726" i="5" s="1"/>
  <c r="D2725" i="5"/>
  <c r="C2725" i="5"/>
  <c r="E2725" i="5" s="1"/>
  <c r="D2724" i="5"/>
  <c r="C2724" i="5"/>
  <c r="E2724" i="5" s="1"/>
  <c r="D2723" i="5"/>
  <c r="C2723" i="5"/>
  <c r="E2723" i="5" s="1"/>
  <c r="D2722" i="5"/>
  <c r="C2722" i="5"/>
  <c r="E2722" i="5" s="1"/>
  <c r="D2721" i="5"/>
  <c r="C2721" i="5"/>
  <c r="E2721" i="5" s="1"/>
  <c r="D2720" i="5"/>
  <c r="C2720" i="5"/>
  <c r="E2720" i="5" s="1"/>
  <c r="D2719" i="5"/>
  <c r="C2719" i="5"/>
  <c r="E2719" i="5" s="1"/>
  <c r="D2718" i="5"/>
  <c r="C2718" i="5"/>
  <c r="E2718" i="5" s="1"/>
  <c r="D2717" i="5"/>
  <c r="C2717" i="5"/>
  <c r="E2717" i="5" s="1"/>
  <c r="D2716" i="5"/>
  <c r="C2716" i="5"/>
  <c r="E2716" i="5" s="1"/>
  <c r="D2715" i="5"/>
  <c r="C2715" i="5"/>
  <c r="E2715" i="5" s="1"/>
  <c r="D2714" i="5"/>
  <c r="C2714" i="5"/>
  <c r="E2714" i="5" s="1"/>
  <c r="D2713" i="5"/>
  <c r="C2713" i="5"/>
  <c r="E2713" i="5" s="1"/>
  <c r="D2712" i="5"/>
  <c r="C2712" i="5"/>
  <c r="E2712" i="5" s="1"/>
  <c r="D2711" i="5"/>
  <c r="C2711" i="5"/>
  <c r="E2711" i="5" s="1"/>
  <c r="D2710" i="5"/>
  <c r="C2710" i="5"/>
  <c r="E2710" i="5" s="1"/>
  <c r="D2709" i="5"/>
  <c r="C2709" i="5"/>
  <c r="E2709" i="5" s="1"/>
  <c r="D2708" i="5"/>
  <c r="C2708" i="5"/>
  <c r="E2708" i="5" s="1"/>
  <c r="D2707" i="5"/>
  <c r="C2707" i="5"/>
  <c r="E2707" i="5" s="1"/>
  <c r="D2706" i="5"/>
  <c r="C2706" i="5"/>
  <c r="E2706" i="5" s="1"/>
  <c r="D2705" i="5"/>
  <c r="C2705" i="5"/>
  <c r="E2705" i="5" s="1"/>
  <c r="D2704" i="5"/>
  <c r="C2704" i="5"/>
  <c r="E2704" i="5" s="1"/>
  <c r="D2703" i="5"/>
  <c r="C2703" i="5"/>
  <c r="E2703" i="5" s="1"/>
  <c r="D2702" i="5"/>
  <c r="C2702" i="5"/>
  <c r="E2702" i="5" s="1"/>
  <c r="D2701" i="5"/>
  <c r="C2701" i="5"/>
  <c r="E2701" i="5" s="1"/>
  <c r="D2700" i="5"/>
  <c r="C2700" i="5"/>
  <c r="E2700" i="5" s="1"/>
  <c r="D2699" i="5"/>
  <c r="C2699" i="5"/>
  <c r="E2699" i="5" s="1"/>
  <c r="D2698" i="5"/>
  <c r="C2698" i="5"/>
  <c r="E2698" i="5" s="1"/>
  <c r="D2697" i="5"/>
  <c r="C2697" i="5"/>
  <c r="E2697" i="5" s="1"/>
  <c r="D2696" i="5"/>
  <c r="C2696" i="5"/>
  <c r="E2696" i="5" s="1"/>
  <c r="D2695" i="5"/>
  <c r="C2695" i="5"/>
  <c r="E2695" i="5" s="1"/>
  <c r="D2694" i="5"/>
  <c r="C2694" i="5"/>
  <c r="E2694" i="5" s="1"/>
  <c r="D2693" i="5"/>
  <c r="C2693" i="5"/>
  <c r="E2693" i="5" s="1"/>
  <c r="D2692" i="5"/>
  <c r="C2692" i="5"/>
  <c r="E2692" i="5" s="1"/>
  <c r="D2691" i="5"/>
  <c r="C2691" i="5"/>
  <c r="E2691" i="5" s="1"/>
  <c r="D2690" i="5"/>
  <c r="C2690" i="5"/>
  <c r="E2690" i="5" s="1"/>
  <c r="D2689" i="5"/>
  <c r="C2689" i="5"/>
  <c r="E2689" i="5" s="1"/>
  <c r="D2688" i="5"/>
  <c r="C2688" i="5"/>
  <c r="E2688" i="5" s="1"/>
  <c r="D2687" i="5"/>
  <c r="C2687" i="5"/>
  <c r="E2687" i="5" s="1"/>
  <c r="D2686" i="5"/>
  <c r="C2686" i="5"/>
  <c r="E2686" i="5" s="1"/>
  <c r="D2685" i="5"/>
  <c r="C2685" i="5"/>
  <c r="E2685" i="5" s="1"/>
  <c r="D2684" i="5"/>
  <c r="C2684" i="5"/>
  <c r="E2684" i="5" s="1"/>
  <c r="D2683" i="5"/>
  <c r="C2683" i="5"/>
  <c r="E2683" i="5" s="1"/>
  <c r="D2682" i="5"/>
  <c r="C2682" i="5"/>
  <c r="E2682" i="5" s="1"/>
  <c r="D2681" i="5"/>
  <c r="C2681" i="5"/>
  <c r="E2681" i="5" s="1"/>
  <c r="D2680" i="5"/>
  <c r="C2680" i="5"/>
  <c r="E2680" i="5" s="1"/>
  <c r="D2679" i="5"/>
  <c r="C2679" i="5"/>
  <c r="E2679" i="5" s="1"/>
  <c r="D2678" i="5"/>
  <c r="C2678" i="5"/>
  <c r="E2678" i="5" s="1"/>
  <c r="D2677" i="5"/>
  <c r="C2677" i="5"/>
  <c r="E2677" i="5" s="1"/>
  <c r="D2676" i="5"/>
  <c r="C2676" i="5"/>
  <c r="E2676" i="5" s="1"/>
  <c r="D2675" i="5"/>
  <c r="C2675" i="5"/>
  <c r="E2675" i="5" s="1"/>
  <c r="D2674" i="5"/>
  <c r="C2674" i="5"/>
  <c r="E2674" i="5" s="1"/>
  <c r="D2673" i="5"/>
  <c r="C2673" i="5"/>
  <c r="E2673" i="5" s="1"/>
  <c r="D2672" i="5"/>
  <c r="C2672" i="5"/>
  <c r="E2672" i="5" s="1"/>
  <c r="D2671" i="5"/>
  <c r="C2671" i="5"/>
  <c r="E2671" i="5" s="1"/>
  <c r="D2670" i="5"/>
  <c r="C2670" i="5"/>
  <c r="E2670" i="5" s="1"/>
  <c r="D2669" i="5"/>
  <c r="C2669" i="5"/>
  <c r="E2669" i="5" s="1"/>
  <c r="D2668" i="5"/>
  <c r="C2668" i="5"/>
  <c r="E2668" i="5" s="1"/>
  <c r="D2667" i="5"/>
  <c r="C2667" i="5"/>
  <c r="E2667" i="5" s="1"/>
  <c r="D2666" i="5"/>
  <c r="C2666" i="5"/>
  <c r="E2666" i="5" s="1"/>
  <c r="D2665" i="5"/>
  <c r="C2665" i="5"/>
  <c r="E2665" i="5" s="1"/>
  <c r="D2664" i="5"/>
  <c r="C2664" i="5"/>
  <c r="E2664" i="5" s="1"/>
  <c r="D2663" i="5"/>
  <c r="C2663" i="5"/>
  <c r="E2663" i="5" s="1"/>
  <c r="D2662" i="5"/>
  <c r="C2662" i="5"/>
  <c r="E2662" i="5" s="1"/>
  <c r="D2661" i="5"/>
  <c r="C2661" i="5"/>
  <c r="E2661" i="5" s="1"/>
  <c r="D2660" i="5"/>
  <c r="C2660" i="5"/>
  <c r="E2660" i="5" s="1"/>
  <c r="D2659" i="5"/>
  <c r="C2659" i="5"/>
  <c r="E2659" i="5" s="1"/>
  <c r="D2658" i="5"/>
  <c r="C2658" i="5"/>
  <c r="E2658" i="5" s="1"/>
  <c r="D2657" i="5"/>
  <c r="C2657" i="5"/>
  <c r="E2657" i="5" s="1"/>
  <c r="D2656" i="5"/>
  <c r="C2656" i="5"/>
  <c r="E2656" i="5" s="1"/>
  <c r="D2655" i="5"/>
  <c r="C2655" i="5"/>
  <c r="E2655" i="5" s="1"/>
  <c r="D2654" i="5"/>
  <c r="C2654" i="5"/>
  <c r="E2654" i="5" s="1"/>
  <c r="D2653" i="5"/>
  <c r="C2653" i="5"/>
  <c r="E2653" i="5" s="1"/>
  <c r="D2652" i="5"/>
  <c r="C2652" i="5"/>
  <c r="E2652" i="5" s="1"/>
  <c r="D2651" i="5"/>
  <c r="C2651" i="5"/>
  <c r="E2651" i="5" s="1"/>
  <c r="D2650" i="5"/>
  <c r="C2650" i="5"/>
  <c r="E2650" i="5" s="1"/>
  <c r="D2649" i="5"/>
  <c r="C2649" i="5"/>
  <c r="E2649" i="5" s="1"/>
  <c r="D2648" i="5"/>
  <c r="C2648" i="5"/>
  <c r="E2648" i="5" s="1"/>
  <c r="D2647" i="5"/>
  <c r="C2647" i="5"/>
  <c r="E2647" i="5" s="1"/>
  <c r="D2646" i="5"/>
  <c r="C2646" i="5"/>
  <c r="E2646" i="5" s="1"/>
  <c r="D2645" i="5"/>
  <c r="C2645" i="5"/>
  <c r="E2645" i="5" s="1"/>
  <c r="D2644" i="5"/>
  <c r="C2644" i="5"/>
  <c r="E2644" i="5" s="1"/>
  <c r="D2643" i="5"/>
  <c r="C2643" i="5"/>
  <c r="E2643" i="5" s="1"/>
  <c r="D2642" i="5"/>
  <c r="C2642" i="5"/>
  <c r="E2642" i="5" s="1"/>
  <c r="D2641" i="5"/>
  <c r="C2641" i="5"/>
  <c r="E2641" i="5" s="1"/>
  <c r="D2640" i="5"/>
  <c r="C2640" i="5"/>
  <c r="E2640" i="5" s="1"/>
  <c r="D2639" i="5"/>
  <c r="C2639" i="5"/>
  <c r="E2639" i="5" s="1"/>
  <c r="D2638" i="5"/>
  <c r="C2638" i="5"/>
  <c r="E2638" i="5" s="1"/>
  <c r="D2637" i="5"/>
  <c r="C2637" i="5"/>
  <c r="E2637" i="5" s="1"/>
  <c r="D2636" i="5"/>
  <c r="C2636" i="5"/>
  <c r="E2636" i="5" s="1"/>
  <c r="D2635" i="5"/>
  <c r="C2635" i="5"/>
  <c r="E2635" i="5" s="1"/>
  <c r="D2634" i="5"/>
  <c r="C2634" i="5"/>
  <c r="E2634" i="5" s="1"/>
  <c r="D2633" i="5"/>
  <c r="C2633" i="5"/>
  <c r="E2633" i="5" s="1"/>
  <c r="D2632" i="5"/>
  <c r="C2632" i="5"/>
  <c r="E2632" i="5" s="1"/>
  <c r="D2631" i="5"/>
  <c r="C2631" i="5"/>
  <c r="E2631" i="5" s="1"/>
  <c r="D2630" i="5"/>
  <c r="C2630" i="5"/>
  <c r="E2630" i="5" s="1"/>
  <c r="D2629" i="5"/>
  <c r="C2629" i="5"/>
  <c r="E2629" i="5" s="1"/>
  <c r="D2628" i="5"/>
  <c r="C2628" i="5"/>
  <c r="E2628" i="5" s="1"/>
  <c r="D2627" i="5"/>
  <c r="C2627" i="5"/>
  <c r="E2627" i="5" s="1"/>
  <c r="D2626" i="5"/>
  <c r="C2626" i="5"/>
  <c r="E2626" i="5" s="1"/>
  <c r="D2625" i="5"/>
  <c r="C2625" i="5"/>
  <c r="E2625" i="5" s="1"/>
  <c r="D2624" i="5"/>
  <c r="C2624" i="5"/>
  <c r="E2624" i="5" s="1"/>
  <c r="D2623" i="5"/>
  <c r="C2623" i="5"/>
  <c r="E2623" i="5" s="1"/>
  <c r="D2622" i="5"/>
  <c r="C2622" i="5"/>
  <c r="E2622" i="5" s="1"/>
  <c r="D2621" i="5"/>
  <c r="C2621" i="5"/>
  <c r="E2621" i="5" s="1"/>
  <c r="D2620" i="5"/>
  <c r="C2620" i="5"/>
  <c r="E2620" i="5" s="1"/>
  <c r="D2619" i="5"/>
  <c r="C2619" i="5"/>
  <c r="E2619" i="5" s="1"/>
  <c r="D2618" i="5"/>
  <c r="C2618" i="5"/>
  <c r="E2618" i="5" s="1"/>
  <c r="D2617" i="5"/>
  <c r="C2617" i="5"/>
  <c r="E2617" i="5" s="1"/>
  <c r="D2616" i="5"/>
  <c r="C2616" i="5"/>
  <c r="E2616" i="5" s="1"/>
  <c r="D2615" i="5"/>
  <c r="C2615" i="5"/>
  <c r="E2615" i="5" s="1"/>
  <c r="D2614" i="5"/>
  <c r="C2614" i="5"/>
  <c r="E2614" i="5" s="1"/>
  <c r="D2613" i="5"/>
  <c r="C2613" i="5"/>
  <c r="E2613" i="5" s="1"/>
  <c r="D2612" i="5"/>
  <c r="C2612" i="5"/>
  <c r="E2612" i="5" s="1"/>
  <c r="D2611" i="5"/>
  <c r="C2611" i="5"/>
  <c r="E2611" i="5" s="1"/>
  <c r="D2610" i="5"/>
  <c r="C2610" i="5"/>
  <c r="E2610" i="5" s="1"/>
  <c r="D2609" i="5"/>
  <c r="C2609" i="5"/>
  <c r="E2609" i="5" s="1"/>
  <c r="D2608" i="5"/>
  <c r="C2608" i="5"/>
  <c r="E2608" i="5" s="1"/>
  <c r="D2607" i="5"/>
  <c r="C2607" i="5"/>
  <c r="E2607" i="5" s="1"/>
  <c r="D2606" i="5"/>
  <c r="C2606" i="5"/>
  <c r="E2606" i="5" s="1"/>
  <c r="D2605" i="5"/>
  <c r="C2605" i="5"/>
  <c r="E2605" i="5" s="1"/>
  <c r="D2604" i="5"/>
  <c r="C2604" i="5"/>
  <c r="E2604" i="5" s="1"/>
  <c r="D2603" i="5"/>
  <c r="C2603" i="5"/>
  <c r="E2603" i="5" s="1"/>
  <c r="D2602" i="5"/>
  <c r="C2602" i="5"/>
  <c r="E2602" i="5" s="1"/>
  <c r="D2601" i="5"/>
  <c r="C2601" i="5"/>
  <c r="E2601" i="5" s="1"/>
  <c r="D2600" i="5"/>
  <c r="C2600" i="5"/>
  <c r="E2600" i="5" s="1"/>
  <c r="D2599" i="5"/>
  <c r="C2599" i="5"/>
  <c r="E2599" i="5" s="1"/>
  <c r="D2598" i="5"/>
  <c r="C2598" i="5"/>
  <c r="E2598" i="5" s="1"/>
  <c r="D2597" i="5"/>
  <c r="C2597" i="5"/>
  <c r="E2597" i="5" s="1"/>
  <c r="D2596" i="5"/>
  <c r="C2596" i="5"/>
  <c r="E2596" i="5" s="1"/>
  <c r="D2595" i="5"/>
  <c r="C2595" i="5"/>
  <c r="E2595" i="5" s="1"/>
  <c r="D2594" i="5"/>
  <c r="C2594" i="5"/>
  <c r="E2594" i="5" s="1"/>
  <c r="D2593" i="5"/>
  <c r="C2593" i="5"/>
  <c r="E2593" i="5" s="1"/>
  <c r="D2592" i="5"/>
  <c r="C2592" i="5"/>
  <c r="E2592" i="5" s="1"/>
  <c r="D2591" i="5"/>
  <c r="C2591" i="5"/>
  <c r="E2591" i="5" s="1"/>
  <c r="D2590" i="5"/>
  <c r="C2590" i="5"/>
  <c r="E2590" i="5" s="1"/>
  <c r="D2589" i="5"/>
  <c r="C2589" i="5"/>
  <c r="E2589" i="5" s="1"/>
  <c r="D2588" i="5"/>
  <c r="C2588" i="5"/>
  <c r="E2588" i="5" s="1"/>
  <c r="D2587" i="5"/>
  <c r="C2587" i="5"/>
  <c r="E2587" i="5" s="1"/>
  <c r="D2586" i="5"/>
  <c r="C2586" i="5"/>
  <c r="E2586" i="5" s="1"/>
  <c r="D2585" i="5"/>
  <c r="C2585" i="5"/>
  <c r="E2585" i="5" s="1"/>
  <c r="D2584" i="5"/>
  <c r="C2584" i="5"/>
  <c r="E2584" i="5" s="1"/>
  <c r="D2583" i="5"/>
  <c r="C2583" i="5"/>
  <c r="E2583" i="5" s="1"/>
  <c r="D2582" i="5"/>
  <c r="C2582" i="5"/>
  <c r="E2582" i="5" s="1"/>
  <c r="D2581" i="5"/>
  <c r="C2581" i="5"/>
  <c r="E2581" i="5" s="1"/>
  <c r="D2580" i="5"/>
  <c r="C2580" i="5"/>
  <c r="E2580" i="5" s="1"/>
  <c r="D2579" i="5"/>
  <c r="C2579" i="5"/>
  <c r="E2579" i="5" s="1"/>
  <c r="D2578" i="5"/>
  <c r="C2578" i="5"/>
  <c r="E2578" i="5" s="1"/>
  <c r="D2577" i="5"/>
  <c r="C2577" i="5"/>
  <c r="E2577" i="5" s="1"/>
  <c r="D2576" i="5"/>
  <c r="C2576" i="5"/>
  <c r="E2576" i="5" s="1"/>
  <c r="D2575" i="5"/>
  <c r="C2575" i="5"/>
  <c r="E2575" i="5" s="1"/>
  <c r="D2574" i="5"/>
  <c r="C2574" i="5"/>
  <c r="E2574" i="5" s="1"/>
  <c r="D2573" i="5"/>
  <c r="C2573" i="5"/>
  <c r="E2573" i="5" s="1"/>
  <c r="D2572" i="5"/>
  <c r="C2572" i="5"/>
  <c r="E2572" i="5" s="1"/>
  <c r="D2571" i="5"/>
  <c r="C2571" i="5"/>
  <c r="E2571" i="5" s="1"/>
  <c r="D2570" i="5"/>
  <c r="C2570" i="5"/>
  <c r="E2570" i="5" s="1"/>
  <c r="D2569" i="5"/>
  <c r="C2569" i="5"/>
  <c r="E2569" i="5" s="1"/>
  <c r="D2568" i="5"/>
  <c r="C2568" i="5"/>
  <c r="E2568" i="5" s="1"/>
  <c r="D2567" i="5"/>
  <c r="C2567" i="5"/>
  <c r="E2567" i="5" s="1"/>
  <c r="D2566" i="5"/>
  <c r="C2566" i="5"/>
  <c r="E2566" i="5" s="1"/>
  <c r="D2565" i="5"/>
  <c r="C2565" i="5"/>
  <c r="E2565" i="5" s="1"/>
  <c r="D2564" i="5"/>
  <c r="C2564" i="5"/>
  <c r="E2564" i="5" s="1"/>
  <c r="D2563" i="5"/>
  <c r="C2563" i="5"/>
  <c r="E2563" i="5" s="1"/>
  <c r="D2562" i="5"/>
  <c r="C2562" i="5"/>
  <c r="E2562" i="5" s="1"/>
  <c r="D2561" i="5"/>
  <c r="C2561" i="5"/>
  <c r="E2561" i="5" s="1"/>
  <c r="D2560" i="5"/>
  <c r="C2560" i="5"/>
  <c r="E2560" i="5" s="1"/>
  <c r="D2559" i="5"/>
  <c r="C2559" i="5"/>
  <c r="E2559" i="5" s="1"/>
  <c r="D2558" i="5"/>
  <c r="C2558" i="5"/>
  <c r="E2558" i="5" s="1"/>
  <c r="D2557" i="5"/>
  <c r="C2557" i="5"/>
  <c r="E2557" i="5" s="1"/>
  <c r="D2556" i="5"/>
  <c r="C2556" i="5"/>
  <c r="E2556" i="5" s="1"/>
  <c r="D2555" i="5"/>
  <c r="C2555" i="5"/>
  <c r="E2555" i="5" s="1"/>
  <c r="D2554" i="5"/>
  <c r="C2554" i="5"/>
  <c r="E2554" i="5" s="1"/>
  <c r="D2553" i="5"/>
  <c r="C2553" i="5"/>
  <c r="E2553" i="5" s="1"/>
  <c r="D2552" i="5"/>
  <c r="C2552" i="5"/>
  <c r="E2552" i="5" s="1"/>
  <c r="D2551" i="5"/>
  <c r="C2551" i="5"/>
  <c r="E2551" i="5" s="1"/>
  <c r="D2550" i="5"/>
  <c r="C2550" i="5"/>
  <c r="E2550" i="5" s="1"/>
  <c r="D2549" i="5"/>
  <c r="C2549" i="5"/>
  <c r="E2549" i="5" s="1"/>
  <c r="D2548" i="5"/>
  <c r="C2548" i="5"/>
  <c r="E2548" i="5" s="1"/>
  <c r="D2547" i="5"/>
  <c r="C2547" i="5"/>
  <c r="E2547" i="5" s="1"/>
  <c r="D2546" i="5"/>
  <c r="C2546" i="5"/>
  <c r="E2546" i="5" s="1"/>
  <c r="D2545" i="5"/>
  <c r="C2545" i="5"/>
  <c r="E2545" i="5" s="1"/>
  <c r="D2544" i="5"/>
  <c r="C2544" i="5"/>
  <c r="E2544" i="5" s="1"/>
  <c r="D2543" i="5"/>
  <c r="C2543" i="5"/>
  <c r="E2543" i="5" s="1"/>
  <c r="D2542" i="5"/>
  <c r="C2542" i="5"/>
  <c r="E2542" i="5" s="1"/>
  <c r="D2541" i="5"/>
  <c r="C2541" i="5"/>
  <c r="E2541" i="5" s="1"/>
  <c r="D2540" i="5"/>
  <c r="C2540" i="5"/>
  <c r="E2540" i="5" s="1"/>
  <c r="D2539" i="5"/>
  <c r="C2539" i="5"/>
  <c r="E2539" i="5" s="1"/>
  <c r="D2538" i="5"/>
  <c r="C2538" i="5"/>
  <c r="E2538" i="5" s="1"/>
  <c r="D2537" i="5"/>
  <c r="C2537" i="5"/>
  <c r="E2537" i="5" s="1"/>
  <c r="D2536" i="5"/>
  <c r="C2536" i="5"/>
  <c r="E2536" i="5" s="1"/>
  <c r="D2535" i="5"/>
  <c r="C2535" i="5"/>
  <c r="E2535" i="5" s="1"/>
  <c r="D2534" i="5"/>
  <c r="C2534" i="5"/>
  <c r="E2534" i="5" s="1"/>
  <c r="D2533" i="5"/>
  <c r="C2533" i="5"/>
  <c r="E2533" i="5" s="1"/>
  <c r="D2532" i="5"/>
  <c r="C2532" i="5"/>
  <c r="E2532" i="5" s="1"/>
  <c r="D2531" i="5"/>
  <c r="C2531" i="5"/>
  <c r="E2531" i="5" s="1"/>
  <c r="D2530" i="5"/>
  <c r="C2530" i="5"/>
  <c r="E2530" i="5" s="1"/>
  <c r="D2529" i="5"/>
  <c r="C2529" i="5"/>
  <c r="E2529" i="5" s="1"/>
  <c r="D2528" i="5"/>
  <c r="C2528" i="5"/>
  <c r="E2528" i="5" s="1"/>
  <c r="D2527" i="5"/>
  <c r="C2527" i="5"/>
  <c r="E2527" i="5" s="1"/>
  <c r="D2526" i="5"/>
  <c r="C2526" i="5"/>
  <c r="E2526" i="5" s="1"/>
  <c r="D2525" i="5"/>
  <c r="C2525" i="5"/>
  <c r="E2525" i="5" s="1"/>
  <c r="D2524" i="5"/>
  <c r="C2524" i="5"/>
  <c r="E2524" i="5" s="1"/>
  <c r="D2523" i="5"/>
  <c r="C2523" i="5"/>
  <c r="E2523" i="5" s="1"/>
  <c r="D2522" i="5"/>
  <c r="C2522" i="5"/>
  <c r="E2522" i="5" s="1"/>
  <c r="D2521" i="5"/>
  <c r="C2521" i="5"/>
  <c r="E2521" i="5" s="1"/>
  <c r="D2520" i="5"/>
  <c r="C2520" i="5"/>
  <c r="E2520" i="5" s="1"/>
  <c r="D2519" i="5"/>
  <c r="C2519" i="5"/>
  <c r="E2519" i="5" s="1"/>
  <c r="D2518" i="5"/>
  <c r="C2518" i="5"/>
  <c r="E2518" i="5" s="1"/>
  <c r="D2517" i="5"/>
  <c r="C2517" i="5"/>
  <c r="E2517" i="5" s="1"/>
  <c r="D2516" i="5"/>
  <c r="C2516" i="5"/>
  <c r="E2516" i="5" s="1"/>
  <c r="D2515" i="5"/>
  <c r="C2515" i="5"/>
  <c r="E2515" i="5" s="1"/>
  <c r="D2514" i="5"/>
  <c r="C2514" i="5"/>
  <c r="E2514" i="5" s="1"/>
  <c r="D2513" i="5"/>
  <c r="C2513" i="5"/>
  <c r="E2513" i="5" s="1"/>
  <c r="D2512" i="5"/>
  <c r="C2512" i="5"/>
  <c r="E2512" i="5" s="1"/>
  <c r="D2511" i="5"/>
  <c r="C2511" i="5"/>
  <c r="E2511" i="5" s="1"/>
  <c r="D2510" i="5"/>
  <c r="C2510" i="5"/>
  <c r="E2510" i="5" s="1"/>
  <c r="D2509" i="5"/>
  <c r="C2509" i="5"/>
  <c r="E2509" i="5" s="1"/>
  <c r="D2508" i="5"/>
  <c r="C2508" i="5"/>
  <c r="E2508" i="5" s="1"/>
  <c r="D2507" i="5"/>
  <c r="C2507" i="5"/>
  <c r="E2507" i="5" s="1"/>
  <c r="D2506" i="5"/>
  <c r="C2506" i="5"/>
  <c r="E2506" i="5" s="1"/>
  <c r="D2505" i="5"/>
  <c r="C2505" i="5"/>
  <c r="E2505" i="5" s="1"/>
  <c r="D2504" i="5"/>
  <c r="C2504" i="5"/>
  <c r="E2504" i="5" s="1"/>
  <c r="D2503" i="5"/>
  <c r="C2503" i="5"/>
  <c r="E2503" i="5" s="1"/>
  <c r="D2502" i="5"/>
  <c r="C2502" i="5"/>
  <c r="E2502" i="5" s="1"/>
  <c r="D2501" i="5"/>
  <c r="C2501" i="5"/>
  <c r="E2501" i="5" s="1"/>
  <c r="D2500" i="5"/>
  <c r="C2500" i="5"/>
  <c r="E2500" i="5" s="1"/>
  <c r="D2499" i="5"/>
  <c r="C2499" i="5"/>
  <c r="E2499" i="5" s="1"/>
  <c r="D2498" i="5"/>
  <c r="C2498" i="5"/>
  <c r="E2498" i="5" s="1"/>
  <c r="D2497" i="5"/>
  <c r="C2497" i="5"/>
  <c r="E2497" i="5" s="1"/>
  <c r="D2496" i="5"/>
  <c r="C2496" i="5"/>
  <c r="E2496" i="5" s="1"/>
  <c r="D2495" i="5"/>
  <c r="C2495" i="5"/>
  <c r="E2495" i="5" s="1"/>
  <c r="D2494" i="5"/>
  <c r="C2494" i="5"/>
  <c r="E2494" i="5" s="1"/>
  <c r="D2493" i="5"/>
  <c r="C2493" i="5"/>
  <c r="E2493" i="5" s="1"/>
  <c r="D2492" i="5"/>
  <c r="C2492" i="5"/>
  <c r="E2492" i="5" s="1"/>
  <c r="D2491" i="5"/>
  <c r="C2491" i="5"/>
  <c r="E2491" i="5" s="1"/>
  <c r="D2490" i="5"/>
  <c r="C2490" i="5"/>
  <c r="E2490" i="5" s="1"/>
  <c r="D2489" i="5"/>
  <c r="C2489" i="5"/>
  <c r="E2489" i="5" s="1"/>
  <c r="D2488" i="5"/>
  <c r="C2488" i="5"/>
  <c r="E2488" i="5" s="1"/>
  <c r="D2487" i="5"/>
  <c r="C2487" i="5"/>
  <c r="E2487" i="5" s="1"/>
  <c r="D2486" i="5"/>
  <c r="C2486" i="5"/>
  <c r="E2486" i="5" s="1"/>
  <c r="D2485" i="5"/>
  <c r="C2485" i="5"/>
  <c r="E2485" i="5" s="1"/>
  <c r="D2484" i="5"/>
  <c r="C2484" i="5"/>
  <c r="E2484" i="5" s="1"/>
  <c r="D2483" i="5"/>
  <c r="C2483" i="5"/>
  <c r="E2483" i="5" s="1"/>
  <c r="D2482" i="5"/>
  <c r="C2482" i="5"/>
  <c r="E2482" i="5" s="1"/>
  <c r="D2481" i="5"/>
  <c r="C2481" i="5"/>
  <c r="E2481" i="5" s="1"/>
  <c r="D2480" i="5"/>
  <c r="C2480" i="5"/>
  <c r="E2480" i="5" s="1"/>
  <c r="D2479" i="5"/>
  <c r="C2479" i="5"/>
  <c r="E2479" i="5" s="1"/>
  <c r="D2478" i="5"/>
  <c r="C2478" i="5"/>
  <c r="E2478" i="5" s="1"/>
  <c r="D2477" i="5"/>
  <c r="C2477" i="5"/>
  <c r="E2477" i="5" s="1"/>
  <c r="D2476" i="5"/>
  <c r="C2476" i="5"/>
  <c r="E2476" i="5" s="1"/>
  <c r="D2475" i="5"/>
  <c r="C2475" i="5"/>
  <c r="E2475" i="5" s="1"/>
  <c r="D2474" i="5"/>
  <c r="C2474" i="5"/>
  <c r="E2474" i="5" s="1"/>
  <c r="D2473" i="5"/>
  <c r="C2473" i="5"/>
  <c r="E2473" i="5" s="1"/>
  <c r="D2472" i="5"/>
  <c r="C2472" i="5"/>
  <c r="E2472" i="5" s="1"/>
  <c r="D2471" i="5"/>
  <c r="C2471" i="5"/>
  <c r="E2471" i="5" s="1"/>
  <c r="D2470" i="5"/>
  <c r="C2470" i="5"/>
  <c r="E2470" i="5" s="1"/>
  <c r="D2469" i="5"/>
  <c r="C2469" i="5"/>
  <c r="E2469" i="5" s="1"/>
  <c r="D2468" i="5"/>
  <c r="C2468" i="5"/>
  <c r="E2468" i="5" s="1"/>
  <c r="D2467" i="5"/>
  <c r="C2467" i="5"/>
  <c r="E2467" i="5" s="1"/>
  <c r="D2466" i="5"/>
  <c r="C2466" i="5"/>
  <c r="E2466" i="5" s="1"/>
  <c r="D2465" i="5"/>
  <c r="C2465" i="5"/>
  <c r="E2465" i="5" s="1"/>
  <c r="D2464" i="5"/>
  <c r="C2464" i="5"/>
  <c r="E2464" i="5" s="1"/>
  <c r="D2463" i="5"/>
  <c r="C2463" i="5"/>
  <c r="E2463" i="5" s="1"/>
  <c r="D2462" i="5"/>
  <c r="C2462" i="5"/>
  <c r="E2462" i="5" s="1"/>
  <c r="D2461" i="5"/>
  <c r="C2461" i="5"/>
  <c r="E2461" i="5" s="1"/>
  <c r="D2460" i="5"/>
  <c r="C2460" i="5"/>
  <c r="E2460" i="5" s="1"/>
  <c r="D2459" i="5"/>
  <c r="C2459" i="5"/>
  <c r="E2459" i="5" s="1"/>
  <c r="D2458" i="5"/>
  <c r="C2458" i="5"/>
  <c r="E2458" i="5" s="1"/>
  <c r="D2457" i="5"/>
  <c r="C2457" i="5"/>
  <c r="E2457" i="5" s="1"/>
  <c r="D2456" i="5"/>
  <c r="C2456" i="5"/>
  <c r="E2456" i="5" s="1"/>
  <c r="D2455" i="5"/>
  <c r="C2455" i="5"/>
  <c r="E2455" i="5" s="1"/>
  <c r="D2454" i="5"/>
  <c r="C2454" i="5"/>
  <c r="E2454" i="5" s="1"/>
  <c r="D2453" i="5"/>
  <c r="C2453" i="5"/>
  <c r="E2453" i="5" s="1"/>
  <c r="D2452" i="5"/>
  <c r="C2452" i="5"/>
  <c r="E2452" i="5" s="1"/>
  <c r="D2451" i="5"/>
  <c r="C2451" i="5"/>
  <c r="E2451" i="5" s="1"/>
  <c r="D2450" i="5"/>
  <c r="C2450" i="5"/>
  <c r="E2450" i="5" s="1"/>
  <c r="D2449" i="5"/>
  <c r="C2449" i="5"/>
  <c r="E2449" i="5" s="1"/>
  <c r="D2448" i="5"/>
  <c r="C2448" i="5"/>
  <c r="E2448" i="5" s="1"/>
  <c r="D2447" i="5"/>
  <c r="C2447" i="5"/>
  <c r="E2447" i="5" s="1"/>
  <c r="D2446" i="5"/>
  <c r="C2446" i="5"/>
  <c r="E2446" i="5" s="1"/>
  <c r="D2445" i="5"/>
  <c r="C2445" i="5"/>
  <c r="E2445" i="5" s="1"/>
  <c r="D2444" i="5"/>
  <c r="C2444" i="5"/>
  <c r="E2444" i="5" s="1"/>
  <c r="D2443" i="5"/>
  <c r="C2443" i="5"/>
  <c r="E2443" i="5" s="1"/>
  <c r="D2442" i="5"/>
  <c r="C2442" i="5"/>
  <c r="E2442" i="5" s="1"/>
  <c r="D2441" i="5"/>
  <c r="C2441" i="5"/>
  <c r="E2441" i="5" s="1"/>
  <c r="D2440" i="5"/>
  <c r="C2440" i="5"/>
  <c r="E2440" i="5" s="1"/>
  <c r="D2439" i="5"/>
  <c r="C2439" i="5"/>
  <c r="E2439" i="5" s="1"/>
  <c r="D2438" i="5"/>
  <c r="C2438" i="5"/>
  <c r="E2438" i="5" s="1"/>
  <c r="D2437" i="5"/>
  <c r="C2437" i="5"/>
  <c r="E2437" i="5" s="1"/>
  <c r="D2436" i="5"/>
  <c r="C2436" i="5"/>
  <c r="E2436" i="5" s="1"/>
  <c r="D2435" i="5"/>
  <c r="C2435" i="5"/>
  <c r="E2435" i="5" s="1"/>
  <c r="D2434" i="5"/>
  <c r="C2434" i="5"/>
  <c r="E2434" i="5" s="1"/>
  <c r="D2433" i="5"/>
  <c r="C2433" i="5"/>
  <c r="E2433" i="5" s="1"/>
  <c r="D2432" i="5"/>
  <c r="C2432" i="5"/>
  <c r="E2432" i="5" s="1"/>
  <c r="D2431" i="5"/>
  <c r="C2431" i="5"/>
  <c r="E2431" i="5" s="1"/>
  <c r="D2430" i="5"/>
  <c r="C2430" i="5"/>
  <c r="E2430" i="5" s="1"/>
  <c r="D2429" i="5"/>
  <c r="C2429" i="5"/>
  <c r="E2429" i="5" s="1"/>
  <c r="D2428" i="5"/>
  <c r="C2428" i="5"/>
  <c r="E2428" i="5" s="1"/>
  <c r="D2427" i="5"/>
  <c r="C2427" i="5"/>
  <c r="E2427" i="5" s="1"/>
  <c r="D2426" i="5"/>
  <c r="C2426" i="5"/>
  <c r="E2426" i="5" s="1"/>
  <c r="D2425" i="5"/>
  <c r="C2425" i="5"/>
  <c r="E2425" i="5" s="1"/>
  <c r="D2424" i="5"/>
  <c r="C2424" i="5"/>
  <c r="E2424" i="5" s="1"/>
  <c r="D2423" i="5"/>
  <c r="C2423" i="5"/>
  <c r="E2423" i="5" s="1"/>
  <c r="D2422" i="5"/>
  <c r="C2422" i="5"/>
  <c r="E2422" i="5" s="1"/>
  <c r="D2421" i="5"/>
  <c r="C2421" i="5"/>
  <c r="E2421" i="5" s="1"/>
  <c r="D2420" i="5"/>
  <c r="C2420" i="5"/>
  <c r="E2420" i="5" s="1"/>
  <c r="D2419" i="5"/>
  <c r="C2419" i="5"/>
  <c r="E2419" i="5" s="1"/>
  <c r="D2418" i="5"/>
  <c r="C2418" i="5"/>
  <c r="E2418" i="5" s="1"/>
  <c r="D2417" i="5"/>
  <c r="C2417" i="5"/>
  <c r="E2417" i="5" s="1"/>
  <c r="D2416" i="5"/>
  <c r="C2416" i="5"/>
  <c r="E2416" i="5" s="1"/>
  <c r="D2415" i="5"/>
  <c r="C2415" i="5"/>
  <c r="E2415" i="5" s="1"/>
  <c r="D2414" i="5"/>
  <c r="C2414" i="5"/>
  <c r="E2414" i="5" s="1"/>
  <c r="D2413" i="5"/>
  <c r="C2413" i="5"/>
  <c r="E2413" i="5" s="1"/>
  <c r="D2412" i="5"/>
  <c r="C2412" i="5"/>
  <c r="E2412" i="5" s="1"/>
  <c r="D2411" i="5"/>
  <c r="C2411" i="5"/>
  <c r="E2411" i="5" s="1"/>
  <c r="D2410" i="5"/>
  <c r="C2410" i="5"/>
  <c r="E2410" i="5" s="1"/>
  <c r="D2409" i="5"/>
  <c r="C2409" i="5"/>
  <c r="E2409" i="5" s="1"/>
  <c r="D2408" i="5"/>
  <c r="C2408" i="5"/>
  <c r="E2408" i="5" s="1"/>
  <c r="D2407" i="5"/>
  <c r="C2407" i="5"/>
  <c r="E2407" i="5" s="1"/>
  <c r="D2406" i="5"/>
  <c r="C2406" i="5"/>
  <c r="E2406" i="5" s="1"/>
  <c r="D2405" i="5"/>
  <c r="C2405" i="5"/>
  <c r="E2405" i="5" s="1"/>
  <c r="D2404" i="5"/>
  <c r="C2404" i="5"/>
  <c r="E2404" i="5" s="1"/>
  <c r="D2403" i="5"/>
  <c r="C2403" i="5"/>
  <c r="E2403" i="5" s="1"/>
  <c r="D2402" i="5"/>
  <c r="C2402" i="5"/>
  <c r="E2402" i="5" s="1"/>
  <c r="D2401" i="5"/>
  <c r="C2401" i="5"/>
  <c r="E2401" i="5" s="1"/>
  <c r="D2400" i="5"/>
  <c r="C2400" i="5"/>
  <c r="E2400" i="5" s="1"/>
  <c r="D2399" i="5"/>
  <c r="C2399" i="5"/>
  <c r="E2399" i="5" s="1"/>
  <c r="D2398" i="5"/>
  <c r="C2398" i="5"/>
  <c r="E2398" i="5" s="1"/>
  <c r="D2397" i="5"/>
  <c r="C2397" i="5"/>
  <c r="E2397" i="5" s="1"/>
  <c r="D2396" i="5"/>
  <c r="C2396" i="5"/>
  <c r="E2396" i="5" s="1"/>
  <c r="D2395" i="5"/>
  <c r="C2395" i="5"/>
  <c r="E2395" i="5" s="1"/>
  <c r="D2394" i="5"/>
  <c r="C2394" i="5"/>
  <c r="E2394" i="5" s="1"/>
  <c r="D2393" i="5"/>
  <c r="C2393" i="5"/>
  <c r="E2393" i="5" s="1"/>
  <c r="D2392" i="5"/>
  <c r="C2392" i="5"/>
  <c r="E2392" i="5" s="1"/>
  <c r="D2391" i="5"/>
  <c r="C2391" i="5"/>
  <c r="E2391" i="5" s="1"/>
  <c r="D2390" i="5"/>
  <c r="C2390" i="5"/>
  <c r="E2390" i="5" s="1"/>
  <c r="D2389" i="5"/>
  <c r="C2389" i="5"/>
  <c r="E2389" i="5" s="1"/>
  <c r="D2388" i="5"/>
  <c r="C2388" i="5"/>
  <c r="E2388" i="5" s="1"/>
  <c r="D2387" i="5"/>
  <c r="C2387" i="5"/>
  <c r="E2387" i="5" s="1"/>
  <c r="D2386" i="5"/>
  <c r="C2386" i="5"/>
  <c r="E2386" i="5" s="1"/>
  <c r="D2385" i="5"/>
  <c r="C2385" i="5"/>
  <c r="E2385" i="5" s="1"/>
  <c r="D2384" i="5"/>
  <c r="C2384" i="5"/>
  <c r="E2384" i="5" s="1"/>
  <c r="D2383" i="5"/>
  <c r="C2383" i="5"/>
  <c r="E2383" i="5" s="1"/>
  <c r="D2382" i="5"/>
  <c r="C2382" i="5"/>
  <c r="E2382" i="5" s="1"/>
  <c r="D2381" i="5"/>
  <c r="C2381" i="5"/>
  <c r="E2381" i="5" s="1"/>
  <c r="D2380" i="5"/>
  <c r="C2380" i="5"/>
  <c r="E2380" i="5" s="1"/>
  <c r="D2379" i="5"/>
  <c r="C2379" i="5"/>
  <c r="E2379" i="5" s="1"/>
  <c r="D2378" i="5"/>
  <c r="C2378" i="5"/>
  <c r="E2378" i="5" s="1"/>
  <c r="D2377" i="5"/>
  <c r="C2377" i="5"/>
  <c r="E2377" i="5" s="1"/>
  <c r="D2376" i="5"/>
  <c r="C2376" i="5"/>
  <c r="E2376" i="5" s="1"/>
  <c r="D2375" i="5"/>
  <c r="C2375" i="5"/>
  <c r="E2375" i="5" s="1"/>
  <c r="D2374" i="5"/>
  <c r="C2374" i="5"/>
  <c r="E2374" i="5" s="1"/>
  <c r="D2373" i="5"/>
  <c r="C2373" i="5"/>
  <c r="E2373" i="5" s="1"/>
  <c r="D2372" i="5"/>
  <c r="C2372" i="5"/>
  <c r="E2372" i="5" s="1"/>
  <c r="D2371" i="5"/>
  <c r="C2371" i="5"/>
  <c r="E2371" i="5" s="1"/>
  <c r="D2370" i="5"/>
  <c r="C2370" i="5"/>
  <c r="E2370" i="5" s="1"/>
  <c r="D2369" i="5"/>
  <c r="C2369" i="5"/>
  <c r="E2369" i="5" s="1"/>
  <c r="D2368" i="5"/>
  <c r="C2368" i="5"/>
  <c r="E2368" i="5" s="1"/>
  <c r="D2367" i="5"/>
  <c r="C2367" i="5"/>
  <c r="E2367" i="5" s="1"/>
  <c r="D2366" i="5"/>
  <c r="C2366" i="5"/>
  <c r="E2366" i="5" s="1"/>
  <c r="D2365" i="5"/>
  <c r="C2365" i="5"/>
  <c r="E2365" i="5" s="1"/>
  <c r="D2364" i="5"/>
  <c r="C2364" i="5"/>
  <c r="E2364" i="5" s="1"/>
  <c r="D2363" i="5"/>
  <c r="C2363" i="5"/>
  <c r="E2363" i="5" s="1"/>
  <c r="D2362" i="5"/>
  <c r="C2362" i="5"/>
  <c r="E2362" i="5" s="1"/>
  <c r="D2361" i="5"/>
  <c r="C2361" i="5"/>
  <c r="E2361" i="5" s="1"/>
  <c r="D2360" i="5"/>
  <c r="C2360" i="5"/>
  <c r="E2360" i="5" s="1"/>
  <c r="D2359" i="5"/>
  <c r="C2359" i="5"/>
  <c r="E2359" i="5" s="1"/>
  <c r="D2358" i="5"/>
  <c r="C2358" i="5"/>
  <c r="E2358" i="5" s="1"/>
  <c r="D2357" i="5"/>
  <c r="C2357" i="5"/>
  <c r="E2357" i="5" s="1"/>
  <c r="D2356" i="5"/>
  <c r="C2356" i="5"/>
  <c r="E2356" i="5" s="1"/>
  <c r="D2355" i="5"/>
  <c r="C2355" i="5"/>
  <c r="E2355" i="5" s="1"/>
  <c r="D2354" i="5"/>
  <c r="C2354" i="5"/>
  <c r="E2354" i="5" s="1"/>
  <c r="D2353" i="5"/>
  <c r="C2353" i="5"/>
  <c r="E2353" i="5" s="1"/>
  <c r="D2352" i="5"/>
  <c r="C2352" i="5"/>
  <c r="E2352" i="5" s="1"/>
  <c r="D2351" i="5"/>
  <c r="C2351" i="5"/>
  <c r="E2351" i="5" s="1"/>
  <c r="D2350" i="5"/>
  <c r="C2350" i="5"/>
  <c r="E2350" i="5" s="1"/>
  <c r="D2349" i="5"/>
  <c r="C2349" i="5"/>
  <c r="E2349" i="5" s="1"/>
  <c r="D2348" i="5"/>
  <c r="C2348" i="5"/>
  <c r="E2348" i="5" s="1"/>
  <c r="D2347" i="5"/>
  <c r="C2347" i="5"/>
  <c r="E2347" i="5" s="1"/>
  <c r="D2346" i="5"/>
  <c r="C2346" i="5"/>
  <c r="E2346" i="5" s="1"/>
  <c r="D2345" i="5"/>
  <c r="C2345" i="5"/>
  <c r="E2345" i="5" s="1"/>
  <c r="D2344" i="5"/>
  <c r="C2344" i="5"/>
  <c r="E2344" i="5" s="1"/>
  <c r="D2343" i="5"/>
  <c r="C2343" i="5"/>
  <c r="E2343" i="5" s="1"/>
  <c r="D2342" i="5"/>
  <c r="C2342" i="5"/>
  <c r="E2342" i="5" s="1"/>
  <c r="D2341" i="5"/>
  <c r="C2341" i="5"/>
  <c r="E2341" i="5" s="1"/>
  <c r="D2340" i="5"/>
  <c r="C2340" i="5"/>
  <c r="E2340" i="5" s="1"/>
  <c r="D2339" i="5"/>
  <c r="C2339" i="5"/>
  <c r="E2339" i="5" s="1"/>
  <c r="D2338" i="5"/>
  <c r="C2338" i="5"/>
  <c r="E2338" i="5" s="1"/>
  <c r="D2337" i="5"/>
  <c r="C2337" i="5"/>
  <c r="E2337" i="5" s="1"/>
  <c r="D2336" i="5"/>
  <c r="C2336" i="5"/>
  <c r="E2336" i="5" s="1"/>
  <c r="D2335" i="5"/>
  <c r="C2335" i="5"/>
  <c r="E2335" i="5" s="1"/>
  <c r="D2334" i="5"/>
  <c r="C2334" i="5"/>
  <c r="E2334" i="5" s="1"/>
  <c r="D2333" i="5"/>
  <c r="C2333" i="5"/>
  <c r="E2333" i="5" s="1"/>
  <c r="D2332" i="5"/>
  <c r="C2332" i="5"/>
  <c r="E2332" i="5" s="1"/>
  <c r="D2331" i="5"/>
  <c r="C2331" i="5"/>
  <c r="E2331" i="5" s="1"/>
  <c r="D2330" i="5"/>
  <c r="C2330" i="5"/>
  <c r="E2330" i="5" s="1"/>
  <c r="D2329" i="5"/>
  <c r="C2329" i="5"/>
  <c r="E2329" i="5" s="1"/>
  <c r="D2328" i="5"/>
  <c r="C2328" i="5"/>
  <c r="E2328" i="5" s="1"/>
  <c r="D2327" i="5"/>
  <c r="C2327" i="5"/>
  <c r="E2327" i="5" s="1"/>
  <c r="D2326" i="5"/>
  <c r="C2326" i="5"/>
  <c r="E2326" i="5" s="1"/>
  <c r="D2325" i="5"/>
  <c r="C2325" i="5"/>
  <c r="E2325" i="5" s="1"/>
  <c r="D2324" i="5"/>
  <c r="C2324" i="5"/>
  <c r="E2324" i="5" s="1"/>
  <c r="D2323" i="5"/>
  <c r="C2323" i="5"/>
  <c r="E2323" i="5" s="1"/>
  <c r="D2322" i="5"/>
  <c r="C2322" i="5"/>
  <c r="E2322" i="5" s="1"/>
  <c r="D2321" i="5"/>
  <c r="C2321" i="5"/>
  <c r="E2321" i="5" s="1"/>
  <c r="D2320" i="5"/>
  <c r="C2320" i="5"/>
  <c r="E2320" i="5" s="1"/>
  <c r="D2319" i="5"/>
  <c r="C2319" i="5"/>
  <c r="E2319" i="5" s="1"/>
  <c r="D2318" i="5"/>
  <c r="C2318" i="5"/>
  <c r="E2318" i="5" s="1"/>
  <c r="D2317" i="5"/>
  <c r="C2317" i="5"/>
  <c r="E2317" i="5" s="1"/>
  <c r="D2316" i="5"/>
  <c r="C2316" i="5"/>
  <c r="E2316" i="5" s="1"/>
  <c r="D2315" i="5"/>
  <c r="C2315" i="5"/>
  <c r="E2315" i="5" s="1"/>
  <c r="D2314" i="5"/>
  <c r="C2314" i="5"/>
  <c r="E2314" i="5" s="1"/>
  <c r="D2313" i="5"/>
  <c r="C2313" i="5"/>
  <c r="E2313" i="5" s="1"/>
  <c r="D2312" i="5"/>
  <c r="C2312" i="5"/>
  <c r="E2312" i="5" s="1"/>
  <c r="D2311" i="5"/>
  <c r="C2311" i="5"/>
  <c r="E2311" i="5" s="1"/>
  <c r="D2310" i="5"/>
  <c r="C2310" i="5"/>
  <c r="E2310" i="5" s="1"/>
  <c r="D2309" i="5"/>
  <c r="C2309" i="5"/>
  <c r="E2309" i="5" s="1"/>
  <c r="D2308" i="5"/>
  <c r="C2308" i="5"/>
  <c r="E2308" i="5" s="1"/>
  <c r="D2307" i="5"/>
  <c r="C2307" i="5"/>
  <c r="E2307" i="5" s="1"/>
  <c r="D2306" i="5"/>
  <c r="C2306" i="5"/>
  <c r="E2306" i="5" s="1"/>
  <c r="D2305" i="5"/>
  <c r="C2305" i="5"/>
  <c r="E2305" i="5" s="1"/>
  <c r="D2304" i="5"/>
  <c r="C2304" i="5"/>
  <c r="E2304" i="5" s="1"/>
  <c r="D2303" i="5"/>
  <c r="C2303" i="5"/>
  <c r="E2303" i="5" s="1"/>
  <c r="D2302" i="5"/>
  <c r="C2302" i="5"/>
  <c r="E2302" i="5" s="1"/>
  <c r="D2301" i="5"/>
  <c r="C2301" i="5"/>
  <c r="E2301" i="5" s="1"/>
  <c r="D2300" i="5"/>
  <c r="C2300" i="5"/>
  <c r="E2300" i="5" s="1"/>
  <c r="D2299" i="5"/>
  <c r="C2299" i="5"/>
  <c r="E2299" i="5" s="1"/>
  <c r="D2298" i="5"/>
  <c r="C2298" i="5"/>
  <c r="E2298" i="5" s="1"/>
  <c r="D2297" i="5"/>
  <c r="C2297" i="5"/>
  <c r="E2297" i="5" s="1"/>
  <c r="D2296" i="5"/>
  <c r="C2296" i="5"/>
  <c r="E2296" i="5" s="1"/>
  <c r="D2295" i="5"/>
  <c r="C2295" i="5"/>
  <c r="E2295" i="5" s="1"/>
  <c r="D2294" i="5"/>
  <c r="C2294" i="5"/>
  <c r="E2294" i="5" s="1"/>
  <c r="D2293" i="5"/>
  <c r="C2293" i="5"/>
  <c r="E2293" i="5" s="1"/>
  <c r="D2292" i="5"/>
  <c r="C2292" i="5"/>
  <c r="E2292" i="5" s="1"/>
  <c r="D2291" i="5"/>
  <c r="C2291" i="5"/>
  <c r="E2291" i="5" s="1"/>
  <c r="D2290" i="5"/>
  <c r="C2290" i="5"/>
  <c r="E2290" i="5" s="1"/>
  <c r="D2289" i="5"/>
  <c r="C2289" i="5"/>
  <c r="E2289" i="5" s="1"/>
  <c r="D2288" i="5"/>
  <c r="C2288" i="5"/>
  <c r="E2288" i="5" s="1"/>
  <c r="D2287" i="5"/>
  <c r="C2287" i="5"/>
  <c r="E2287" i="5" s="1"/>
  <c r="D2286" i="5"/>
  <c r="C2286" i="5"/>
  <c r="E2286" i="5" s="1"/>
  <c r="D2285" i="5"/>
  <c r="C2285" i="5"/>
  <c r="E2285" i="5" s="1"/>
  <c r="D2284" i="5"/>
  <c r="C2284" i="5"/>
  <c r="E2284" i="5" s="1"/>
  <c r="D2283" i="5"/>
  <c r="C2283" i="5"/>
  <c r="E2283" i="5" s="1"/>
  <c r="D2282" i="5"/>
  <c r="C2282" i="5"/>
  <c r="E2282" i="5" s="1"/>
  <c r="D2281" i="5"/>
  <c r="C2281" i="5"/>
  <c r="E2281" i="5" s="1"/>
  <c r="D2280" i="5"/>
  <c r="C2280" i="5"/>
  <c r="E2280" i="5" s="1"/>
  <c r="D2279" i="5"/>
  <c r="C2279" i="5"/>
  <c r="E2279" i="5" s="1"/>
  <c r="D2278" i="5"/>
  <c r="C2278" i="5"/>
  <c r="E2278" i="5" s="1"/>
  <c r="D2277" i="5"/>
  <c r="C2277" i="5"/>
  <c r="E2277" i="5" s="1"/>
  <c r="D2276" i="5"/>
  <c r="C2276" i="5"/>
  <c r="E2276" i="5" s="1"/>
  <c r="D2275" i="5"/>
  <c r="C2275" i="5"/>
  <c r="E2275" i="5" s="1"/>
  <c r="D2274" i="5"/>
  <c r="C2274" i="5"/>
  <c r="E2274" i="5" s="1"/>
  <c r="D2273" i="5"/>
  <c r="C2273" i="5"/>
  <c r="E2273" i="5" s="1"/>
  <c r="D2272" i="5"/>
  <c r="C2272" i="5"/>
  <c r="E2272" i="5" s="1"/>
  <c r="D2271" i="5"/>
  <c r="C2271" i="5"/>
  <c r="E2271" i="5" s="1"/>
  <c r="D2270" i="5"/>
  <c r="C2270" i="5"/>
  <c r="E2270" i="5" s="1"/>
  <c r="D2269" i="5"/>
  <c r="C2269" i="5"/>
  <c r="E2269" i="5" s="1"/>
  <c r="D2268" i="5"/>
  <c r="C2268" i="5"/>
  <c r="E2268" i="5" s="1"/>
  <c r="D2267" i="5"/>
  <c r="C2267" i="5"/>
  <c r="E2267" i="5" s="1"/>
  <c r="D2266" i="5"/>
  <c r="C2266" i="5"/>
  <c r="E2266" i="5" s="1"/>
  <c r="D2265" i="5"/>
  <c r="C2265" i="5"/>
  <c r="E2265" i="5" s="1"/>
  <c r="D2264" i="5"/>
  <c r="C2264" i="5"/>
  <c r="E2264" i="5" s="1"/>
  <c r="D2263" i="5"/>
  <c r="C2263" i="5"/>
  <c r="E2263" i="5" s="1"/>
  <c r="D2262" i="5"/>
  <c r="C2262" i="5"/>
  <c r="E2262" i="5" s="1"/>
  <c r="D2261" i="5"/>
  <c r="C2261" i="5"/>
  <c r="E2261" i="5" s="1"/>
  <c r="D2260" i="5"/>
  <c r="C2260" i="5"/>
  <c r="E2260" i="5" s="1"/>
  <c r="D2259" i="5"/>
  <c r="C2259" i="5"/>
  <c r="E2259" i="5" s="1"/>
  <c r="D2258" i="5"/>
  <c r="C2258" i="5"/>
  <c r="E2258" i="5" s="1"/>
  <c r="D2257" i="5"/>
  <c r="C2257" i="5"/>
  <c r="E2257" i="5" s="1"/>
  <c r="D2256" i="5"/>
  <c r="C2256" i="5"/>
  <c r="E2256" i="5" s="1"/>
  <c r="D2255" i="5"/>
  <c r="C2255" i="5"/>
  <c r="E2255" i="5" s="1"/>
  <c r="D2254" i="5"/>
  <c r="C2254" i="5"/>
  <c r="E2254" i="5" s="1"/>
  <c r="D2253" i="5"/>
  <c r="C2253" i="5"/>
  <c r="E2253" i="5" s="1"/>
  <c r="D2252" i="5"/>
  <c r="C2252" i="5"/>
  <c r="E2252" i="5" s="1"/>
  <c r="D2251" i="5"/>
  <c r="C2251" i="5"/>
  <c r="E2251" i="5" s="1"/>
  <c r="D2250" i="5"/>
  <c r="C2250" i="5"/>
  <c r="E2250" i="5" s="1"/>
  <c r="D2249" i="5"/>
  <c r="C2249" i="5"/>
  <c r="E2249" i="5" s="1"/>
  <c r="D2248" i="5"/>
  <c r="C2248" i="5"/>
  <c r="E2248" i="5" s="1"/>
  <c r="D2247" i="5"/>
  <c r="C2247" i="5"/>
  <c r="E2247" i="5" s="1"/>
  <c r="D2246" i="5"/>
  <c r="C2246" i="5"/>
  <c r="E2246" i="5" s="1"/>
  <c r="D2245" i="5"/>
  <c r="C2245" i="5"/>
  <c r="E2245" i="5" s="1"/>
  <c r="D2244" i="5"/>
  <c r="C2244" i="5"/>
  <c r="E2244" i="5" s="1"/>
  <c r="D2243" i="5"/>
  <c r="C2243" i="5"/>
  <c r="E2243" i="5" s="1"/>
  <c r="D2242" i="5"/>
  <c r="C2242" i="5"/>
  <c r="E2242" i="5" s="1"/>
  <c r="D2241" i="5"/>
  <c r="C2241" i="5"/>
  <c r="E2241" i="5" s="1"/>
  <c r="D2240" i="5"/>
  <c r="C2240" i="5"/>
  <c r="E2240" i="5" s="1"/>
  <c r="D2239" i="5"/>
  <c r="C2239" i="5"/>
  <c r="E2239" i="5" s="1"/>
  <c r="D2238" i="5"/>
  <c r="C2238" i="5"/>
  <c r="E2238" i="5" s="1"/>
  <c r="D2237" i="5"/>
  <c r="C2237" i="5"/>
  <c r="E2237" i="5" s="1"/>
  <c r="D2236" i="5"/>
  <c r="C2236" i="5"/>
  <c r="E2236" i="5" s="1"/>
  <c r="D2235" i="5"/>
  <c r="C2235" i="5"/>
  <c r="E2235" i="5" s="1"/>
  <c r="D2234" i="5"/>
  <c r="C2234" i="5"/>
  <c r="E2234" i="5" s="1"/>
  <c r="D2233" i="5"/>
  <c r="C2233" i="5"/>
  <c r="E2233" i="5" s="1"/>
  <c r="D2232" i="5"/>
  <c r="C2232" i="5"/>
  <c r="E2232" i="5" s="1"/>
  <c r="D2231" i="5"/>
  <c r="C2231" i="5"/>
  <c r="E2231" i="5" s="1"/>
  <c r="D2230" i="5"/>
  <c r="C2230" i="5"/>
  <c r="E2230" i="5" s="1"/>
  <c r="D2229" i="5"/>
  <c r="C2229" i="5"/>
  <c r="E2229" i="5" s="1"/>
  <c r="D2228" i="5"/>
  <c r="C2228" i="5"/>
  <c r="E2228" i="5" s="1"/>
  <c r="D2227" i="5"/>
  <c r="C2227" i="5"/>
  <c r="E2227" i="5" s="1"/>
  <c r="D2226" i="5"/>
  <c r="C2226" i="5"/>
  <c r="E2226" i="5" s="1"/>
  <c r="D2225" i="5"/>
  <c r="C2225" i="5"/>
  <c r="E2225" i="5" s="1"/>
  <c r="D2224" i="5"/>
  <c r="C2224" i="5"/>
  <c r="E2224" i="5" s="1"/>
  <c r="D2223" i="5"/>
  <c r="C2223" i="5"/>
  <c r="E2223" i="5" s="1"/>
  <c r="D2222" i="5"/>
  <c r="C2222" i="5"/>
  <c r="E2222" i="5" s="1"/>
  <c r="D2221" i="5"/>
  <c r="C2221" i="5"/>
  <c r="E2221" i="5" s="1"/>
  <c r="D2220" i="5"/>
  <c r="C2220" i="5"/>
  <c r="E2220" i="5" s="1"/>
  <c r="D2219" i="5"/>
  <c r="C2219" i="5"/>
  <c r="E2219" i="5" s="1"/>
  <c r="D2218" i="5"/>
  <c r="C2218" i="5"/>
  <c r="E2218" i="5" s="1"/>
  <c r="D2217" i="5"/>
  <c r="C2217" i="5"/>
  <c r="E2217" i="5" s="1"/>
  <c r="D2216" i="5"/>
  <c r="C2216" i="5"/>
  <c r="E2216" i="5" s="1"/>
  <c r="D2215" i="5"/>
  <c r="C2215" i="5"/>
  <c r="E2215" i="5" s="1"/>
  <c r="D2214" i="5"/>
  <c r="C2214" i="5"/>
  <c r="E2214" i="5" s="1"/>
  <c r="D2213" i="5"/>
  <c r="C2213" i="5"/>
  <c r="E2213" i="5" s="1"/>
  <c r="D2212" i="5"/>
  <c r="C2212" i="5"/>
  <c r="E2212" i="5" s="1"/>
  <c r="D2211" i="5"/>
  <c r="C2211" i="5"/>
  <c r="E2211" i="5" s="1"/>
  <c r="D2210" i="5"/>
  <c r="C2210" i="5"/>
  <c r="E2210" i="5" s="1"/>
  <c r="D2209" i="5"/>
  <c r="C2209" i="5"/>
  <c r="E2209" i="5" s="1"/>
  <c r="D2208" i="5"/>
  <c r="C2208" i="5"/>
  <c r="E2208" i="5" s="1"/>
  <c r="D2207" i="5"/>
  <c r="C2207" i="5"/>
  <c r="E2207" i="5" s="1"/>
  <c r="D2206" i="5"/>
  <c r="C2206" i="5"/>
  <c r="E2206" i="5" s="1"/>
  <c r="D2205" i="5"/>
  <c r="C2205" i="5"/>
  <c r="E2205" i="5" s="1"/>
  <c r="D2204" i="5"/>
  <c r="C2204" i="5"/>
  <c r="E2204" i="5" s="1"/>
  <c r="D2203" i="5"/>
  <c r="C2203" i="5"/>
  <c r="E2203" i="5" s="1"/>
  <c r="D2202" i="5"/>
  <c r="C2202" i="5"/>
  <c r="E2202" i="5" s="1"/>
  <c r="D2201" i="5"/>
  <c r="C2201" i="5"/>
  <c r="E2201" i="5" s="1"/>
  <c r="D2200" i="5"/>
  <c r="C2200" i="5"/>
  <c r="E2200" i="5" s="1"/>
  <c r="D2199" i="5"/>
  <c r="C2199" i="5"/>
  <c r="E2199" i="5" s="1"/>
  <c r="D2198" i="5"/>
  <c r="C2198" i="5"/>
  <c r="E2198" i="5" s="1"/>
  <c r="D2197" i="5"/>
  <c r="C2197" i="5"/>
  <c r="E2197" i="5" s="1"/>
  <c r="D2196" i="5"/>
  <c r="C2196" i="5"/>
  <c r="E2196" i="5" s="1"/>
  <c r="D2195" i="5"/>
  <c r="C2195" i="5"/>
  <c r="E2195" i="5" s="1"/>
  <c r="D2194" i="5"/>
  <c r="C2194" i="5"/>
  <c r="E2194" i="5" s="1"/>
  <c r="D2193" i="5"/>
  <c r="C2193" i="5"/>
  <c r="E2193" i="5" s="1"/>
  <c r="D2192" i="5"/>
  <c r="C2192" i="5"/>
  <c r="E2192" i="5" s="1"/>
  <c r="D2191" i="5"/>
  <c r="C2191" i="5"/>
  <c r="E2191" i="5" s="1"/>
  <c r="D2190" i="5"/>
  <c r="C2190" i="5"/>
  <c r="E2190" i="5" s="1"/>
  <c r="D2189" i="5"/>
  <c r="C2189" i="5"/>
  <c r="E2189" i="5" s="1"/>
  <c r="D2188" i="5"/>
  <c r="C2188" i="5"/>
  <c r="E2188" i="5" s="1"/>
  <c r="D2187" i="5"/>
  <c r="C2187" i="5"/>
  <c r="E2187" i="5" s="1"/>
  <c r="D2186" i="5"/>
  <c r="C2186" i="5"/>
  <c r="E2186" i="5" s="1"/>
  <c r="D2185" i="5"/>
  <c r="C2185" i="5"/>
  <c r="E2185" i="5" s="1"/>
  <c r="D2184" i="5"/>
  <c r="C2184" i="5"/>
  <c r="E2184" i="5" s="1"/>
  <c r="D2183" i="5"/>
  <c r="C2183" i="5"/>
  <c r="E2183" i="5" s="1"/>
  <c r="D2182" i="5"/>
  <c r="C2182" i="5"/>
  <c r="E2182" i="5" s="1"/>
  <c r="D2181" i="5"/>
  <c r="C2181" i="5"/>
  <c r="E2181" i="5" s="1"/>
  <c r="D2180" i="5"/>
  <c r="C2180" i="5"/>
  <c r="E2180" i="5" s="1"/>
  <c r="D2179" i="5"/>
  <c r="C2179" i="5"/>
  <c r="E2179" i="5" s="1"/>
  <c r="D2178" i="5"/>
  <c r="C2178" i="5"/>
  <c r="E2178" i="5" s="1"/>
  <c r="D2177" i="5"/>
  <c r="C2177" i="5"/>
  <c r="E2177" i="5" s="1"/>
  <c r="D2176" i="5"/>
  <c r="C2176" i="5"/>
  <c r="E2176" i="5" s="1"/>
  <c r="D2175" i="5"/>
  <c r="C2175" i="5"/>
  <c r="E2175" i="5" s="1"/>
  <c r="D2174" i="5"/>
  <c r="C2174" i="5"/>
  <c r="E2174" i="5" s="1"/>
  <c r="D2173" i="5"/>
  <c r="C2173" i="5"/>
  <c r="E2173" i="5" s="1"/>
  <c r="D2172" i="5"/>
  <c r="C2172" i="5"/>
  <c r="E2172" i="5" s="1"/>
  <c r="D2171" i="5"/>
  <c r="C2171" i="5"/>
  <c r="E2171" i="5" s="1"/>
  <c r="D2170" i="5"/>
  <c r="C2170" i="5"/>
  <c r="E2170" i="5" s="1"/>
  <c r="D2169" i="5"/>
  <c r="C2169" i="5"/>
  <c r="E2169" i="5" s="1"/>
  <c r="D2168" i="5"/>
  <c r="C2168" i="5"/>
  <c r="E2168" i="5" s="1"/>
  <c r="D2167" i="5"/>
  <c r="C2167" i="5"/>
  <c r="E2167" i="5" s="1"/>
  <c r="D2166" i="5"/>
  <c r="C2166" i="5"/>
  <c r="E2166" i="5" s="1"/>
  <c r="D2165" i="5"/>
  <c r="C2165" i="5"/>
  <c r="E2165" i="5" s="1"/>
  <c r="D2164" i="5"/>
  <c r="C2164" i="5"/>
  <c r="E2164" i="5" s="1"/>
  <c r="D2163" i="5"/>
  <c r="C2163" i="5"/>
  <c r="E2163" i="5" s="1"/>
  <c r="D2162" i="5"/>
  <c r="C2162" i="5"/>
  <c r="E2162" i="5" s="1"/>
  <c r="D2161" i="5"/>
  <c r="C2161" i="5"/>
  <c r="E2161" i="5" s="1"/>
  <c r="D2160" i="5"/>
  <c r="C2160" i="5"/>
  <c r="E2160" i="5" s="1"/>
  <c r="D2159" i="5"/>
  <c r="C2159" i="5"/>
  <c r="E2159" i="5" s="1"/>
  <c r="D2158" i="5"/>
  <c r="C2158" i="5"/>
  <c r="E2158" i="5" s="1"/>
  <c r="D2157" i="5"/>
  <c r="C2157" i="5"/>
  <c r="E2157" i="5" s="1"/>
  <c r="D2156" i="5"/>
  <c r="C2156" i="5"/>
  <c r="E2156" i="5" s="1"/>
  <c r="D2155" i="5"/>
  <c r="C2155" i="5"/>
  <c r="E2155" i="5" s="1"/>
  <c r="D2154" i="5"/>
  <c r="C2154" i="5"/>
  <c r="E2154" i="5" s="1"/>
  <c r="D2153" i="5"/>
  <c r="C2153" i="5"/>
  <c r="E2153" i="5" s="1"/>
  <c r="D2152" i="5"/>
  <c r="C2152" i="5"/>
  <c r="E2152" i="5" s="1"/>
  <c r="D2151" i="5"/>
  <c r="C2151" i="5"/>
  <c r="E2151" i="5" s="1"/>
  <c r="D2150" i="5"/>
  <c r="C2150" i="5"/>
  <c r="E2150" i="5" s="1"/>
  <c r="D2149" i="5"/>
  <c r="C2149" i="5"/>
  <c r="E2149" i="5" s="1"/>
  <c r="D2148" i="5"/>
  <c r="C2148" i="5"/>
  <c r="E2148" i="5" s="1"/>
  <c r="D2147" i="5"/>
  <c r="C2147" i="5"/>
  <c r="E2147" i="5" s="1"/>
  <c r="D2146" i="5"/>
  <c r="C2146" i="5"/>
  <c r="E2146" i="5" s="1"/>
  <c r="D2145" i="5"/>
  <c r="C2145" i="5"/>
  <c r="E2145" i="5" s="1"/>
  <c r="D2144" i="5"/>
  <c r="C2144" i="5"/>
  <c r="E2144" i="5" s="1"/>
  <c r="D2143" i="5"/>
  <c r="C2143" i="5"/>
  <c r="E2143" i="5" s="1"/>
  <c r="D2142" i="5"/>
  <c r="C2142" i="5"/>
  <c r="E2142" i="5" s="1"/>
  <c r="D2141" i="5"/>
  <c r="C2141" i="5"/>
  <c r="E2141" i="5" s="1"/>
  <c r="D2140" i="5"/>
  <c r="C2140" i="5"/>
  <c r="E2140" i="5" s="1"/>
  <c r="D2139" i="5"/>
  <c r="C2139" i="5"/>
  <c r="E2139" i="5" s="1"/>
  <c r="D2138" i="5"/>
  <c r="C2138" i="5"/>
  <c r="E2138" i="5" s="1"/>
  <c r="D2137" i="5"/>
  <c r="C2137" i="5"/>
  <c r="E2137" i="5" s="1"/>
  <c r="D2136" i="5"/>
  <c r="C2136" i="5"/>
  <c r="E2136" i="5" s="1"/>
  <c r="D2135" i="5"/>
  <c r="C2135" i="5"/>
  <c r="E2135" i="5" s="1"/>
  <c r="D2134" i="5"/>
  <c r="C2134" i="5"/>
  <c r="E2134" i="5" s="1"/>
  <c r="D2133" i="5"/>
  <c r="C2133" i="5"/>
  <c r="E2133" i="5" s="1"/>
  <c r="D2132" i="5"/>
  <c r="C2132" i="5"/>
  <c r="E2132" i="5" s="1"/>
  <c r="D2131" i="5"/>
  <c r="C2131" i="5"/>
  <c r="E2131" i="5" s="1"/>
  <c r="D2130" i="5"/>
  <c r="C2130" i="5"/>
  <c r="E2130" i="5" s="1"/>
  <c r="D2129" i="5"/>
  <c r="C2129" i="5"/>
  <c r="E2129" i="5" s="1"/>
  <c r="D2128" i="5"/>
  <c r="C2128" i="5"/>
  <c r="E2128" i="5" s="1"/>
  <c r="D2127" i="5"/>
  <c r="C2127" i="5"/>
  <c r="E2127" i="5" s="1"/>
  <c r="D2126" i="5"/>
  <c r="C2126" i="5"/>
  <c r="E2126" i="5" s="1"/>
  <c r="D2125" i="5"/>
  <c r="C2125" i="5"/>
  <c r="E2125" i="5" s="1"/>
  <c r="D2124" i="5"/>
  <c r="C2124" i="5"/>
  <c r="E2124" i="5" s="1"/>
  <c r="D2123" i="5"/>
  <c r="C2123" i="5"/>
  <c r="E2123" i="5" s="1"/>
  <c r="D2122" i="5"/>
  <c r="C2122" i="5"/>
  <c r="E2122" i="5" s="1"/>
  <c r="D2121" i="5"/>
  <c r="C2121" i="5"/>
  <c r="E2121" i="5" s="1"/>
  <c r="D2120" i="5"/>
  <c r="C2120" i="5"/>
  <c r="E2120" i="5" s="1"/>
  <c r="D2119" i="5"/>
  <c r="C2119" i="5"/>
  <c r="E2119" i="5" s="1"/>
  <c r="D2118" i="5"/>
  <c r="C2118" i="5"/>
  <c r="E2118" i="5" s="1"/>
  <c r="D2117" i="5"/>
  <c r="C2117" i="5"/>
  <c r="E2117" i="5" s="1"/>
  <c r="D2116" i="5"/>
  <c r="C2116" i="5"/>
  <c r="E2116" i="5" s="1"/>
  <c r="D2115" i="5"/>
  <c r="C2115" i="5"/>
  <c r="E2115" i="5" s="1"/>
  <c r="D2114" i="5"/>
  <c r="C2114" i="5"/>
  <c r="E2114" i="5" s="1"/>
  <c r="D2113" i="5"/>
  <c r="C2113" i="5"/>
  <c r="E2113" i="5" s="1"/>
  <c r="D2112" i="5"/>
  <c r="C2112" i="5"/>
  <c r="E2112" i="5" s="1"/>
  <c r="D2111" i="5"/>
  <c r="C2111" i="5"/>
  <c r="E2111" i="5" s="1"/>
  <c r="D2110" i="5"/>
  <c r="C2110" i="5"/>
  <c r="E2110" i="5" s="1"/>
  <c r="D2109" i="5"/>
  <c r="C2109" i="5"/>
  <c r="E2109" i="5" s="1"/>
  <c r="D2108" i="5"/>
  <c r="C2108" i="5"/>
  <c r="E2108" i="5" s="1"/>
  <c r="D2107" i="5"/>
  <c r="C2107" i="5"/>
  <c r="E2107" i="5" s="1"/>
  <c r="D2106" i="5"/>
  <c r="C2106" i="5"/>
  <c r="E2106" i="5" s="1"/>
  <c r="D2105" i="5"/>
  <c r="C2105" i="5"/>
  <c r="E2105" i="5" s="1"/>
  <c r="D2104" i="5"/>
  <c r="C2104" i="5"/>
  <c r="E2104" i="5" s="1"/>
  <c r="D2103" i="5"/>
  <c r="C2103" i="5"/>
  <c r="E2103" i="5" s="1"/>
  <c r="D2102" i="5"/>
  <c r="C2102" i="5"/>
  <c r="E2102" i="5" s="1"/>
  <c r="D2101" i="5"/>
  <c r="C2101" i="5"/>
  <c r="E2101" i="5" s="1"/>
  <c r="D2100" i="5"/>
  <c r="C2100" i="5"/>
  <c r="E2100" i="5" s="1"/>
  <c r="D2099" i="5"/>
  <c r="C2099" i="5"/>
  <c r="E2099" i="5" s="1"/>
  <c r="D2098" i="5"/>
  <c r="C2098" i="5"/>
  <c r="E2098" i="5" s="1"/>
  <c r="D2097" i="5"/>
  <c r="C2097" i="5"/>
  <c r="E2097" i="5" s="1"/>
  <c r="D2096" i="5"/>
  <c r="C2096" i="5"/>
  <c r="E2096" i="5" s="1"/>
  <c r="D2095" i="5"/>
  <c r="C2095" i="5"/>
  <c r="E2095" i="5" s="1"/>
  <c r="D2094" i="5"/>
  <c r="C2094" i="5"/>
  <c r="E2094" i="5" s="1"/>
  <c r="D2093" i="5"/>
  <c r="C2093" i="5"/>
  <c r="E2093" i="5" s="1"/>
  <c r="D2092" i="5"/>
  <c r="C2092" i="5"/>
  <c r="E2092" i="5" s="1"/>
  <c r="D2091" i="5"/>
  <c r="C2091" i="5"/>
  <c r="E2091" i="5" s="1"/>
  <c r="D2090" i="5"/>
  <c r="C2090" i="5"/>
  <c r="E2090" i="5" s="1"/>
  <c r="D2089" i="5"/>
  <c r="C2089" i="5"/>
  <c r="E2089" i="5" s="1"/>
  <c r="D2088" i="5"/>
  <c r="C2088" i="5"/>
  <c r="E2088" i="5" s="1"/>
  <c r="D2087" i="5"/>
  <c r="C2087" i="5"/>
  <c r="E2087" i="5" s="1"/>
  <c r="D2086" i="5"/>
  <c r="C2086" i="5"/>
  <c r="E2086" i="5" s="1"/>
  <c r="D2085" i="5"/>
  <c r="C2085" i="5"/>
  <c r="E2085" i="5" s="1"/>
  <c r="D2084" i="5"/>
  <c r="C2084" i="5"/>
  <c r="E2084" i="5" s="1"/>
  <c r="D2083" i="5"/>
  <c r="C2083" i="5"/>
  <c r="E2083" i="5" s="1"/>
  <c r="D2082" i="5"/>
  <c r="C2082" i="5"/>
  <c r="E2082" i="5" s="1"/>
  <c r="D2081" i="5"/>
  <c r="C2081" i="5"/>
  <c r="E2081" i="5" s="1"/>
  <c r="D2080" i="5"/>
  <c r="C2080" i="5"/>
  <c r="E2080" i="5" s="1"/>
  <c r="D2079" i="5"/>
  <c r="C2079" i="5"/>
  <c r="E2079" i="5" s="1"/>
  <c r="D2078" i="5"/>
  <c r="C2078" i="5"/>
  <c r="E2078" i="5" s="1"/>
  <c r="D2077" i="5"/>
  <c r="C2077" i="5"/>
  <c r="E2077" i="5" s="1"/>
  <c r="D2076" i="5"/>
  <c r="C2076" i="5"/>
  <c r="E2076" i="5" s="1"/>
  <c r="D2075" i="5"/>
  <c r="C2075" i="5"/>
  <c r="E2075" i="5" s="1"/>
  <c r="D2074" i="5"/>
  <c r="C2074" i="5"/>
  <c r="E2074" i="5" s="1"/>
  <c r="D2073" i="5"/>
  <c r="C2073" i="5"/>
  <c r="E2073" i="5" s="1"/>
  <c r="D2072" i="5"/>
  <c r="C2072" i="5"/>
  <c r="E2072" i="5" s="1"/>
  <c r="D2071" i="5"/>
  <c r="C2071" i="5"/>
  <c r="E2071" i="5" s="1"/>
  <c r="D2070" i="5"/>
  <c r="C2070" i="5"/>
  <c r="E2070" i="5" s="1"/>
  <c r="D2069" i="5"/>
  <c r="C2069" i="5"/>
  <c r="E2069" i="5" s="1"/>
  <c r="D2068" i="5"/>
  <c r="C2068" i="5"/>
  <c r="E2068" i="5" s="1"/>
  <c r="D2067" i="5"/>
  <c r="C2067" i="5"/>
  <c r="E2067" i="5" s="1"/>
  <c r="D2066" i="5"/>
  <c r="C2066" i="5"/>
  <c r="E2066" i="5" s="1"/>
  <c r="D2065" i="5"/>
  <c r="C2065" i="5"/>
  <c r="E2065" i="5" s="1"/>
  <c r="D2064" i="5"/>
  <c r="C2064" i="5"/>
  <c r="E2064" i="5" s="1"/>
  <c r="D2063" i="5"/>
  <c r="C2063" i="5"/>
  <c r="E2063" i="5" s="1"/>
  <c r="D2062" i="5"/>
  <c r="C2062" i="5"/>
  <c r="E2062" i="5" s="1"/>
  <c r="D2061" i="5"/>
  <c r="C2061" i="5"/>
  <c r="E2061" i="5" s="1"/>
  <c r="D2060" i="5"/>
  <c r="C2060" i="5"/>
  <c r="E2060" i="5" s="1"/>
  <c r="D2059" i="5"/>
  <c r="C2059" i="5"/>
  <c r="E2059" i="5" s="1"/>
  <c r="D2058" i="5"/>
  <c r="C2058" i="5"/>
  <c r="E2058" i="5" s="1"/>
  <c r="D2057" i="5"/>
  <c r="C2057" i="5"/>
  <c r="E2057" i="5" s="1"/>
  <c r="D2056" i="5"/>
  <c r="C2056" i="5"/>
  <c r="E2056" i="5" s="1"/>
  <c r="D2055" i="5"/>
  <c r="C2055" i="5"/>
  <c r="E2055" i="5" s="1"/>
  <c r="D2054" i="5"/>
  <c r="C2054" i="5"/>
  <c r="E2054" i="5" s="1"/>
  <c r="D2053" i="5"/>
  <c r="C2053" i="5"/>
  <c r="E2053" i="5" s="1"/>
  <c r="D2052" i="5"/>
  <c r="C2052" i="5"/>
  <c r="E2052" i="5" s="1"/>
  <c r="D2051" i="5"/>
  <c r="C2051" i="5"/>
  <c r="E2051" i="5" s="1"/>
  <c r="D2050" i="5"/>
  <c r="C2050" i="5"/>
  <c r="E2050" i="5" s="1"/>
  <c r="D2049" i="5"/>
  <c r="C2049" i="5"/>
  <c r="E2049" i="5" s="1"/>
  <c r="D2048" i="5"/>
  <c r="C2048" i="5"/>
  <c r="E2048" i="5" s="1"/>
  <c r="D2047" i="5"/>
  <c r="C2047" i="5"/>
  <c r="E2047" i="5" s="1"/>
  <c r="D2046" i="5"/>
  <c r="C2046" i="5"/>
  <c r="E2046" i="5" s="1"/>
  <c r="D2045" i="5"/>
  <c r="C2045" i="5"/>
  <c r="E2045" i="5" s="1"/>
  <c r="D2044" i="5"/>
  <c r="C2044" i="5"/>
  <c r="E2044" i="5" s="1"/>
  <c r="D2043" i="5"/>
  <c r="C2043" i="5"/>
  <c r="E2043" i="5" s="1"/>
  <c r="D2042" i="5"/>
  <c r="C2042" i="5"/>
  <c r="E2042" i="5" s="1"/>
  <c r="D2041" i="5"/>
  <c r="C2041" i="5"/>
  <c r="E2041" i="5" s="1"/>
  <c r="D2040" i="5"/>
  <c r="C2040" i="5"/>
  <c r="E2040" i="5" s="1"/>
  <c r="D2039" i="5"/>
  <c r="C2039" i="5"/>
  <c r="E2039" i="5" s="1"/>
  <c r="D2038" i="5"/>
  <c r="C2038" i="5"/>
  <c r="E2038" i="5" s="1"/>
  <c r="D2037" i="5"/>
  <c r="C2037" i="5"/>
  <c r="E2037" i="5" s="1"/>
  <c r="D2036" i="5"/>
  <c r="C2036" i="5"/>
  <c r="E2036" i="5" s="1"/>
  <c r="D2035" i="5"/>
  <c r="C2035" i="5"/>
  <c r="E2035" i="5" s="1"/>
  <c r="D2034" i="5"/>
  <c r="C2034" i="5"/>
  <c r="E2034" i="5" s="1"/>
  <c r="D2033" i="5"/>
  <c r="C2033" i="5"/>
  <c r="E2033" i="5" s="1"/>
  <c r="D2032" i="5"/>
  <c r="C2032" i="5"/>
  <c r="E2032" i="5" s="1"/>
  <c r="D2031" i="5"/>
  <c r="C2031" i="5"/>
  <c r="E2031" i="5" s="1"/>
  <c r="D2030" i="5"/>
  <c r="C2030" i="5"/>
  <c r="E2030" i="5" s="1"/>
  <c r="D2029" i="5"/>
  <c r="C2029" i="5"/>
  <c r="E2029" i="5" s="1"/>
  <c r="D2028" i="5"/>
  <c r="C2028" i="5"/>
  <c r="E2028" i="5" s="1"/>
  <c r="D2027" i="5"/>
  <c r="C2027" i="5"/>
  <c r="E2027" i="5" s="1"/>
  <c r="D2026" i="5"/>
  <c r="C2026" i="5"/>
  <c r="E2026" i="5" s="1"/>
  <c r="D2025" i="5"/>
  <c r="C2025" i="5"/>
  <c r="E2025" i="5" s="1"/>
  <c r="D2024" i="5"/>
  <c r="C2024" i="5"/>
  <c r="E2024" i="5" s="1"/>
  <c r="D2023" i="5"/>
  <c r="C2023" i="5"/>
  <c r="E2023" i="5" s="1"/>
  <c r="D2022" i="5"/>
  <c r="C2022" i="5"/>
  <c r="E2022" i="5" s="1"/>
  <c r="D2021" i="5"/>
  <c r="C2021" i="5"/>
  <c r="E2021" i="5" s="1"/>
  <c r="D2020" i="5"/>
  <c r="C2020" i="5"/>
  <c r="E2020" i="5" s="1"/>
  <c r="D2019" i="5"/>
  <c r="C2019" i="5"/>
  <c r="E2019" i="5" s="1"/>
  <c r="D2018" i="5"/>
  <c r="C2018" i="5"/>
  <c r="E2018" i="5" s="1"/>
  <c r="D2017" i="5"/>
  <c r="C2017" i="5"/>
  <c r="E2017" i="5" s="1"/>
  <c r="D2016" i="5"/>
  <c r="C2016" i="5"/>
  <c r="E2016" i="5" s="1"/>
  <c r="D2015" i="5"/>
  <c r="C2015" i="5"/>
  <c r="E2015" i="5" s="1"/>
  <c r="D2014" i="5"/>
  <c r="C2014" i="5"/>
  <c r="E2014" i="5" s="1"/>
  <c r="D2013" i="5"/>
  <c r="C2013" i="5"/>
  <c r="E2013" i="5" s="1"/>
  <c r="D2012" i="5"/>
  <c r="C2012" i="5"/>
  <c r="E2012" i="5" s="1"/>
  <c r="D2011" i="5"/>
  <c r="C2011" i="5"/>
  <c r="E2011" i="5" s="1"/>
  <c r="D2010" i="5"/>
  <c r="C2010" i="5"/>
  <c r="E2010" i="5" s="1"/>
  <c r="D2009" i="5"/>
  <c r="C2009" i="5"/>
  <c r="E2009" i="5" s="1"/>
  <c r="D2008" i="5"/>
  <c r="C2008" i="5"/>
  <c r="E2008" i="5" s="1"/>
  <c r="D2007" i="5"/>
  <c r="C2007" i="5"/>
  <c r="E2007" i="5" s="1"/>
  <c r="D2006" i="5"/>
  <c r="C2006" i="5"/>
  <c r="E2006" i="5" s="1"/>
  <c r="D2005" i="5"/>
  <c r="C2005" i="5"/>
  <c r="E2005" i="5" s="1"/>
  <c r="D2004" i="5"/>
  <c r="C2004" i="5"/>
  <c r="E2004" i="5" s="1"/>
  <c r="D2003" i="5"/>
  <c r="C2003" i="5"/>
  <c r="E2003" i="5" s="1"/>
  <c r="D2002" i="5"/>
  <c r="C2002" i="5"/>
  <c r="E2002" i="5" s="1"/>
  <c r="D2001" i="5"/>
  <c r="C2001" i="5"/>
  <c r="E2001" i="5" s="1"/>
  <c r="D2000" i="5"/>
  <c r="C2000" i="5"/>
  <c r="E2000" i="5" s="1"/>
  <c r="D1999" i="5"/>
  <c r="C1999" i="5"/>
  <c r="E1999" i="5" s="1"/>
  <c r="D1998" i="5"/>
  <c r="C1998" i="5"/>
  <c r="E1998" i="5" s="1"/>
  <c r="D1997" i="5"/>
  <c r="C1997" i="5"/>
  <c r="E1997" i="5" s="1"/>
  <c r="D1996" i="5"/>
  <c r="C1996" i="5"/>
  <c r="E1996" i="5" s="1"/>
  <c r="D1995" i="5"/>
  <c r="C1995" i="5"/>
  <c r="E1995" i="5" s="1"/>
  <c r="D1994" i="5"/>
  <c r="C1994" i="5"/>
  <c r="E1994" i="5" s="1"/>
  <c r="D1993" i="5"/>
  <c r="C1993" i="5"/>
  <c r="E1993" i="5" s="1"/>
  <c r="D1992" i="5"/>
  <c r="C1992" i="5"/>
  <c r="E1992" i="5" s="1"/>
  <c r="D1991" i="5"/>
  <c r="C1991" i="5"/>
  <c r="E1991" i="5" s="1"/>
  <c r="D1990" i="5"/>
  <c r="C1990" i="5"/>
  <c r="E1990" i="5" s="1"/>
  <c r="D1989" i="5"/>
  <c r="C1989" i="5"/>
  <c r="E1989" i="5" s="1"/>
  <c r="D1988" i="5"/>
  <c r="C1988" i="5"/>
  <c r="E1988" i="5" s="1"/>
  <c r="D1987" i="5"/>
  <c r="C1987" i="5"/>
  <c r="E1987" i="5" s="1"/>
  <c r="D1986" i="5"/>
  <c r="C1986" i="5"/>
  <c r="E1986" i="5" s="1"/>
  <c r="D1985" i="5"/>
  <c r="C1985" i="5"/>
  <c r="E1985" i="5" s="1"/>
  <c r="D1984" i="5"/>
  <c r="C1984" i="5"/>
  <c r="E1984" i="5" s="1"/>
  <c r="D1983" i="5"/>
  <c r="C1983" i="5"/>
  <c r="E1983" i="5" s="1"/>
  <c r="D1982" i="5"/>
  <c r="C1982" i="5"/>
  <c r="E1982" i="5" s="1"/>
  <c r="D1981" i="5"/>
  <c r="C1981" i="5"/>
  <c r="E1981" i="5" s="1"/>
  <c r="D1980" i="5"/>
  <c r="C1980" i="5"/>
  <c r="E1980" i="5" s="1"/>
  <c r="D1979" i="5"/>
  <c r="C1979" i="5"/>
  <c r="E1979" i="5" s="1"/>
  <c r="D1978" i="5"/>
  <c r="C1978" i="5"/>
  <c r="E1978" i="5" s="1"/>
  <c r="D1977" i="5"/>
  <c r="C1977" i="5"/>
  <c r="E1977" i="5" s="1"/>
  <c r="D1976" i="5"/>
  <c r="C1976" i="5"/>
  <c r="E1976" i="5" s="1"/>
  <c r="D1975" i="5"/>
  <c r="C1975" i="5"/>
  <c r="E1975" i="5" s="1"/>
  <c r="D1974" i="5"/>
  <c r="C1974" i="5"/>
  <c r="E1974" i="5" s="1"/>
  <c r="D1973" i="5"/>
  <c r="C1973" i="5"/>
  <c r="E1973" i="5" s="1"/>
  <c r="D1972" i="5"/>
  <c r="C1972" i="5"/>
  <c r="E1972" i="5" s="1"/>
  <c r="D1971" i="5"/>
  <c r="C1971" i="5"/>
  <c r="E1971" i="5" s="1"/>
  <c r="D1970" i="5"/>
  <c r="C1970" i="5"/>
  <c r="E1970" i="5" s="1"/>
  <c r="D1969" i="5"/>
  <c r="C1969" i="5"/>
  <c r="E1969" i="5" s="1"/>
  <c r="D1968" i="5"/>
  <c r="C1968" i="5"/>
  <c r="E1968" i="5" s="1"/>
  <c r="D1967" i="5"/>
  <c r="C1967" i="5"/>
  <c r="E1967" i="5" s="1"/>
  <c r="D1966" i="5"/>
  <c r="C1966" i="5"/>
  <c r="E1966" i="5" s="1"/>
  <c r="D1965" i="5"/>
  <c r="C1965" i="5"/>
  <c r="E1965" i="5" s="1"/>
  <c r="D1964" i="5"/>
  <c r="C1964" i="5"/>
  <c r="E1964" i="5" s="1"/>
  <c r="D1963" i="5"/>
  <c r="C1963" i="5"/>
  <c r="E1963" i="5" s="1"/>
  <c r="D1962" i="5"/>
  <c r="C1962" i="5"/>
  <c r="E1962" i="5" s="1"/>
  <c r="D1961" i="5"/>
  <c r="C1961" i="5"/>
  <c r="E1961" i="5" s="1"/>
  <c r="D1960" i="5"/>
  <c r="C1960" i="5"/>
  <c r="E1960" i="5" s="1"/>
  <c r="D1959" i="5"/>
  <c r="C1959" i="5"/>
  <c r="E1959" i="5" s="1"/>
  <c r="D1958" i="5"/>
  <c r="C1958" i="5"/>
  <c r="E1958" i="5" s="1"/>
  <c r="D1957" i="5"/>
  <c r="C1957" i="5"/>
  <c r="E1957" i="5" s="1"/>
  <c r="D1956" i="5"/>
  <c r="C1956" i="5"/>
  <c r="E1956" i="5" s="1"/>
  <c r="D1955" i="5"/>
  <c r="C1955" i="5"/>
  <c r="E1955" i="5" s="1"/>
  <c r="D1954" i="5"/>
  <c r="C1954" i="5"/>
  <c r="E1954" i="5" s="1"/>
  <c r="D1953" i="5"/>
  <c r="C1953" i="5"/>
  <c r="E1953" i="5" s="1"/>
  <c r="D1952" i="5"/>
  <c r="C1952" i="5"/>
  <c r="E1952" i="5" s="1"/>
  <c r="D1951" i="5"/>
  <c r="C1951" i="5"/>
  <c r="E1951" i="5" s="1"/>
  <c r="D1950" i="5"/>
  <c r="C1950" i="5"/>
  <c r="E1950" i="5" s="1"/>
  <c r="D1949" i="5"/>
  <c r="C1949" i="5"/>
  <c r="E1949" i="5" s="1"/>
  <c r="D1948" i="5"/>
  <c r="C1948" i="5"/>
  <c r="E1948" i="5" s="1"/>
  <c r="D1947" i="5"/>
  <c r="C1947" i="5"/>
  <c r="E1947" i="5" s="1"/>
  <c r="D1946" i="5"/>
  <c r="C1946" i="5"/>
  <c r="E1946" i="5" s="1"/>
  <c r="D1945" i="5"/>
  <c r="C1945" i="5"/>
  <c r="E1945" i="5" s="1"/>
  <c r="D1944" i="5"/>
  <c r="C1944" i="5"/>
  <c r="E1944" i="5" s="1"/>
  <c r="D1943" i="5"/>
  <c r="C1943" i="5"/>
  <c r="E1943" i="5" s="1"/>
  <c r="D1942" i="5"/>
  <c r="C1942" i="5"/>
  <c r="E1942" i="5" s="1"/>
  <c r="D1941" i="5"/>
  <c r="C1941" i="5"/>
  <c r="E1941" i="5" s="1"/>
  <c r="D1940" i="5"/>
  <c r="C1940" i="5"/>
  <c r="E1940" i="5" s="1"/>
  <c r="D1939" i="5"/>
  <c r="C1939" i="5"/>
  <c r="E1939" i="5" s="1"/>
  <c r="D1938" i="5"/>
  <c r="C1938" i="5"/>
  <c r="E1938" i="5" s="1"/>
  <c r="D1937" i="5"/>
  <c r="C1937" i="5"/>
  <c r="E1937" i="5" s="1"/>
  <c r="D1936" i="5"/>
  <c r="C1936" i="5"/>
  <c r="E1936" i="5" s="1"/>
  <c r="D1935" i="5"/>
  <c r="C1935" i="5"/>
  <c r="E1935" i="5" s="1"/>
  <c r="D1934" i="5"/>
  <c r="C1934" i="5"/>
  <c r="E1934" i="5" s="1"/>
  <c r="D1933" i="5"/>
  <c r="C1933" i="5"/>
  <c r="E1933" i="5" s="1"/>
  <c r="D1932" i="5"/>
  <c r="C1932" i="5"/>
  <c r="E1932" i="5" s="1"/>
  <c r="D1931" i="5"/>
  <c r="C1931" i="5"/>
  <c r="E1931" i="5" s="1"/>
  <c r="D1930" i="5"/>
  <c r="C1930" i="5"/>
  <c r="E1930" i="5" s="1"/>
  <c r="D1929" i="5"/>
  <c r="C1929" i="5"/>
  <c r="E1929" i="5" s="1"/>
  <c r="D1928" i="5"/>
  <c r="C1928" i="5"/>
  <c r="E1928" i="5" s="1"/>
  <c r="D1927" i="5"/>
  <c r="C1927" i="5"/>
  <c r="E1927" i="5" s="1"/>
  <c r="D1926" i="5"/>
  <c r="C1926" i="5"/>
  <c r="E1926" i="5" s="1"/>
  <c r="D1925" i="5"/>
  <c r="C1925" i="5"/>
  <c r="E1925" i="5" s="1"/>
  <c r="D1924" i="5"/>
  <c r="C1924" i="5"/>
  <c r="E1924" i="5" s="1"/>
  <c r="D1923" i="5"/>
  <c r="C1923" i="5"/>
  <c r="E1923" i="5" s="1"/>
  <c r="D1922" i="5"/>
  <c r="C1922" i="5"/>
  <c r="E1922" i="5" s="1"/>
  <c r="D1921" i="5"/>
  <c r="C1921" i="5"/>
  <c r="E1921" i="5" s="1"/>
  <c r="D1920" i="5"/>
  <c r="C1920" i="5"/>
  <c r="E1920" i="5" s="1"/>
  <c r="D1919" i="5"/>
  <c r="C1919" i="5"/>
  <c r="E1919" i="5" s="1"/>
  <c r="D1918" i="5"/>
  <c r="C1918" i="5"/>
  <c r="E1918" i="5" s="1"/>
  <c r="D1917" i="5"/>
  <c r="C1917" i="5"/>
  <c r="E1917" i="5" s="1"/>
  <c r="D1916" i="5"/>
  <c r="C1916" i="5"/>
  <c r="E1916" i="5" s="1"/>
  <c r="D1915" i="5"/>
  <c r="C1915" i="5"/>
  <c r="E1915" i="5" s="1"/>
  <c r="D1914" i="5"/>
  <c r="C1914" i="5"/>
  <c r="E1914" i="5" s="1"/>
  <c r="D1913" i="5"/>
  <c r="C1913" i="5"/>
  <c r="E1913" i="5" s="1"/>
  <c r="D1912" i="5"/>
  <c r="C1912" i="5"/>
  <c r="E1912" i="5" s="1"/>
  <c r="D1911" i="5"/>
  <c r="C1911" i="5"/>
  <c r="E1911" i="5" s="1"/>
  <c r="D1910" i="5"/>
  <c r="C1910" i="5"/>
  <c r="E1910" i="5" s="1"/>
  <c r="D1909" i="5"/>
  <c r="C1909" i="5"/>
  <c r="E1909" i="5" s="1"/>
  <c r="D1908" i="5"/>
  <c r="C1908" i="5"/>
  <c r="E1908" i="5" s="1"/>
  <c r="D1907" i="5"/>
  <c r="C1907" i="5"/>
  <c r="E1907" i="5" s="1"/>
  <c r="D1906" i="5"/>
  <c r="C1906" i="5"/>
  <c r="E1906" i="5" s="1"/>
  <c r="D1905" i="5"/>
  <c r="C1905" i="5"/>
  <c r="E1905" i="5" s="1"/>
  <c r="D1904" i="5"/>
  <c r="C1904" i="5"/>
  <c r="E1904" i="5" s="1"/>
  <c r="D1903" i="5"/>
  <c r="C1903" i="5"/>
  <c r="E1903" i="5" s="1"/>
  <c r="D1902" i="5"/>
  <c r="C1902" i="5"/>
  <c r="E1902" i="5" s="1"/>
  <c r="D1901" i="5"/>
  <c r="C1901" i="5"/>
  <c r="E1901" i="5" s="1"/>
  <c r="D1900" i="5"/>
  <c r="C1900" i="5"/>
  <c r="E1900" i="5" s="1"/>
  <c r="D1899" i="5"/>
  <c r="C1899" i="5"/>
  <c r="E1899" i="5" s="1"/>
  <c r="D1898" i="5"/>
  <c r="C1898" i="5"/>
  <c r="E1898" i="5" s="1"/>
  <c r="D1897" i="5"/>
  <c r="C1897" i="5"/>
  <c r="E1897" i="5" s="1"/>
  <c r="D1896" i="5"/>
  <c r="C1896" i="5"/>
  <c r="E1896" i="5" s="1"/>
  <c r="D1895" i="5"/>
  <c r="C1895" i="5"/>
  <c r="E1895" i="5" s="1"/>
  <c r="D1894" i="5"/>
  <c r="C1894" i="5"/>
  <c r="E1894" i="5" s="1"/>
  <c r="D1893" i="5"/>
  <c r="C1893" i="5"/>
  <c r="E1893" i="5" s="1"/>
  <c r="D1892" i="5"/>
  <c r="C1892" i="5"/>
  <c r="E1892" i="5" s="1"/>
  <c r="D1891" i="5"/>
  <c r="C1891" i="5"/>
  <c r="E1891" i="5" s="1"/>
  <c r="D1890" i="5"/>
  <c r="C1890" i="5"/>
  <c r="E1890" i="5" s="1"/>
  <c r="D1889" i="5"/>
  <c r="C1889" i="5"/>
  <c r="E1889" i="5" s="1"/>
  <c r="D1888" i="5"/>
  <c r="C1888" i="5"/>
  <c r="E1888" i="5" s="1"/>
  <c r="D1887" i="5"/>
  <c r="C1887" i="5"/>
  <c r="E1887" i="5" s="1"/>
  <c r="D1886" i="5"/>
  <c r="C1886" i="5"/>
  <c r="E1886" i="5" s="1"/>
  <c r="D1885" i="5"/>
  <c r="C1885" i="5"/>
  <c r="E1885" i="5" s="1"/>
  <c r="D1884" i="5"/>
  <c r="C1884" i="5"/>
  <c r="E1884" i="5" s="1"/>
  <c r="D1883" i="5"/>
  <c r="C1883" i="5"/>
  <c r="E1883" i="5" s="1"/>
  <c r="D1882" i="5"/>
  <c r="C1882" i="5"/>
  <c r="E1882" i="5" s="1"/>
  <c r="D1881" i="5"/>
  <c r="C1881" i="5"/>
  <c r="E1881" i="5" s="1"/>
  <c r="D1880" i="5"/>
  <c r="C1880" i="5"/>
  <c r="E1880" i="5" s="1"/>
  <c r="D1879" i="5"/>
  <c r="C1879" i="5"/>
  <c r="E1879" i="5" s="1"/>
  <c r="D1878" i="5"/>
  <c r="C1878" i="5"/>
  <c r="E1878" i="5" s="1"/>
  <c r="D1877" i="5"/>
  <c r="C1877" i="5"/>
  <c r="E1877" i="5" s="1"/>
  <c r="D1876" i="5"/>
  <c r="C1876" i="5"/>
  <c r="E1876" i="5" s="1"/>
  <c r="D1875" i="5"/>
  <c r="C1875" i="5"/>
  <c r="E1875" i="5" s="1"/>
  <c r="D1874" i="5"/>
  <c r="C1874" i="5"/>
  <c r="E1874" i="5" s="1"/>
  <c r="D1873" i="5"/>
  <c r="C1873" i="5"/>
  <c r="E1873" i="5" s="1"/>
  <c r="D1872" i="5"/>
  <c r="C1872" i="5"/>
  <c r="E1872" i="5" s="1"/>
  <c r="D1871" i="5"/>
  <c r="C1871" i="5"/>
  <c r="E1871" i="5" s="1"/>
  <c r="D1870" i="5"/>
  <c r="C1870" i="5"/>
  <c r="E1870" i="5" s="1"/>
  <c r="D1869" i="5"/>
  <c r="C1869" i="5"/>
  <c r="E1869" i="5" s="1"/>
  <c r="D1868" i="5"/>
  <c r="C1868" i="5"/>
  <c r="E1868" i="5" s="1"/>
  <c r="D1867" i="5"/>
  <c r="C1867" i="5"/>
  <c r="E1867" i="5" s="1"/>
  <c r="D1866" i="5"/>
  <c r="C1866" i="5"/>
  <c r="E1866" i="5" s="1"/>
  <c r="D1865" i="5"/>
  <c r="C1865" i="5"/>
  <c r="E1865" i="5" s="1"/>
  <c r="D1864" i="5"/>
  <c r="C1864" i="5"/>
  <c r="E1864" i="5" s="1"/>
  <c r="D1863" i="5"/>
  <c r="C1863" i="5"/>
  <c r="E1863" i="5" s="1"/>
  <c r="D1862" i="5"/>
  <c r="C1862" i="5"/>
  <c r="E1862" i="5" s="1"/>
  <c r="D1861" i="5"/>
  <c r="C1861" i="5"/>
  <c r="E1861" i="5" s="1"/>
  <c r="D1860" i="5"/>
  <c r="C1860" i="5"/>
  <c r="E1860" i="5" s="1"/>
  <c r="D1859" i="5"/>
  <c r="C1859" i="5"/>
  <c r="E1859" i="5" s="1"/>
  <c r="D1858" i="5"/>
  <c r="C1858" i="5"/>
  <c r="E1858" i="5" s="1"/>
  <c r="D1857" i="5"/>
  <c r="C1857" i="5"/>
  <c r="E1857" i="5" s="1"/>
  <c r="D1856" i="5"/>
  <c r="C1856" i="5"/>
  <c r="E1856" i="5" s="1"/>
  <c r="D1855" i="5"/>
  <c r="C1855" i="5"/>
  <c r="E1855" i="5" s="1"/>
  <c r="D1854" i="5"/>
  <c r="C1854" i="5"/>
  <c r="E1854" i="5" s="1"/>
  <c r="D1853" i="5"/>
  <c r="C1853" i="5"/>
  <c r="E1853" i="5" s="1"/>
  <c r="D1852" i="5"/>
  <c r="C1852" i="5"/>
  <c r="E1852" i="5" s="1"/>
  <c r="D1851" i="5"/>
  <c r="C1851" i="5"/>
  <c r="E1851" i="5" s="1"/>
  <c r="D1850" i="5"/>
  <c r="C1850" i="5"/>
  <c r="E1850" i="5" s="1"/>
  <c r="D1849" i="5"/>
  <c r="C1849" i="5"/>
  <c r="E1849" i="5" s="1"/>
  <c r="D1848" i="5"/>
  <c r="C1848" i="5"/>
  <c r="E1848" i="5" s="1"/>
  <c r="D1847" i="5"/>
  <c r="C1847" i="5"/>
  <c r="E1847" i="5" s="1"/>
  <c r="D1846" i="5"/>
  <c r="C1846" i="5"/>
  <c r="E1846" i="5" s="1"/>
  <c r="D1845" i="5"/>
  <c r="C1845" i="5"/>
  <c r="E1845" i="5" s="1"/>
  <c r="D1844" i="5"/>
  <c r="C1844" i="5"/>
  <c r="E1844" i="5" s="1"/>
  <c r="D1843" i="5"/>
  <c r="C1843" i="5"/>
  <c r="E1843" i="5" s="1"/>
  <c r="D1842" i="5"/>
  <c r="C1842" i="5"/>
  <c r="E1842" i="5" s="1"/>
  <c r="D1841" i="5"/>
  <c r="C1841" i="5"/>
  <c r="E1841" i="5" s="1"/>
  <c r="D1840" i="5"/>
  <c r="C1840" i="5"/>
  <c r="E1840" i="5" s="1"/>
  <c r="D1839" i="5"/>
  <c r="C1839" i="5"/>
  <c r="E1839" i="5" s="1"/>
  <c r="D1838" i="5"/>
  <c r="C1838" i="5"/>
  <c r="E1838" i="5" s="1"/>
  <c r="D1837" i="5"/>
  <c r="C1837" i="5"/>
  <c r="E1837" i="5" s="1"/>
  <c r="D1836" i="5"/>
  <c r="C1836" i="5"/>
  <c r="E1836" i="5" s="1"/>
  <c r="D1835" i="5"/>
  <c r="C1835" i="5"/>
  <c r="E1835" i="5" s="1"/>
  <c r="D1834" i="5"/>
  <c r="C1834" i="5"/>
  <c r="E1834" i="5" s="1"/>
  <c r="D1833" i="5"/>
  <c r="C1833" i="5"/>
  <c r="E1833" i="5" s="1"/>
  <c r="D1832" i="5"/>
  <c r="C1832" i="5"/>
  <c r="E1832" i="5" s="1"/>
  <c r="D1831" i="5"/>
  <c r="C1831" i="5"/>
  <c r="E1831" i="5" s="1"/>
  <c r="D1830" i="5"/>
  <c r="C1830" i="5"/>
  <c r="E1830" i="5" s="1"/>
  <c r="D1829" i="5"/>
  <c r="C1829" i="5"/>
  <c r="E1829" i="5" s="1"/>
  <c r="D1828" i="5"/>
  <c r="C1828" i="5"/>
  <c r="E1828" i="5" s="1"/>
  <c r="D1827" i="5"/>
  <c r="C1827" i="5"/>
  <c r="E1827" i="5" s="1"/>
  <c r="D1826" i="5"/>
  <c r="C1826" i="5"/>
  <c r="E1826" i="5" s="1"/>
  <c r="D1825" i="5"/>
  <c r="C1825" i="5"/>
  <c r="E1825" i="5" s="1"/>
  <c r="D1824" i="5"/>
  <c r="C1824" i="5"/>
  <c r="E1824" i="5" s="1"/>
  <c r="D1823" i="5"/>
  <c r="C1823" i="5"/>
  <c r="E1823" i="5" s="1"/>
  <c r="D1822" i="5"/>
  <c r="C1822" i="5"/>
  <c r="E1822" i="5" s="1"/>
  <c r="D1821" i="5"/>
  <c r="C1821" i="5"/>
  <c r="E1821" i="5" s="1"/>
  <c r="D1820" i="5"/>
  <c r="C1820" i="5"/>
  <c r="E1820" i="5" s="1"/>
  <c r="D1819" i="5"/>
  <c r="C1819" i="5"/>
  <c r="E1819" i="5" s="1"/>
  <c r="D1818" i="5"/>
  <c r="C1818" i="5"/>
  <c r="E1818" i="5" s="1"/>
  <c r="D1817" i="5"/>
  <c r="C1817" i="5"/>
  <c r="E1817" i="5" s="1"/>
  <c r="D1816" i="5"/>
  <c r="C1816" i="5"/>
  <c r="E1816" i="5" s="1"/>
  <c r="D1815" i="5"/>
  <c r="C1815" i="5"/>
  <c r="E1815" i="5" s="1"/>
  <c r="D1814" i="5"/>
  <c r="C1814" i="5"/>
  <c r="E1814" i="5" s="1"/>
  <c r="D1813" i="5"/>
  <c r="C1813" i="5"/>
  <c r="E1813" i="5" s="1"/>
  <c r="D1812" i="5"/>
  <c r="C1812" i="5"/>
  <c r="E1812" i="5" s="1"/>
  <c r="D1811" i="5"/>
  <c r="C1811" i="5"/>
  <c r="E1811" i="5" s="1"/>
  <c r="D1810" i="5"/>
  <c r="C1810" i="5"/>
  <c r="E1810" i="5" s="1"/>
  <c r="D1809" i="5"/>
  <c r="C1809" i="5"/>
  <c r="E1809" i="5" s="1"/>
  <c r="D1808" i="5"/>
  <c r="C1808" i="5"/>
  <c r="E1808" i="5" s="1"/>
  <c r="D1807" i="5"/>
  <c r="C1807" i="5"/>
  <c r="E1807" i="5" s="1"/>
  <c r="D1806" i="5"/>
  <c r="C1806" i="5"/>
  <c r="E1806" i="5" s="1"/>
  <c r="D1805" i="5"/>
  <c r="C1805" i="5"/>
  <c r="E1805" i="5" s="1"/>
  <c r="D1804" i="5"/>
  <c r="C1804" i="5"/>
  <c r="E1804" i="5" s="1"/>
  <c r="D1803" i="5"/>
  <c r="C1803" i="5"/>
  <c r="E1803" i="5" s="1"/>
  <c r="D1802" i="5"/>
  <c r="C1802" i="5"/>
  <c r="E1802" i="5" s="1"/>
  <c r="D1801" i="5"/>
  <c r="C1801" i="5"/>
  <c r="E1801" i="5" s="1"/>
  <c r="D1800" i="5"/>
  <c r="C1800" i="5"/>
  <c r="E1800" i="5" s="1"/>
  <c r="D1799" i="5"/>
  <c r="C1799" i="5"/>
  <c r="E1799" i="5" s="1"/>
  <c r="D1798" i="5"/>
  <c r="C1798" i="5"/>
  <c r="E1798" i="5" s="1"/>
  <c r="D1797" i="5"/>
  <c r="C1797" i="5"/>
  <c r="E1797" i="5" s="1"/>
  <c r="D1796" i="5"/>
  <c r="C1796" i="5"/>
  <c r="E1796" i="5" s="1"/>
  <c r="D1795" i="5"/>
  <c r="C1795" i="5"/>
  <c r="E1795" i="5" s="1"/>
  <c r="D1794" i="5"/>
  <c r="C1794" i="5"/>
  <c r="E1794" i="5" s="1"/>
  <c r="D1793" i="5"/>
  <c r="C1793" i="5"/>
  <c r="E1793" i="5" s="1"/>
  <c r="D1792" i="5"/>
  <c r="C1792" i="5"/>
  <c r="E1792" i="5" s="1"/>
  <c r="D1791" i="5"/>
  <c r="C1791" i="5"/>
  <c r="E1791" i="5" s="1"/>
  <c r="D1790" i="5"/>
  <c r="C1790" i="5"/>
  <c r="E1790" i="5" s="1"/>
  <c r="D1789" i="5"/>
  <c r="C1789" i="5"/>
  <c r="E1789" i="5" s="1"/>
  <c r="D1788" i="5"/>
  <c r="C1788" i="5"/>
  <c r="E1788" i="5" s="1"/>
  <c r="D1787" i="5"/>
  <c r="C1787" i="5"/>
  <c r="E1787" i="5" s="1"/>
  <c r="D1786" i="5"/>
  <c r="C1786" i="5"/>
  <c r="E1786" i="5" s="1"/>
  <c r="D1785" i="5"/>
  <c r="C1785" i="5"/>
  <c r="E1785" i="5" s="1"/>
  <c r="D1784" i="5"/>
  <c r="C1784" i="5"/>
  <c r="E1784" i="5" s="1"/>
  <c r="D1783" i="5"/>
  <c r="C1783" i="5"/>
  <c r="E1783" i="5" s="1"/>
  <c r="D1782" i="5"/>
  <c r="C1782" i="5"/>
  <c r="E1782" i="5" s="1"/>
  <c r="D1781" i="5"/>
  <c r="C1781" i="5"/>
  <c r="E1781" i="5" s="1"/>
  <c r="D1780" i="5"/>
  <c r="C1780" i="5"/>
  <c r="E1780" i="5" s="1"/>
  <c r="D1779" i="5"/>
  <c r="C1779" i="5"/>
  <c r="E1779" i="5" s="1"/>
  <c r="D1778" i="5"/>
  <c r="C1778" i="5"/>
  <c r="E1778" i="5" s="1"/>
  <c r="D1777" i="5"/>
  <c r="C1777" i="5"/>
  <c r="E1777" i="5" s="1"/>
  <c r="D1776" i="5"/>
  <c r="C1776" i="5"/>
  <c r="E1776" i="5" s="1"/>
  <c r="D1775" i="5"/>
  <c r="C1775" i="5"/>
  <c r="E1775" i="5" s="1"/>
  <c r="D1774" i="5"/>
  <c r="C1774" i="5"/>
  <c r="E1774" i="5" s="1"/>
  <c r="D1773" i="5"/>
  <c r="C1773" i="5"/>
  <c r="E1773" i="5" s="1"/>
  <c r="D1772" i="5"/>
  <c r="C1772" i="5"/>
  <c r="E1772" i="5" s="1"/>
  <c r="D1771" i="5"/>
  <c r="C1771" i="5"/>
  <c r="E1771" i="5" s="1"/>
  <c r="D1770" i="5"/>
  <c r="C1770" i="5"/>
  <c r="E1770" i="5" s="1"/>
  <c r="D1769" i="5"/>
  <c r="C1769" i="5"/>
  <c r="E1769" i="5" s="1"/>
  <c r="D1768" i="5"/>
  <c r="C1768" i="5"/>
  <c r="E1768" i="5" s="1"/>
  <c r="D1767" i="5"/>
  <c r="C1767" i="5"/>
  <c r="E1767" i="5" s="1"/>
  <c r="D1766" i="5"/>
  <c r="C1766" i="5"/>
  <c r="E1766" i="5" s="1"/>
  <c r="D1765" i="5"/>
  <c r="C1765" i="5"/>
  <c r="E1765" i="5" s="1"/>
  <c r="D1764" i="5"/>
  <c r="C1764" i="5"/>
  <c r="E1764" i="5" s="1"/>
  <c r="D1763" i="5"/>
  <c r="C1763" i="5"/>
  <c r="E1763" i="5" s="1"/>
  <c r="D1762" i="5"/>
  <c r="C1762" i="5"/>
  <c r="E1762" i="5" s="1"/>
  <c r="D1761" i="5"/>
  <c r="C1761" i="5"/>
  <c r="E1761" i="5" s="1"/>
  <c r="D1760" i="5"/>
  <c r="C1760" i="5"/>
  <c r="E1760" i="5" s="1"/>
  <c r="D1759" i="5"/>
  <c r="C1759" i="5"/>
  <c r="E1759" i="5" s="1"/>
  <c r="D1758" i="5"/>
  <c r="C1758" i="5"/>
  <c r="E1758" i="5" s="1"/>
  <c r="D1757" i="5"/>
  <c r="C1757" i="5"/>
  <c r="E1757" i="5" s="1"/>
  <c r="D1756" i="5"/>
  <c r="C1756" i="5"/>
  <c r="E1756" i="5" s="1"/>
  <c r="D1755" i="5"/>
  <c r="C1755" i="5"/>
  <c r="E1755" i="5" s="1"/>
  <c r="D1754" i="5"/>
  <c r="C1754" i="5"/>
  <c r="E1754" i="5" s="1"/>
  <c r="D1753" i="5"/>
  <c r="C1753" i="5"/>
  <c r="E1753" i="5" s="1"/>
  <c r="D1752" i="5"/>
  <c r="C1752" i="5"/>
  <c r="E1752" i="5" s="1"/>
  <c r="D1751" i="5"/>
  <c r="C1751" i="5"/>
  <c r="E1751" i="5" s="1"/>
  <c r="D1750" i="5"/>
  <c r="C1750" i="5"/>
  <c r="E1750" i="5" s="1"/>
  <c r="D1749" i="5"/>
  <c r="C1749" i="5"/>
  <c r="E1749" i="5" s="1"/>
  <c r="D1748" i="5"/>
  <c r="C1748" i="5"/>
  <c r="E1748" i="5" s="1"/>
  <c r="D1747" i="5"/>
  <c r="C1747" i="5"/>
  <c r="E1747" i="5" s="1"/>
  <c r="D1746" i="5"/>
  <c r="C1746" i="5"/>
  <c r="E1746" i="5" s="1"/>
  <c r="D1745" i="5"/>
  <c r="C1745" i="5"/>
  <c r="E1745" i="5" s="1"/>
  <c r="D1744" i="5"/>
  <c r="C1744" i="5"/>
  <c r="E1744" i="5" s="1"/>
  <c r="D1743" i="5"/>
  <c r="C1743" i="5"/>
  <c r="E1743" i="5" s="1"/>
  <c r="D1742" i="5"/>
  <c r="C1742" i="5"/>
  <c r="E1742" i="5" s="1"/>
  <c r="D1741" i="5"/>
  <c r="C1741" i="5"/>
  <c r="E1741" i="5" s="1"/>
  <c r="D1740" i="5"/>
  <c r="C1740" i="5"/>
  <c r="E1740" i="5" s="1"/>
  <c r="D1739" i="5"/>
  <c r="C1739" i="5"/>
  <c r="E1739" i="5" s="1"/>
  <c r="D1738" i="5"/>
  <c r="C1738" i="5"/>
  <c r="E1738" i="5" s="1"/>
  <c r="D1737" i="5"/>
  <c r="C1737" i="5"/>
  <c r="E1737" i="5" s="1"/>
  <c r="D1736" i="5"/>
  <c r="C1736" i="5"/>
  <c r="E1736" i="5" s="1"/>
  <c r="D1735" i="5"/>
  <c r="C1735" i="5"/>
  <c r="E1735" i="5" s="1"/>
  <c r="D1734" i="5"/>
  <c r="C1734" i="5"/>
  <c r="E1734" i="5" s="1"/>
  <c r="D1733" i="5"/>
  <c r="C1733" i="5"/>
  <c r="E1733" i="5" s="1"/>
  <c r="D1732" i="5"/>
  <c r="C1732" i="5"/>
  <c r="E1732" i="5" s="1"/>
  <c r="D1731" i="5"/>
  <c r="C1731" i="5"/>
  <c r="E1731" i="5" s="1"/>
  <c r="D1730" i="5"/>
  <c r="C1730" i="5"/>
  <c r="E1730" i="5" s="1"/>
  <c r="D1729" i="5"/>
  <c r="C1729" i="5"/>
  <c r="E1729" i="5" s="1"/>
  <c r="D1728" i="5"/>
  <c r="C1728" i="5"/>
  <c r="E1728" i="5" s="1"/>
  <c r="D1727" i="5"/>
  <c r="C1727" i="5"/>
  <c r="E1727" i="5" s="1"/>
  <c r="D1726" i="5"/>
  <c r="C1726" i="5"/>
  <c r="E1726" i="5" s="1"/>
  <c r="D1725" i="5"/>
  <c r="C1725" i="5"/>
  <c r="E1725" i="5" s="1"/>
  <c r="D1724" i="5"/>
  <c r="C1724" i="5"/>
  <c r="E1724" i="5" s="1"/>
  <c r="D1723" i="5"/>
  <c r="C1723" i="5"/>
  <c r="E1723" i="5" s="1"/>
  <c r="D1722" i="5"/>
  <c r="C1722" i="5"/>
  <c r="E1722" i="5" s="1"/>
  <c r="D1721" i="5"/>
  <c r="C1721" i="5"/>
  <c r="E1721" i="5" s="1"/>
  <c r="D1720" i="5"/>
  <c r="C1720" i="5"/>
  <c r="E1720" i="5" s="1"/>
  <c r="D1719" i="5"/>
  <c r="C1719" i="5"/>
  <c r="E1719" i="5" s="1"/>
  <c r="D1718" i="5"/>
  <c r="C1718" i="5"/>
  <c r="E1718" i="5" s="1"/>
  <c r="D1717" i="5"/>
  <c r="C1717" i="5"/>
  <c r="E1717" i="5" s="1"/>
  <c r="D1716" i="5"/>
  <c r="C1716" i="5"/>
  <c r="E1716" i="5" s="1"/>
  <c r="D1715" i="5"/>
  <c r="C1715" i="5"/>
  <c r="E1715" i="5" s="1"/>
  <c r="D1714" i="5"/>
  <c r="C1714" i="5"/>
  <c r="E1714" i="5" s="1"/>
  <c r="D1713" i="5"/>
  <c r="C1713" i="5"/>
  <c r="E1713" i="5" s="1"/>
  <c r="D1712" i="5"/>
  <c r="C1712" i="5"/>
  <c r="E1712" i="5" s="1"/>
  <c r="D1711" i="5"/>
  <c r="C1711" i="5"/>
  <c r="E1711" i="5" s="1"/>
  <c r="D1710" i="5"/>
  <c r="C1710" i="5"/>
  <c r="E1710" i="5" s="1"/>
  <c r="D1709" i="5"/>
  <c r="C1709" i="5"/>
  <c r="E1709" i="5" s="1"/>
  <c r="D1708" i="5"/>
  <c r="C1708" i="5"/>
  <c r="E1708" i="5" s="1"/>
  <c r="D1707" i="5"/>
  <c r="C1707" i="5"/>
  <c r="E1707" i="5" s="1"/>
  <c r="D1706" i="5"/>
  <c r="C1706" i="5"/>
  <c r="E1706" i="5" s="1"/>
  <c r="D1705" i="5"/>
  <c r="C1705" i="5"/>
  <c r="E1705" i="5" s="1"/>
  <c r="D1704" i="5"/>
  <c r="C1704" i="5"/>
  <c r="E1704" i="5" s="1"/>
  <c r="D1703" i="5"/>
  <c r="C1703" i="5"/>
  <c r="E1703" i="5" s="1"/>
  <c r="D1702" i="5"/>
  <c r="C1702" i="5"/>
  <c r="E1702" i="5" s="1"/>
  <c r="D1701" i="5"/>
  <c r="C1701" i="5"/>
  <c r="E1701" i="5" s="1"/>
  <c r="D1700" i="5"/>
  <c r="C1700" i="5"/>
  <c r="E1700" i="5" s="1"/>
  <c r="D1699" i="5"/>
  <c r="C1699" i="5"/>
  <c r="E1699" i="5" s="1"/>
  <c r="D1698" i="5"/>
  <c r="C1698" i="5"/>
  <c r="E1698" i="5" s="1"/>
  <c r="D1697" i="5"/>
  <c r="C1697" i="5"/>
  <c r="E1697" i="5" s="1"/>
  <c r="D1696" i="5"/>
  <c r="C1696" i="5"/>
  <c r="E1696" i="5" s="1"/>
  <c r="D1695" i="5"/>
  <c r="C1695" i="5"/>
  <c r="E1695" i="5" s="1"/>
  <c r="D1694" i="5"/>
  <c r="C1694" i="5"/>
  <c r="E1694" i="5" s="1"/>
  <c r="D1693" i="5"/>
  <c r="C1693" i="5"/>
  <c r="E1693" i="5" s="1"/>
  <c r="D1692" i="5"/>
  <c r="C1692" i="5"/>
  <c r="E1692" i="5" s="1"/>
  <c r="D1691" i="5"/>
  <c r="C1691" i="5"/>
  <c r="E1691" i="5" s="1"/>
  <c r="D1690" i="5"/>
  <c r="C1690" i="5"/>
  <c r="E1690" i="5" s="1"/>
  <c r="D1689" i="5"/>
  <c r="C1689" i="5"/>
  <c r="E1689" i="5" s="1"/>
  <c r="D1688" i="5"/>
  <c r="C1688" i="5"/>
  <c r="E1688" i="5" s="1"/>
  <c r="D1687" i="5"/>
  <c r="C1687" i="5"/>
  <c r="E1687" i="5" s="1"/>
  <c r="D1686" i="5"/>
  <c r="C1686" i="5"/>
  <c r="E1686" i="5" s="1"/>
  <c r="D1685" i="5"/>
  <c r="C1685" i="5"/>
  <c r="E1685" i="5" s="1"/>
  <c r="D1684" i="5"/>
  <c r="C1684" i="5"/>
  <c r="E1684" i="5" s="1"/>
  <c r="D1683" i="5"/>
  <c r="C1683" i="5"/>
  <c r="E1683" i="5" s="1"/>
  <c r="D1682" i="5"/>
  <c r="C1682" i="5"/>
  <c r="E1682" i="5" s="1"/>
  <c r="D1681" i="5"/>
  <c r="C1681" i="5"/>
  <c r="E1681" i="5" s="1"/>
  <c r="D1680" i="5"/>
  <c r="C1680" i="5"/>
  <c r="E1680" i="5" s="1"/>
  <c r="D1679" i="5"/>
  <c r="C1679" i="5"/>
  <c r="E1679" i="5" s="1"/>
  <c r="D1678" i="5"/>
  <c r="C1678" i="5"/>
  <c r="E1678" i="5" s="1"/>
  <c r="D1677" i="5"/>
  <c r="C1677" i="5"/>
  <c r="E1677" i="5" s="1"/>
  <c r="D1676" i="5"/>
  <c r="C1676" i="5"/>
  <c r="E1676" i="5" s="1"/>
  <c r="D1675" i="5"/>
  <c r="C1675" i="5"/>
  <c r="E1675" i="5" s="1"/>
  <c r="D1674" i="5"/>
  <c r="C1674" i="5"/>
  <c r="E1674" i="5" s="1"/>
  <c r="D1673" i="5"/>
  <c r="C1673" i="5"/>
  <c r="E1673" i="5" s="1"/>
  <c r="D1672" i="5"/>
  <c r="C1672" i="5"/>
  <c r="E1672" i="5" s="1"/>
  <c r="D1671" i="5"/>
  <c r="C1671" i="5"/>
  <c r="E1671" i="5" s="1"/>
  <c r="D1670" i="5"/>
  <c r="C1670" i="5"/>
  <c r="E1670" i="5" s="1"/>
  <c r="D1669" i="5"/>
  <c r="C1669" i="5"/>
  <c r="E1669" i="5" s="1"/>
  <c r="D1668" i="5"/>
  <c r="C1668" i="5"/>
  <c r="E1668" i="5" s="1"/>
  <c r="D1667" i="5"/>
  <c r="C1667" i="5"/>
  <c r="E1667" i="5" s="1"/>
  <c r="D1666" i="5"/>
  <c r="C1666" i="5"/>
  <c r="E1666" i="5" s="1"/>
  <c r="D1665" i="5"/>
  <c r="C1665" i="5"/>
  <c r="E1665" i="5" s="1"/>
  <c r="D1664" i="5"/>
  <c r="C1664" i="5"/>
  <c r="E1664" i="5" s="1"/>
  <c r="D1663" i="5"/>
  <c r="C1663" i="5"/>
  <c r="E1663" i="5" s="1"/>
  <c r="D1662" i="5"/>
  <c r="C1662" i="5"/>
  <c r="E1662" i="5" s="1"/>
  <c r="D1661" i="5"/>
  <c r="C1661" i="5"/>
  <c r="E1661" i="5" s="1"/>
  <c r="D1660" i="5"/>
  <c r="C1660" i="5"/>
  <c r="E1660" i="5" s="1"/>
  <c r="D1659" i="5"/>
  <c r="C1659" i="5"/>
  <c r="E1659" i="5" s="1"/>
  <c r="D1658" i="5"/>
  <c r="C1658" i="5"/>
  <c r="E1658" i="5" s="1"/>
  <c r="D1657" i="5"/>
  <c r="C1657" i="5"/>
  <c r="E1657" i="5" s="1"/>
  <c r="D1656" i="5"/>
  <c r="C1656" i="5"/>
  <c r="E1656" i="5" s="1"/>
  <c r="D1655" i="5"/>
  <c r="C1655" i="5"/>
  <c r="E1655" i="5" s="1"/>
  <c r="D1654" i="5"/>
  <c r="C1654" i="5"/>
  <c r="E1654" i="5" s="1"/>
  <c r="D1653" i="5"/>
  <c r="C1653" i="5"/>
  <c r="E1653" i="5" s="1"/>
  <c r="D1652" i="5"/>
  <c r="C1652" i="5"/>
  <c r="E1652" i="5" s="1"/>
  <c r="D1651" i="5"/>
  <c r="C1651" i="5"/>
  <c r="E1651" i="5" s="1"/>
  <c r="D1650" i="5"/>
  <c r="C1650" i="5"/>
  <c r="E1650" i="5" s="1"/>
  <c r="D1649" i="5"/>
  <c r="C1649" i="5"/>
  <c r="E1649" i="5" s="1"/>
  <c r="D1648" i="5"/>
  <c r="C1648" i="5"/>
  <c r="E1648" i="5" s="1"/>
  <c r="D1647" i="5"/>
  <c r="C1647" i="5"/>
  <c r="E1647" i="5" s="1"/>
  <c r="D1646" i="5"/>
  <c r="C1646" i="5"/>
  <c r="E1646" i="5" s="1"/>
  <c r="D1645" i="5"/>
  <c r="C1645" i="5"/>
  <c r="E1645" i="5" s="1"/>
  <c r="D1644" i="5"/>
  <c r="C1644" i="5"/>
  <c r="E1644" i="5" s="1"/>
  <c r="D1643" i="5"/>
  <c r="C1643" i="5"/>
  <c r="E1643" i="5" s="1"/>
  <c r="D1642" i="5"/>
  <c r="C1642" i="5"/>
  <c r="E1642" i="5" s="1"/>
  <c r="D1641" i="5"/>
  <c r="C1641" i="5"/>
  <c r="E1641" i="5" s="1"/>
  <c r="D1640" i="5"/>
  <c r="C1640" i="5"/>
  <c r="E1640" i="5" s="1"/>
  <c r="D1639" i="5"/>
  <c r="C1639" i="5"/>
  <c r="E1639" i="5" s="1"/>
  <c r="D1638" i="5"/>
  <c r="C1638" i="5"/>
  <c r="E1638" i="5" s="1"/>
  <c r="D1637" i="5"/>
  <c r="C1637" i="5"/>
  <c r="E1637" i="5" s="1"/>
  <c r="D1636" i="5"/>
  <c r="C1636" i="5"/>
  <c r="E1636" i="5" s="1"/>
  <c r="D1635" i="5"/>
  <c r="C1635" i="5"/>
  <c r="E1635" i="5" s="1"/>
  <c r="D1634" i="5"/>
  <c r="C1634" i="5"/>
  <c r="E1634" i="5" s="1"/>
  <c r="D1633" i="5"/>
  <c r="C1633" i="5"/>
  <c r="E1633" i="5" s="1"/>
  <c r="D1632" i="5"/>
  <c r="C1632" i="5"/>
  <c r="E1632" i="5" s="1"/>
  <c r="D1631" i="5"/>
  <c r="C1631" i="5"/>
  <c r="E1631" i="5" s="1"/>
  <c r="D1630" i="5"/>
  <c r="C1630" i="5"/>
  <c r="E1630" i="5" s="1"/>
  <c r="D1629" i="5"/>
  <c r="C1629" i="5"/>
  <c r="E1629" i="5" s="1"/>
  <c r="D1628" i="5"/>
  <c r="C1628" i="5"/>
  <c r="E1628" i="5" s="1"/>
  <c r="D1627" i="5"/>
  <c r="C1627" i="5"/>
  <c r="E1627" i="5" s="1"/>
  <c r="D1626" i="5"/>
  <c r="C1626" i="5"/>
  <c r="E1626" i="5" s="1"/>
  <c r="D1625" i="5"/>
  <c r="C1625" i="5"/>
  <c r="E1625" i="5" s="1"/>
  <c r="D1624" i="5"/>
  <c r="C1624" i="5"/>
  <c r="E1624" i="5" s="1"/>
  <c r="D1623" i="5"/>
  <c r="C1623" i="5"/>
  <c r="E1623" i="5" s="1"/>
  <c r="D1622" i="5"/>
  <c r="C1622" i="5"/>
  <c r="E1622" i="5" s="1"/>
  <c r="D1621" i="5"/>
  <c r="C1621" i="5"/>
  <c r="E1621" i="5" s="1"/>
  <c r="D1620" i="5"/>
  <c r="C1620" i="5"/>
  <c r="E1620" i="5" s="1"/>
  <c r="D1619" i="5"/>
  <c r="C1619" i="5"/>
  <c r="E1619" i="5" s="1"/>
  <c r="D1618" i="5"/>
  <c r="C1618" i="5"/>
  <c r="E1618" i="5" s="1"/>
  <c r="D1617" i="5"/>
  <c r="C1617" i="5"/>
  <c r="E1617" i="5" s="1"/>
  <c r="D1616" i="5"/>
  <c r="C1616" i="5"/>
  <c r="E1616" i="5" s="1"/>
  <c r="D1615" i="5"/>
  <c r="C1615" i="5"/>
  <c r="E1615" i="5" s="1"/>
  <c r="D1614" i="5"/>
  <c r="C1614" i="5"/>
  <c r="E1614" i="5" s="1"/>
  <c r="D1613" i="5"/>
  <c r="C1613" i="5"/>
  <c r="E1613" i="5" s="1"/>
  <c r="D1612" i="5"/>
  <c r="C1612" i="5"/>
  <c r="E1612" i="5" s="1"/>
  <c r="D1611" i="5"/>
  <c r="C1611" i="5"/>
  <c r="E1611" i="5" s="1"/>
  <c r="D1610" i="5"/>
  <c r="C1610" i="5"/>
  <c r="E1610" i="5" s="1"/>
  <c r="D1609" i="5"/>
  <c r="C1609" i="5"/>
  <c r="E1609" i="5" s="1"/>
  <c r="D1608" i="5"/>
  <c r="C1608" i="5"/>
  <c r="E1608" i="5" s="1"/>
  <c r="D1607" i="5"/>
  <c r="C1607" i="5"/>
  <c r="E1607" i="5" s="1"/>
  <c r="D1606" i="5"/>
  <c r="C1606" i="5"/>
  <c r="E1606" i="5" s="1"/>
  <c r="D1605" i="5"/>
  <c r="C1605" i="5"/>
  <c r="E1605" i="5" s="1"/>
  <c r="D1604" i="5"/>
  <c r="C1604" i="5"/>
  <c r="E1604" i="5" s="1"/>
  <c r="D1603" i="5"/>
  <c r="C1603" i="5"/>
  <c r="E1603" i="5" s="1"/>
  <c r="D1602" i="5"/>
  <c r="C1602" i="5"/>
  <c r="E1602" i="5" s="1"/>
  <c r="D1601" i="5"/>
  <c r="C1601" i="5"/>
  <c r="E1601" i="5" s="1"/>
  <c r="D1600" i="5"/>
  <c r="C1600" i="5"/>
  <c r="E1600" i="5" s="1"/>
  <c r="D1599" i="5"/>
  <c r="C1599" i="5"/>
  <c r="E1599" i="5" s="1"/>
  <c r="D1598" i="5"/>
  <c r="C1598" i="5"/>
  <c r="E1598" i="5" s="1"/>
  <c r="D1597" i="5"/>
  <c r="C1597" i="5"/>
  <c r="E1597" i="5" s="1"/>
  <c r="D1596" i="5"/>
  <c r="C1596" i="5"/>
  <c r="E1596" i="5" s="1"/>
  <c r="D1595" i="5"/>
  <c r="C1595" i="5"/>
  <c r="E1595" i="5" s="1"/>
  <c r="D1594" i="5"/>
  <c r="C1594" i="5"/>
  <c r="E1594" i="5" s="1"/>
  <c r="D1593" i="5"/>
  <c r="C1593" i="5"/>
  <c r="E1593" i="5" s="1"/>
  <c r="D1592" i="5"/>
  <c r="C1592" i="5"/>
  <c r="E1592" i="5" s="1"/>
  <c r="D1591" i="5"/>
  <c r="C1591" i="5"/>
  <c r="E1591" i="5" s="1"/>
  <c r="D1590" i="5"/>
  <c r="C1590" i="5"/>
  <c r="E1590" i="5" s="1"/>
  <c r="D1589" i="5"/>
  <c r="C1589" i="5"/>
  <c r="E1589" i="5" s="1"/>
  <c r="D1588" i="5"/>
  <c r="C1588" i="5"/>
  <c r="E1588" i="5" s="1"/>
  <c r="D1587" i="5"/>
  <c r="C1587" i="5"/>
  <c r="E1587" i="5" s="1"/>
  <c r="D1586" i="5"/>
  <c r="C1586" i="5"/>
  <c r="E1586" i="5" s="1"/>
  <c r="D1585" i="5"/>
  <c r="C1585" i="5"/>
  <c r="E1585" i="5" s="1"/>
  <c r="D1584" i="5"/>
  <c r="C1584" i="5"/>
  <c r="E1584" i="5" s="1"/>
  <c r="D1583" i="5"/>
  <c r="C1583" i="5"/>
  <c r="E1583" i="5" s="1"/>
  <c r="D1582" i="5"/>
  <c r="C1582" i="5"/>
  <c r="E1582" i="5" s="1"/>
  <c r="D1581" i="5"/>
  <c r="C1581" i="5"/>
  <c r="E1581" i="5" s="1"/>
  <c r="D1580" i="5"/>
  <c r="C1580" i="5"/>
  <c r="E1580" i="5" s="1"/>
  <c r="D1579" i="5"/>
  <c r="C1579" i="5"/>
  <c r="E1579" i="5" s="1"/>
  <c r="D1578" i="5"/>
  <c r="C1578" i="5"/>
  <c r="E1578" i="5" s="1"/>
  <c r="D1577" i="5"/>
  <c r="C1577" i="5"/>
  <c r="E1577" i="5" s="1"/>
  <c r="D1576" i="5"/>
  <c r="C1576" i="5"/>
  <c r="E1576" i="5" s="1"/>
  <c r="D1575" i="5"/>
  <c r="C1575" i="5"/>
  <c r="E1575" i="5" s="1"/>
  <c r="D1574" i="5"/>
  <c r="C1574" i="5"/>
  <c r="E1574" i="5" s="1"/>
  <c r="D1573" i="5"/>
  <c r="C1573" i="5"/>
  <c r="E1573" i="5" s="1"/>
  <c r="D1572" i="5"/>
  <c r="C1572" i="5"/>
  <c r="E1572" i="5" s="1"/>
  <c r="D1571" i="5"/>
  <c r="C1571" i="5"/>
  <c r="E1571" i="5" s="1"/>
  <c r="D1570" i="5"/>
  <c r="C1570" i="5"/>
  <c r="E1570" i="5" s="1"/>
  <c r="D1569" i="5"/>
  <c r="C1569" i="5"/>
  <c r="E1569" i="5" s="1"/>
  <c r="D1568" i="5"/>
  <c r="C1568" i="5"/>
  <c r="E1568" i="5" s="1"/>
  <c r="D1567" i="5"/>
  <c r="C1567" i="5"/>
  <c r="E1567" i="5" s="1"/>
  <c r="D1566" i="5"/>
  <c r="C1566" i="5"/>
  <c r="E1566" i="5" s="1"/>
  <c r="D1565" i="5"/>
  <c r="C1565" i="5"/>
  <c r="E1565" i="5" s="1"/>
  <c r="D1564" i="5"/>
  <c r="C1564" i="5"/>
  <c r="E1564" i="5" s="1"/>
  <c r="D1563" i="5"/>
  <c r="C1563" i="5"/>
  <c r="E1563" i="5" s="1"/>
  <c r="D1562" i="5"/>
  <c r="C1562" i="5"/>
  <c r="E1562" i="5" s="1"/>
  <c r="D1561" i="5"/>
  <c r="C1561" i="5"/>
  <c r="E1561" i="5" s="1"/>
  <c r="D1560" i="5"/>
  <c r="C1560" i="5"/>
  <c r="E1560" i="5" s="1"/>
  <c r="D1559" i="5"/>
  <c r="C1559" i="5"/>
  <c r="E1559" i="5" s="1"/>
  <c r="D1558" i="5"/>
  <c r="C1558" i="5"/>
  <c r="E1558" i="5" s="1"/>
  <c r="D1557" i="5"/>
  <c r="C1557" i="5"/>
  <c r="E1557" i="5" s="1"/>
  <c r="D1556" i="5"/>
  <c r="C1556" i="5"/>
  <c r="E1556" i="5" s="1"/>
  <c r="D1555" i="5"/>
  <c r="C1555" i="5"/>
  <c r="E1555" i="5" s="1"/>
  <c r="D1554" i="5"/>
  <c r="C1554" i="5"/>
  <c r="E1554" i="5" s="1"/>
  <c r="D1553" i="5"/>
  <c r="C1553" i="5"/>
  <c r="E1553" i="5" s="1"/>
  <c r="D1552" i="5"/>
  <c r="C1552" i="5"/>
  <c r="E1552" i="5" s="1"/>
  <c r="D1551" i="5"/>
  <c r="C1551" i="5"/>
  <c r="E1551" i="5" s="1"/>
  <c r="D1550" i="5"/>
  <c r="C1550" i="5"/>
  <c r="E1550" i="5" s="1"/>
  <c r="D1549" i="5"/>
  <c r="C1549" i="5"/>
  <c r="E1549" i="5" s="1"/>
  <c r="D1548" i="5"/>
  <c r="C1548" i="5"/>
  <c r="E1548" i="5" s="1"/>
  <c r="D1547" i="5"/>
  <c r="C1547" i="5"/>
  <c r="E1547" i="5" s="1"/>
  <c r="D1546" i="5"/>
  <c r="C1546" i="5"/>
  <c r="E1546" i="5" s="1"/>
  <c r="D1545" i="5"/>
  <c r="C1545" i="5"/>
  <c r="E1545" i="5" s="1"/>
  <c r="D1544" i="5"/>
  <c r="C1544" i="5"/>
  <c r="E1544" i="5" s="1"/>
  <c r="D1543" i="5"/>
  <c r="C1543" i="5"/>
  <c r="E1543" i="5" s="1"/>
  <c r="D1542" i="5"/>
  <c r="C1542" i="5"/>
  <c r="E1542" i="5" s="1"/>
  <c r="D1541" i="5"/>
  <c r="C1541" i="5"/>
  <c r="E1541" i="5" s="1"/>
  <c r="D1540" i="5"/>
  <c r="C1540" i="5"/>
  <c r="E1540" i="5" s="1"/>
  <c r="D1539" i="5"/>
  <c r="C1539" i="5"/>
  <c r="E1539" i="5" s="1"/>
  <c r="D1538" i="5"/>
  <c r="C1538" i="5"/>
  <c r="E1538" i="5" s="1"/>
  <c r="D1537" i="5"/>
  <c r="C1537" i="5"/>
  <c r="E1537" i="5" s="1"/>
  <c r="D1536" i="5"/>
  <c r="C1536" i="5"/>
  <c r="E1536" i="5" s="1"/>
  <c r="D1535" i="5"/>
  <c r="C1535" i="5"/>
  <c r="E1535" i="5" s="1"/>
  <c r="D1534" i="5"/>
  <c r="C1534" i="5"/>
  <c r="E1534" i="5" s="1"/>
  <c r="D1533" i="5"/>
  <c r="C1533" i="5"/>
  <c r="E1533" i="5" s="1"/>
  <c r="D1532" i="5"/>
  <c r="C1532" i="5"/>
  <c r="E1532" i="5" s="1"/>
  <c r="D1531" i="5"/>
  <c r="C1531" i="5"/>
  <c r="E1531" i="5" s="1"/>
  <c r="D1530" i="5"/>
  <c r="C1530" i="5"/>
  <c r="E1530" i="5" s="1"/>
  <c r="D1529" i="5"/>
  <c r="C1529" i="5"/>
  <c r="E1529" i="5" s="1"/>
  <c r="D1528" i="5"/>
  <c r="C1528" i="5"/>
  <c r="E1528" i="5" s="1"/>
  <c r="D1527" i="5"/>
  <c r="C1527" i="5"/>
  <c r="E1527" i="5" s="1"/>
  <c r="D1526" i="5"/>
  <c r="C1526" i="5"/>
  <c r="E1526" i="5" s="1"/>
  <c r="D1525" i="5"/>
  <c r="C1525" i="5"/>
  <c r="E1525" i="5" s="1"/>
  <c r="D1524" i="5"/>
  <c r="C1524" i="5"/>
  <c r="E1524" i="5" s="1"/>
  <c r="D1523" i="5"/>
  <c r="C1523" i="5"/>
  <c r="E1523" i="5" s="1"/>
  <c r="D1522" i="5"/>
  <c r="C1522" i="5"/>
  <c r="E1522" i="5" s="1"/>
  <c r="D1521" i="5"/>
  <c r="C1521" i="5"/>
  <c r="E1521" i="5" s="1"/>
  <c r="D1520" i="5"/>
  <c r="C1520" i="5"/>
  <c r="E1520" i="5" s="1"/>
  <c r="D1519" i="5"/>
  <c r="C1519" i="5"/>
  <c r="E1519" i="5" s="1"/>
  <c r="D1518" i="5"/>
  <c r="C1518" i="5"/>
  <c r="E1518" i="5" s="1"/>
  <c r="D1517" i="5"/>
  <c r="C1517" i="5"/>
  <c r="E1517" i="5" s="1"/>
  <c r="D1516" i="5"/>
  <c r="C1516" i="5"/>
  <c r="E1516" i="5" s="1"/>
  <c r="D1515" i="5"/>
  <c r="C1515" i="5"/>
  <c r="E1515" i="5" s="1"/>
  <c r="D1514" i="5"/>
  <c r="C1514" i="5"/>
  <c r="E1514" i="5" s="1"/>
  <c r="D1513" i="5"/>
  <c r="C1513" i="5"/>
  <c r="E1513" i="5" s="1"/>
  <c r="D1512" i="5"/>
  <c r="C1512" i="5"/>
  <c r="E1512" i="5" s="1"/>
  <c r="D1511" i="5"/>
  <c r="C1511" i="5"/>
  <c r="E1511" i="5" s="1"/>
  <c r="D1510" i="5"/>
  <c r="C1510" i="5"/>
  <c r="E1510" i="5" s="1"/>
  <c r="D1509" i="5"/>
  <c r="C1509" i="5"/>
  <c r="E1509" i="5" s="1"/>
  <c r="D1508" i="5"/>
  <c r="C1508" i="5"/>
  <c r="E1508" i="5" s="1"/>
  <c r="D1507" i="5"/>
  <c r="C1507" i="5"/>
  <c r="E1507" i="5" s="1"/>
  <c r="D1506" i="5"/>
  <c r="C1506" i="5"/>
  <c r="E1506" i="5" s="1"/>
  <c r="D1505" i="5"/>
  <c r="C1505" i="5"/>
  <c r="E1505" i="5" s="1"/>
  <c r="D1504" i="5"/>
  <c r="C1504" i="5"/>
  <c r="E1504" i="5" s="1"/>
  <c r="D1503" i="5"/>
  <c r="C1503" i="5"/>
  <c r="E1503" i="5" s="1"/>
  <c r="D1502" i="5"/>
  <c r="C1502" i="5"/>
  <c r="E1502" i="5" s="1"/>
  <c r="D1501" i="5"/>
  <c r="C1501" i="5"/>
  <c r="E1501" i="5" s="1"/>
  <c r="D1500" i="5"/>
  <c r="C1500" i="5"/>
  <c r="E1500" i="5" s="1"/>
  <c r="D1499" i="5"/>
  <c r="C1499" i="5"/>
  <c r="E1499" i="5" s="1"/>
  <c r="D1498" i="5"/>
  <c r="C1498" i="5"/>
  <c r="E1498" i="5" s="1"/>
  <c r="D1497" i="5"/>
  <c r="C1497" i="5"/>
  <c r="E1497" i="5" s="1"/>
  <c r="D1496" i="5"/>
  <c r="C1496" i="5"/>
  <c r="E1496" i="5" s="1"/>
  <c r="D1495" i="5"/>
  <c r="C1495" i="5"/>
  <c r="E1495" i="5" s="1"/>
  <c r="D1494" i="5"/>
  <c r="C1494" i="5"/>
  <c r="E1494" i="5" s="1"/>
  <c r="D1493" i="5"/>
  <c r="C1493" i="5"/>
  <c r="E1493" i="5" s="1"/>
  <c r="D1492" i="5"/>
  <c r="C1492" i="5"/>
  <c r="E1492" i="5" s="1"/>
  <c r="D1491" i="5"/>
  <c r="C1491" i="5"/>
  <c r="E1491" i="5" s="1"/>
  <c r="D1490" i="5"/>
  <c r="C1490" i="5"/>
  <c r="E1490" i="5" s="1"/>
  <c r="D1489" i="5"/>
  <c r="C1489" i="5"/>
  <c r="E1489" i="5" s="1"/>
  <c r="D1488" i="5"/>
  <c r="C1488" i="5"/>
  <c r="E1488" i="5" s="1"/>
  <c r="D1487" i="5"/>
  <c r="C1487" i="5"/>
  <c r="E1487" i="5" s="1"/>
  <c r="D1486" i="5"/>
  <c r="C1486" i="5"/>
  <c r="E1486" i="5" s="1"/>
  <c r="D1485" i="5"/>
  <c r="C1485" i="5"/>
  <c r="E1485" i="5" s="1"/>
  <c r="D1484" i="5"/>
  <c r="C1484" i="5"/>
  <c r="E1484" i="5" s="1"/>
  <c r="D1483" i="5"/>
  <c r="C1483" i="5"/>
  <c r="E1483" i="5" s="1"/>
  <c r="D1482" i="5"/>
  <c r="C1482" i="5"/>
  <c r="E1482" i="5" s="1"/>
  <c r="D1481" i="5"/>
  <c r="C1481" i="5"/>
  <c r="E1481" i="5" s="1"/>
  <c r="D1480" i="5"/>
  <c r="C1480" i="5"/>
  <c r="E1480" i="5" s="1"/>
  <c r="D1479" i="5"/>
  <c r="C1479" i="5"/>
  <c r="E1479" i="5" s="1"/>
  <c r="D1478" i="5"/>
  <c r="C1478" i="5"/>
  <c r="E1478" i="5" s="1"/>
  <c r="D1477" i="5"/>
  <c r="C1477" i="5"/>
  <c r="E1477" i="5" s="1"/>
  <c r="D1476" i="5"/>
  <c r="C1476" i="5"/>
  <c r="E1476" i="5" s="1"/>
  <c r="D1475" i="5"/>
  <c r="C1475" i="5"/>
  <c r="E1475" i="5" s="1"/>
  <c r="D1474" i="5"/>
  <c r="C1474" i="5"/>
  <c r="E1474" i="5" s="1"/>
  <c r="D1473" i="5"/>
  <c r="C1473" i="5"/>
  <c r="E1473" i="5" s="1"/>
  <c r="D1472" i="5"/>
  <c r="C1472" i="5"/>
  <c r="E1472" i="5" s="1"/>
  <c r="D1471" i="5"/>
  <c r="C1471" i="5"/>
  <c r="E1471" i="5" s="1"/>
  <c r="D1470" i="5"/>
  <c r="C1470" i="5"/>
  <c r="E1470" i="5" s="1"/>
  <c r="D1469" i="5"/>
  <c r="C1469" i="5"/>
  <c r="E1469" i="5" s="1"/>
  <c r="D1468" i="5"/>
  <c r="C1468" i="5"/>
  <c r="E1468" i="5" s="1"/>
  <c r="D1467" i="5"/>
  <c r="C1467" i="5"/>
  <c r="E1467" i="5" s="1"/>
  <c r="D1466" i="5"/>
  <c r="C1466" i="5"/>
  <c r="E1466" i="5" s="1"/>
  <c r="D1465" i="5"/>
  <c r="C1465" i="5"/>
  <c r="E1465" i="5" s="1"/>
  <c r="D1464" i="5"/>
  <c r="C1464" i="5"/>
  <c r="E1464" i="5" s="1"/>
  <c r="D1463" i="5"/>
  <c r="C1463" i="5"/>
  <c r="E1463" i="5" s="1"/>
  <c r="D1462" i="5"/>
  <c r="C1462" i="5"/>
  <c r="E1462" i="5" s="1"/>
  <c r="D1461" i="5"/>
  <c r="C1461" i="5"/>
  <c r="E1461" i="5" s="1"/>
  <c r="D1460" i="5"/>
  <c r="C1460" i="5"/>
  <c r="E1460" i="5" s="1"/>
  <c r="D1459" i="5"/>
  <c r="C1459" i="5"/>
  <c r="E1459" i="5" s="1"/>
  <c r="D1458" i="5"/>
  <c r="C1458" i="5"/>
  <c r="E1458" i="5" s="1"/>
  <c r="D1457" i="5"/>
  <c r="C1457" i="5"/>
  <c r="E1457" i="5" s="1"/>
  <c r="D1456" i="5"/>
  <c r="C1456" i="5"/>
  <c r="E1456" i="5" s="1"/>
  <c r="D1455" i="5"/>
  <c r="C1455" i="5"/>
  <c r="E1455" i="5" s="1"/>
  <c r="D1454" i="5"/>
  <c r="C1454" i="5"/>
  <c r="E1454" i="5" s="1"/>
  <c r="D1453" i="5"/>
  <c r="C1453" i="5"/>
  <c r="E1453" i="5" s="1"/>
  <c r="D1452" i="5"/>
  <c r="C1452" i="5"/>
  <c r="E1452" i="5" s="1"/>
  <c r="D1451" i="5"/>
  <c r="C1451" i="5"/>
  <c r="E1451" i="5" s="1"/>
  <c r="D1450" i="5"/>
  <c r="C1450" i="5"/>
  <c r="E1450" i="5" s="1"/>
  <c r="D1449" i="5"/>
  <c r="C1449" i="5"/>
  <c r="E1449" i="5" s="1"/>
  <c r="D1448" i="5"/>
  <c r="C1448" i="5"/>
  <c r="E1448" i="5" s="1"/>
  <c r="D1447" i="5"/>
  <c r="C1447" i="5"/>
  <c r="E1447" i="5" s="1"/>
  <c r="D1446" i="5"/>
  <c r="C1446" i="5"/>
  <c r="E1446" i="5" s="1"/>
  <c r="D1445" i="5"/>
  <c r="C1445" i="5"/>
  <c r="E1445" i="5" s="1"/>
  <c r="D1444" i="5"/>
  <c r="C1444" i="5"/>
  <c r="E1444" i="5" s="1"/>
  <c r="D1443" i="5"/>
  <c r="C1443" i="5"/>
  <c r="E1443" i="5" s="1"/>
  <c r="D1442" i="5"/>
  <c r="C1442" i="5"/>
  <c r="E1442" i="5" s="1"/>
  <c r="D1441" i="5"/>
  <c r="C1441" i="5"/>
  <c r="E1441" i="5" s="1"/>
  <c r="D1440" i="5"/>
  <c r="C1440" i="5"/>
  <c r="E1440" i="5" s="1"/>
  <c r="D1439" i="5"/>
  <c r="C1439" i="5"/>
  <c r="E1439" i="5" s="1"/>
  <c r="D1438" i="5"/>
  <c r="C1438" i="5"/>
  <c r="E1438" i="5" s="1"/>
  <c r="D1437" i="5"/>
  <c r="C1437" i="5"/>
  <c r="E1437" i="5" s="1"/>
  <c r="D1436" i="5"/>
  <c r="C1436" i="5"/>
  <c r="E1436" i="5" s="1"/>
  <c r="D1435" i="5"/>
  <c r="C1435" i="5"/>
  <c r="E1435" i="5" s="1"/>
  <c r="D1434" i="5"/>
  <c r="C1434" i="5"/>
  <c r="E1434" i="5" s="1"/>
  <c r="D1433" i="5"/>
  <c r="C1433" i="5"/>
  <c r="E1433" i="5" s="1"/>
  <c r="D1432" i="5"/>
  <c r="C1432" i="5"/>
  <c r="E1432" i="5" s="1"/>
  <c r="D1431" i="5"/>
  <c r="C1431" i="5"/>
  <c r="E1431" i="5" s="1"/>
  <c r="D1430" i="5"/>
  <c r="C1430" i="5"/>
  <c r="E1430" i="5" s="1"/>
  <c r="D1429" i="5"/>
  <c r="C1429" i="5"/>
  <c r="E1429" i="5" s="1"/>
  <c r="D1428" i="5"/>
  <c r="C1428" i="5"/>
  <c r="E1428" i="5" s="1"/>
  <c r="D1427" i="5"/>
  <c r="C1427" i="5"/>
  <c r="E1427" i="5" s="1"/>
  <c r="D1426" i="5"/>
  <c r="C1426" i="5"/>
  <c r="E1426" i="5" s="1"/>
  <c r="D1425" i="5"/>
  <c r="C1425" i="5"/>
  <c r="E1425" i="5" s="1"/>
  <c r="D1424" i="5"/>
  <c r="C1424" i="5"/>
  <c r="E1424" i="5" s="1"/>
  <c r="D1423" i="5"/>
  <c r="C1423" i="5"/>
  <c r="E1423" i="5" s="1"/>
  <c r="D1422" i="5"/>
  <c r="C1422" i="5"/>
  <c r="E1422" i="5" s="1"/>
  <c r="D1421" i="5"/>
  <c r="C1421" i="5"/>
  <c r="E1421" i="5" s="1"/>
  <c r="D1420" i="5"/>
  <c r="C1420" i="5"/>
  <c r="E1420" i="5" s="1"/>
  <c r="D1419" i="5"/>
  <c r="C1419" i="5"/>
  <c r="E1419" i="5" s="1"/>
  <c r="D1418" i="5"/>
  <c r="C1418" i="5"/>
  <c r="E1418" i="5" s="1"/>
  <c r="D1417" i="5"/>
  <c r="C1417" i="5"/>
  <c r="E1417" i="5" s="1"/>
  <c r="D1416" i="5"/>
  <c r="C1416" i="5"/>
  <c r="E1416" i="5" s="1"/>
  <c r="D1415" i="5"/>
  <c r="C1415" i="5"/>
  <c r="E1415" i="5" s="1"/>
  <c r="D1414" i="5"/>
  <c r="C1414" i="5"/>
  <c r="E1414" i="5" s="1"/>
  <c r="D1413" i="5"/>
  <c r="C1413" i="5"/>
  <c r="E1413" i="5" s="1"/>
  <c r="D1412" i="5"/>
  <c r="C1412" i="5"/>
  <c r="E1412" i="5" s="1"/>
  <c r="D1411" i="5"/>
  <c r="C1411" i="5"/>
  <c r="E1411" i="5" s="1"/>
  <c r="D1410" i="5"/>
  <c r="C1410" i="5"/>
  <c r="E1410" i="5" s="1"/>
  <c r="D1409" i="5"/>
  <c r="C1409" i="5"/>
  <c r="E1409" i="5" s="1"/>
  <c r="D1408" i="5"/>
  <c r="C1408" i="5"/>
  <c r="E1408" i="5" s="1"/>
  <c r="D1407" i="5"/>
  <c r="C1407" i="5"/>
  <c r="E1407" i="5" s="1"/>
  <c r="D1406" i="5"/>
  <c r="C1406" i="5"/>
  <c r="E1406" i="5" s="1"/>
  <c r="D1405" i="5"/>
  <c r="C1405" i="5"/>
  <c r="E1405" i="5" s="1"/>
  <c r="D1404" i="5"/>
  <c r="C1404" i="5"/>
  <c r="E1404" i="5" s="1"/>
  <c r="D1403" i="5"/>
  <c r="C1403" i="5"/>
  <c r="E1403" i="5" s="1"/>
  <c r="D1402" i="5"/>
  <c r="C1402" i="5"/>
  <c r="E1402" i="5" s="1"/>
  <c r="D1401" i="5"/>
  <c r="C1401" i="5"/>
  <c r="E1401" i="5" s="1"/>
  <c r="D1400" i="5"/>
  <c r="C1400" i="5"/>
  <c r="E1400" i="5" s="1"/>
  <c r="D1399" i="5"/>
  <c r="C1399" i="5"/>
  <c r="E1399" i="5" s="1"/>
  <c r="D1398" i="5"/>
  <c r="C1398" i="5"/>
  <c r="E1398" i="5" s="1"/>
  <c r="D1397" i="5"/>
  <c r="C1397" i="5"/>
  <c r="E1397" i="5" s="1"/>
  <c r="D1396" i="5"/>
  <c r="C1396" i="5"/>
  <c r="E1396" i="5" s="1"/>
  <c r="D1395" i="5"/>
  <c r="C1395" i="5"/>
  <c r="E1395" i="5" s="1"/>
  <c r="D1394" i="5"/>
  <c r="C1394" i="5"/>
  <c r="E1394" i="5" s="1"/>
  <c r="D1393" i="5"/>
  <c r="C1393" i="5"/>
  <c r="E1393" i="5" s="1"/>
  <c r="D1392" i="5"/>
  <c r="C1392" i="5"/>
  <c r="E1392" i="5" s="1"/>
  <c r="D1391" i="5"/>
  <c r="C1391" i="5"/>
  <c r="E1391" i="5" s="1"/>
  <c r="D1390" i="5"/>
  <c r="C1390" i="5"/>
  <c r="E1390" i="5" s="1"/>
  <c r="D1389" i="5"/>
  <c r="C1389" i="5"/>
  <c r="E1389" i="5" s="1"/>
  <c r="D1388" i="5"/>
  <c r="C1388" i="5"/>
  <c r="E1388" i="5" s="1"/>
  <c r="D1387" i="5"/>
  <c r="C1387" i="5"/>
  <c r="E1387" i="5" s="1"/>
  <c r="D1386" i="5"/>
  <c r="C1386" i="5"/>
  <c r="E1386" i="5" s="1"/>
  <c r="D1385" i="5"/>
  <c r="C1385" i="5"/>
  <c r="E1385" i="5" s="1"/>
  <c r="D1384" i="5"/>
  <c r="C1384" i="5"/>
  <c r="E1384" i="5" s="1"/>
  <c r="D1383" i="5"/>
  <c r="C1383" i="5"/>
  <c r="E1383" i="5" s="1"/>
  <c r="D1382" i="5"/>
  <c r="C1382" i="5"/>
  <c r="E1382" i="5" s="1"/>
  <c r="D1381" i="5"/>
  <c r="C1381" i="5"/>
  <c r="E1381" i="5" s="1"/>
  <c r="D1380" i="5"/>
  <c r="C1380" i="5"/>
  <c r="E1380" i="5" s="1"/>
  <c r="D1379" i="5"/>
  <c r="C1379" i="5"/>
  <c r="E1379" i="5" s="1"/>
  <c r="D1378" i="5"/>
  <c r="C1378" i="5"/>
  <c r="E1378" i="5" s="1"/>
  <c r="D1377" i="5"/>
  <c r="C1377" i="5"/>
  <c r="E1377" i="5" s="1"/>
  <c r="D1376" i="5"/>
  <c r="C1376" i="5"/>
  <c r="E1376" i="5" s="1"/>
  <c r="D1375" i="5"/>
  <c r="C1375" i="5"/>
  <c r="E1375" i="5" s="1"/>
  <c r="D1374" i="5"/>
  <c r="C1374" i="5"/>
  <c r="E1374" i="5" s="1"/>
  <c r="D1373" i="5"/>
  <c r="C1373" i="5"/>
  <c r="E1373" i="5" s="1"/>
  <c r="D1372" i="5"/>
  <c r="C1372" i="5"/>
  <c r="E1372" i="5" s="1"/>
  <c r="D1371" i="5"/>
  <c r="C1371" i="5"/>
  <c r="E1371" i="5" s="1"/>
  <c r="D1370" i="5"/>
  <c r="C1370" i="5"/>
  <c r="E1370" i="5" s="1"/>
  <c r="D1369" i="5"/>
  <c r="C1369" i="5"/>
  <c r="E1369" i="5" s="1"/>
  <c r="D1368" i="5"/>
  <c r="C1368" i="5"/>
  <c r="E1368" i="5" s="1"/>
  <c r="D1367" i="5"/>
  <c r="C1367" i="5"/>
  <c r="E1367" i="5" s="1"/>
  <c r="D1366" i="5"/>
  <c r="C1366" i="5"/>
  <c r="E1366" i="5" s="1"/>
  <c r="D1365" i="5"/>
  <c r="C1365" i="5"/>
  <c r="E1365" i="5" s="1"/>
  <c r="D1364" i="5"/>
  <c r="C1364" i="5"/>
  <c r="E1364" i="5" s="1"/>
  <c r="D1363" i="5"/>
  <c r="C1363" i="5"/>
  <c r="E1363" i="5" s="1"/>
  <c r="D1362" i="5"/>
  <c r="C1362" i="5"/>
  <c r="E1362" i="5" s="1"/>
  <c r="D1361" i="5"/>
  <c r="C1361" i="5"/>
  <c r="E1361" i="5" s="1"/>
  <c r="D1360" i="5"/>
  <c r="C1360" i="5"/>
  <c r="E1360" i="5" s="1"/>
  <c r="D1359" i="5"/>
  <c r="C1359" i="5"/>
  <c r="E1359" i="5" s="1"/>
  <c r="D1358" i="5"/>
  <c r="C1358" i="5"/>
  <c r="E1358" i="5" s="1"/>
  <c r="D1357" i="5"/>
  <c r="C1357" i="5"/>
  <c r="E1357" i="5" s="1"/>
  <c r="D1356" i="5"/>
  <c r="C1356" i="5"/>
  <c r="E1356" i="5" s="1"/>
  <c r="D1355" i="5"/>
  <c r="C1355" i="5"/>
  <c r="E1355" i="5" s="1"/>
  <c r="D1354" i="5"/>
  <c r="C1354" i="5"/>
  <c r="E1354" i="5" s="1"/>
  <c r="D1353" i="5"/>
  <c r="C1353" i="5"/>
  <c r="E1353" i="5" s="1"/>
  <c r="D1352" i="5"/>
  <c r="C1352" i="5"/>
  <c r="E1352" i="5" s="1"/>
  <c r="D1351" i="5"/>
  <c r="C1351" i="5"/>
  <c r="E1351" i="5" s="1"/>
  <c r="D1350" i="5"/>
  <c r="C1350" i="5"/>
  <c r="E1350" i="5" s="1"/>
  <c r="D1349" i="5"/>
  <c r="C1349" i="5"/>
  <c r="E1349" i="5" s="1"/>
  <c r="D1348" i="5"/>
  <c r="C1348" i="5"/>
  <c r="E1348" i="5" s="1"/>
  <c r="D1347" i="5"/>
  <c r="C1347" i="5"/>
  <c r="E1347" i="5" s="1"/>
  <c r="D1346" i="5"/>
  <c r="C1346" i="5"/>
  <c r="E1346" i="5" s="1"/>
  <c r="D1345" i="5"/>
  <c r="C1345" i="5"/>
  <c r="E1345" i="5" s="1"/>
  <c r="D1344" i="5"/>
  <c r="C1344" i="5"/>
  <c r="E1344" i="5" s="1"/>
  <c r="D1343" i="5"/>
  <c r="C1343" i="5"/>
  <c r="E1343" i="5" s="1"/>
  <c r="D1342" i="5"/>
  <c r="C1342" i="5"/>
  <c r="E1342" i="5" s="1"/>
  <c r="D1341" i="5"/>
  <c r="C1341" i="5"/>
  <c r="E1341" i="5" s="1"/>
  <c r="D1340" i="5"/>
  <c r="C1340" i="5"/>
  <c r="E1340" i="5" s="1"/>
  <c r="D1339" i="5"/>
  <c r="C1339" i="5"/>
  <c r="E1339" i="5" s="1"/>
  <c r="D1338" i="5"/>
  <c r="C1338" i="5"/>
  <c r="E1338" i="5" s="1"/>
  <c r="D1337" i="5"/>
  <c r="C1337" i="5"/>
  <c r="E1337" i="5" s="1"/>
  <c r="D1336" i="5"/>
  <c r="C1336" i="5"/>
  <c r="E1336" i="5" s="1"/>
  <c r="D1335" i="5"/>
  <c r="C1335" i="5"/>
  <c r="E1335" i="5" s="1"/>
  <c r="D1334" i="5"/>
  <c r="C1334" i="5"/>
  <c r="E1334" i="5" s="1"/>
  <c r="D1333" i="5"/>
  <c r="C1333" i="5"/>
  <c r="E1333" i="5" s="1"/>
  <c r="D1332" i="5"/>
  <c r="C1332" i="5"/>
  <c r="E1332" i="5" s="1"/>
  <c r="D1331" i="5"/>
  <c r="C1331" i="5"/>
  <c r="E1331" i="5" s="1"/>
  <c r="D1330" i="5"/>
  <c r="C1330" i="5"/>
  <c r="E1330" i="5" s="1"/>
  <c r="D1329" i="5"/>
  <c r="C1329" i="5"/>
  <c r="E1329" i="5" s="1"/>
  <c r="D1328" i="5"/>
  <c r="C1328" i="5"/>
  <c r="E1328" i="5" s="1"/>
  <c r="D1327" i="5"/>
  <c r="C1327" i="5"/>
  <c r="E1327" i="5" s="1"/>
  <c r="D1326" i="5"/>
  <c r="C1326" i="5"/>
  <c r="E1326" i="5" s="1"/>
  <c r="D1325" i="5"/>
  <c r="C1325" i="5"/>
  <c r="E1325" i="5" s="1"/>
  <c r="D1324" i="5"/>
  <c r="C1324" i="5"/>
  <c r="E1324" i="5" s="1"/>
  <c r="D1323" i="5"/>
  <c r="C1323" i="5"/>
  <c r="E1323" i="5" s="1"/>
  <c r="D1322" i="5"/>
  <c r="C1322" i="5"/>
  <c r="E1322" i="5" s="1"/>
  <c r="D1321" i="5"/>
  <c r="C1321" i="5"/>
  <c r="E1321" i="5" s="1"/>
  <c r="D1320" i="5"/>
  <c r="C1320" i="5"/>
  <c r="E1320" i="5" s="1"/>
  <c r="D1319" i="5"/>
  <c r="C1319" i="5"/>
  <c r="E1319" i="5" s="1"/>
  <c r="D1318" i="5"/>
  <c r="C1318" i="5"/>
  <c r="E1318" i="5" s="1"/>
  <c r="D1317" i="5"/>
  <c r="C1317" i="5"/>
  <c r="E1317" i="5" s="1"/>
  <c r="D1316" i="5"/>
  <c r="C1316" i="5"/>
  <c r="E1316" i="5" s="1"/>
  <c r="D1315" i="5"/>
  <c r="C1315" i="5"/>
  <c r="E1315" i="5" s="1"/>
  <c r="D1314" i="5"/>
  <c r="C1314" i="5"/>
  <c r="E1314" i="5" s="1"/>
  <c r="D1313" i="5"/>
  <c r="C1313" i="5"/>
  <c r="E1313" i="5" s="1"/>
  <c r="D1312" i="5"/>
  <c r="C1312" i="5"/>
  <c r="E1312" i="5" s="1"/>
  <c r="D1311" i="5"/>
  <c r="C1311" i="5"/>
  <c r="E1311" i="5" s="1"/>
  <c r="D1310" i="5"/>
  <c r="C1310" i="5"/>
  <c r="E1310" i="5" s="1"/>
  <c r="D1309" i="5"/>
  <c r="C1309" i="5"/>
  <c r="E1309" i="5" s="1"/>
  <c r="D1308" i="5"/>
  <c r="C1308" i="5"/>
  <c r="E1308" i="5" s="1"/>
  <c r="D1307" i="5"/>
  <c r="C1307" i="5"/>
  <c r="E1307" i="5" s="1"/>
  <c r="D1306" i="5"/>
  <c r="C1306" i="5"/>
  <c r="E1306" i="5" s="1"/>
  <c r="D1305" i="5"/>
  <c r="C1305" i="5"/>
  <c r="E1305" i="5" s="1"/>
  <c r="D1304" i="5"/>
  <c r="C1304" i="5"/>
  <c r="E1304" i="5" s="1"/>
  <c r="D1303" i="5"/>
  <c r="C1303" i="5"/>
  <c r="E1303" i="5" s="1"/>
  <c r="D1302" i="5"/>
  <c r="C1302" i="5"/>
  <c r="E1302" i="5" s="1"/>
  <c r="D1301" i="5"/>
  <c r="C1301" i="5"/>
  <c r="E1301" i="5" s="1"/>
  <c r="D1300" i="5"/>
  <c r="C1300" i="5"/>
  <c r="E1300" i="5" s="1"/>
  <c r="D1299" i="5"/>
  <c r="C1299" i="5"/>
  <c r="E1299" i="5" s="1"/>
  <c r="D1298" i="5"/>
  <c r="C1298" i="5"/>
  <c r="E1298" i="5" s="1"/>
  <c r="D1297" i="5"/>
  <c r="C1297" i="5"/>
  <c r="E1297" i="5" s="1"/>
  <c r="D1296" i="5"/>
  <c r="C1296" i="5"/>
  <c r="E1296" i="5" s="1"/>
  <c r="D1295" i="5"/>
  <c r="C1295" i="5"/>
  <c r="E1295" i="5" s="1"/>
  <c r="D1294" i="5"/>
  <c r="C1294" i="5"/>
  <c r="E1294" i="5" s="1"/>
  <c r="D1293" i="5"/>
  <c r="C1293" i="5"/>
  <c r="E1293" i="5" s="1"/>
  <c r="D1292" i="5"/>
  <c r="C1292" i="5"/>
  <c r="E1292" i="5" s="1"/>
  <c r="D1291" i="5"/>
  <c r="C1291" i="5"/>
  <c r="E1291" i="5" s="1"/>
  <c r="D1290" i="5"/>
  <c r="C1290" i="5"/>
  <c r="E1290" i="5" s="1"/>
  <c r="D1289" i="5"/>
  <c r="C1289" i="5"/>
  <c r="E1289" i="5" s="1"/>
  <c r="D1288" i="5"/>
  <c r="C1288" i="5"/>
  <c r="E1288" i="5" s="1"/>
  <c r="D1287" i="5"/>
  <c r="C1287" i="5"/>
  <c r="E1287" i="5" s="1"/>
  <c r="D1286" i="5"/>
  <c r="C1286" i="5"/>
  <c r="E1286" i="5" s="1"/>
  <c r="D1285" i="5"/>
  <c r="C1285" i="5"/>
  <c r="E1285" i="5" s="1"/>
  <c r="D1284" i="5"/>
  <c r="C1284" i="5"/>
  <c r="E1284" i="5" s="1"/>
  <c r="D1283" i="5"/>
  <c r="C1283" i="5"/>
  <c r="E1283" i="5" s="1"/>
  <c r="D1282" i="5"/>
  <c r="C1282" i="5"/>
  <c r="E1282" i="5" s="1"/>
  <c r="D1281" i="5"/>
  <c r="C1281" i="5"/>
  <c r="E1281" i="5" s="1"/>
  <c r="D1280" i="5"/>
  <c r="C1280" i="5"/>
  <c r="E1280" i="5" s="1"/>
  <c r="D1279" i="5"/>
  <c r="C1279" i="5"/>
  <c r="E1279" i="5" s="1"/>
  <c r="D1278" i="5"/>
  <c r="C1278" i="5"/>
  <c r="E1278" i="5" s="1"/>
  <c r="D1277" i="5"/>
  <c r="C1277" i="5"/>
  <c r="E1277" i="5" s="1"/>
  <c r="D1276" i="5"/>
  <c r="C1276" i="5"/>
  <c r="E1276" i="5" s="1"/>
  <c r="D1275" i="5"/>
  <c r="C1275" i="5"/>
  <c r="E1275" i="5" s="1"/>
  <c r="D1274" i="5"/>
  <c r="C1274" i="5"/>
  <c r="E1274" i="5" s="1"/>
  <c r="D1273" i="5"/>
  <c r="C1273" i="5"/>
  <c r="E1273" i="5" s="1"/>
  <c r="D1272" i="5"/>
  <c r="C1272" i="5"/>
  <c r="E1272" i="5" s="1"/>
  <c r="D1271" i="5"/>
  <c r="C1271" i="5"/>
  <c r="E1271" i="5" s="1"/>
  <c r="D1270" i="5"/>
  <c r="C1270" i="5"/>
  <c r="E1270" i="5" s="1"/>
  <c r="D1269" i="5"/>
  <c r="C1269" i="5"/>
  <c r="E1269" i="5" s="1"/>
  <c r="D1268" i="5"/>
  <c r="C1268" i="5"/>
  <c r="E1268" i="5" s="1"/>
  <c r="D1267" i="5"/>
  <c r="C1267" i="5"/>
  <c r="E1267" i="5" s="1"/>
  <c r="D1266" i="5"/>
  <c r="C1266" i="5"/>
  <c r="E1266" i="5" s="1"/>
  <c r="D1265" i="5"/>
  <c r="C1265" i="5"/>
  <c r="E1265" i="5" s="1"/>
  <c r="D1264" i="5"/>
  <c r="C1264" i="5"/>
  <c r="E1264" i="5" s="1"/>
  <c r="D1263" i="5"/>
  <c r="C1263" i="5"/>
  <c r="E1263" i="5" s="1"/>
  <c r="D1262" i="5"/>
  <c r="C1262" i="5"/>
  <c r="E1262" i="5" s="1"/>
  <c r="D1261" i="5"/>
  <c r="C1261" i="5"/>
  <c r="E1261" i="5" s="1"/>
  <c r="D1260" i="5"/>
  <c r="C1260" i="5"/>
  <c r="E1260" i="5" s="1"/>
  <c r="D1259" i="5"/>
  <c r="C1259" i="5"/>
  <c r="E1259" i="5" s="1"/>
  <c r="D1258" i="5"/>
  <c r="C1258" i="5"/>
  <c r="E1258" i="5" s="1"/>
  <c r="D1257" i="5"/>
  <c r="C1257" i="5"/>
  <c r="E1257" i="5" s="1"/>
  <c r="D1256" i="5"/>
  <c r="C1256" i="5"/>
  <c r="E1256" i="5" s="1"/>
  <c r="D1255" i="5"/>
  <c r="C1255" i="5"/>
  <c r="E1255" i="5" s="1"/>
  <c r="D1254" i="5"/>
  <c r="C1254" i="5"/>
  <c r="E1254" i="5" s="1"/>
  <c r="D1253" i="5"/>
  <c r="C1253" i="5"/>
  <c r="E1253" i="5" s="1"/>
  <c r="D1252" i="5"/>
  <c r="C1252" i="5"/>
  <c r="E1252" i="5" s="1"/>
  <c r="D1251" i="5"/>
  <c r="C1251" i="5"/>
  <c r="E1251" i="5" s="1"/>
  <c r="D1250" i="5"/>
  <c r="C1250" i="5"/>
  <c r="E1250" i="5" s="1"/>
  <c r="D1249" i="5"/>
  <c r="C1249" i="5"/>
  <c r="E1249" i="5" s="1"/>
  <c r="D1248" i="5"/>
  <c r="C1248" i="5"/>
  <c r="E1248" i="5" s="1"/>
  <c r="D1247" i="5"/>
  <c r="C1247" i="5"/>
  <c r="E1247" i="5" s="1"/>
  <c r="D1246" i="5"/>
  <c r="C1246" i="5"/>
  <c r="E1246" i="5" s="1"/>
  <c r="D1245" i="5"/>
  <c r="C1245" i="5"/>
  <c r="E1245" i="5" s="1"/>
  <c r="D1244" i="5"/>
  <c r="C1244" i="5"/>
  <c r="E1244" i="5" s="1"/>
  <c r="D1243" i="5"/>
  <c r="C1243" i="5"/>
  <c r="E1243" i="5" s="1"/>
  <c r="D1242" i="5"/>
  <c r="C1242" i="5"/>
  <c r="E1242" i="5" s="1"/>
  <c r="D1241" i="5"/>
  <c r="C1241" i="5"/>
  <c r="E1241" i="5" s="1"/>
  <c r="D1240" i="5"/>
  <c r="C1240" i="5"/>
  <c r="E1240" i="5" s="1"/>
  <c r="D1239" i="5"/>
  <c r="C1239" i="5"/>
  <c r="E1239" i="5" s="1"/>
  <c r="D1238" i="5"/>
  <c r="C1238" i="5"/>
  <c r="E1238" i="5" s="1"/>
  <c r="D1237" i="5"/>
  <c r="C1237" i="5"/>
  <c r="E1237" i="5" s="1"/>
  <c r="D1236" i="5"/>
  <c r="C1236" i="5"/>
  <c r="E1236" i="5" s="1"/>
  <c r="D1235" i="5"/>
  <c r="C1235" i="5"/>
  <c r="E1235" i="5" s="1"/>
  <c r="D1234" i="5"/>
  <c r="C1234" i="5"/>
  <c r="E1234" i="5" s="1"/>
  <c r="D1233" i="5"/>
  <c r="C1233" i="5"/>
  <c r="E1233" i="5" s="1"/>
  <c r="D1232" i="5"/>
  <c r="C1232" i="5"/>
  <c r="E1232" i="5" s="1"/>
  <c r="D1231" i="5"/>
  <c r="C1231" i="5"/>
  <c r="E1231" i="5" s="1"/>
  <c r="D1230" i="5"/>
  <c r="C1230" i="5"/>
  <c r="E1230" i="5" s="1"/>
  <c r="D1229" i="5"/>
  <c r="C1229" i="5"/>
  <c r="E1229" i="5" s="1"/>
  <c r="D1228" i="5"/>
  <c r="C1228" i="5"/>
  <c r="E1228" i="5" s="1"/>
  <c r="D1227" i="5"/>
  <c r="C1227" i="5"/>
  <c r="E1227" i="5" s="1"/>
  <c r="D1226" i="5"/>
  <c r="C1226" i="5"/>
  <c r="E1226" i="5" s="1"/>
  <c r="D1225" i="5"/>
  <c r="C1225" i="5"/>
  <c r="E1225" i="5" s="1"/>
  <c r="D1224" i="5"/>
  <c r="C1224" i="5"/>
  <c r="E1224" i="5" s="1"/>
  <c r="D1223" i="5"/>
  <c r="C1223" i="5"/>
  <c r="E1223" i="5" s="1"/>
  <c r="D1222" i="5"/>
  <c r="C1222" i="5"/>
  <c r="E1222" i="5" s="1"/>
  <c r="D1221" i="5"/>
  <c r="C1221" i="5"/>
  <c r="E1221" i="5" s="1"/>
  <c r="D1220" i="5"/>
  <c r="C1220" i="5"/>
  <c r="E1220" i="5" s="1"/>
  <c r="D1219" i="5"/>
  <c r="C1219" i="5"/>
  <c r="E1219" i="5" s="1"/>
  <c r="D1218" i="5"/>
  <c r="C1218" i="5"/>
  <c r="E1218" i="5" s="1"/>
  <c r="D1217" i="5"/>
  <c r="C1217" i="5"/>
  <c r="E1217" i="5" s="1"/>
  <c r="D1216" i="5"/>
  <c r="C1216" i="5"/>
  <c r="E1216" i="5" s="1"/>
  <c r="D1215" i="5"/>
  <c r="C1215" i="5"/>
  <c r="E1215" i="5" s="1"/>
  <c r="D1214" i="5"/>
  <c r="C1214" i="5"/>
  <c r="E1214" i="5" s="1"/>
  <c r="D1213" i="5"/>
  <c r="C1213" i="5"/>
  <c r="E1213" i="5" s="1"/>
  <c r="D1212" i="5"/>
  <c r="C1212" i="5"/>
  <c r="E1212" i="5" s="1"/>
  <c r="D1211" i="5"/>
  <c r="C1211" i="5"/>
  <c r="E1211" i="5" s="1"/>
  <c r="D1210" i="5"/>
  <c r="C1210" i="5"/>
  <c r="E1210" i="5" s="1"/>
  <c r="D1209" i="5"/>
  <c r="C1209" i="5"/>
  <c r="E1209" i="5" s="1"/>
  <c r="D1208" i="5"/>
  <c r="C1208" i="5"/>
  <c r="E1208" i="5" s="1"/>
  <c r="D1207" i="5"/>
  <c r="C1207" i="5"/>
  <c r="E1207" i="5" s="1"/>
  <c r="D1206" i="5"/>
  <c r="C1206" i="5"/>
  <c r="E1206" i="5" s="1"/>
  <c r="D1205" i="5"/>
  <c r="C1205" i="5"/>
  <c r="E1205" i="5" s="1"/>
  <c r="D1204" i="5"/>
  <c r="C1204" i="5"/>
  <c r="E1204" i="5" s="1"/>
  <c r="D1203" i="5"/>
  <c r="C1203" i="5"/>
  <c r="E1203" i="5" s="1"/>
  <c r="D1202" i="5"/>
  <c r="C1202" i="5"/>
  <c r="E1202" i="5" s="1"/>
  <c r="D1201" i="5"/>
  <c r="C1201" i="5"/>
  <c r="E1201" i="5" s="1"/>
  <c r="D1200" i="5"/>
  <c r="C1200" i="5"/>
  <c r="E1200" i="5" s="1"/>
  <c r="D1199" i="5"/>
  <c r="C1199" i="5"/>
  <c r="E1199" i="5" s="1"/>
  <c r="D1198" i="5"/>
  <c r="C1198" i="5"/>
  <c r="E1198" i="5" s="1"/>
  <c r="D1197" i="5"/>
  <c r="C1197" i="5"/>
  <c r="E1197" i="5" s="1"/>
  <c r="D1196" i="5"/>
  <c r="C1196" i="5"/>
  <c r="E1196" i="5" s="1"/>
  <c r="D1195" i="5"/>
  <c r="C1195" i="5"/>
  <c r="E1195" i="5" s="1"/>
  <c r="D1194" i="5"/>
  <c r="C1194" i="5"/>
  <c r="E1194" i="5" s="1"/>
  <c r="D1193" i="5"/>
  <c r="C1193" i="5"/>
  <c r="E1193" i="5" s="1"/>
  <c r="D1192" i="5"/>
  <c r="C1192" i="5"/>
  <c r="E1192" i="5" s="1"/>
  <c r="D1191" i="5"/>
  <c r="C1191" i="5"/>
  <c r="E1191" i="5" s="1"/>
  <c r="D1190" i="5"/>
  <c r="C1190" i="5"/>
  <c r="E1190" i="5" s="1"/>
  <c r="D1189" i="5"/>
  <c r="C1189" i="5"/>
  <c r="E1189" i="5" s="1"/>
  <c r="D1188" i="5"/>
  <c r="C1188" i="5"/>
  <c r="E1188" i="5" s="1"/>
  <c r="D1187" i="5"/>
  <c r="C1187" i="5"/>
  <c r="E1187" i="5" s="1"/>
  <c r="D1186" i="5"/>
  <c r="C1186" i="5"/>
  <c r="E1186" i="5" s="1"/>
  <c r="D1185" i="5"/>
  <c r="C1185" i="5"/>
  <c r="E1185" i="5" s="1"/>
  <c r="D1184" i="5"/>
  <c r="C1184" i="5"/>
  <c r="E1184" i="5" s="1"/>
  <c r="D1183" i="5"/>
  <c r="C1183" i="5"/>
  <c r="E1183" i="5" s="1"/>
  <c r="D1182" i="5"/>
  <c r="C1182" i="5"/>
  <c r="E1182" i="5" s="1"/>
  <c r="D1181" i="5"/>
  <c r="C1181" i="5"/>
  <c r="E1181" i="5" s="1"/>
  <c r="D1180" i="5"/>
  <c r="C1180" i="5"/>
  <c r="E1180" i="5" s="1"/>
  <c r="D1179" i="5"/>
  <c r="C1179" i="5"/>
  <c r="E1179" i="5" s="1"/>
  <c r="D1178" i="5"/>
  <c r="C1178" i="5"/>
  <c r="E1178" i="5" s="1"/>
  <c r="D1177" i="5"/>
  <c r="C1177" i="5"/>
  <c r="E1177" i="5" s="1"/>
  <c r="D1176" i="5"/>
  <c r="C1176" i="5"/>
  <c r="E1176" i="5" s="1"/>
  <c r="D1175" i="5"/>
  <c r="C1175" i="5"/>
  <c r="E1175" i="5" s="1"/>
  <c r="D1174" i="5"/>
  <c r="C1174" i="5"/>
  <c r="E1174" i="5" s="1"/>
  <c r="D1173" i="5"/>
  <c r="C1173" i="5"/>
  <c r="E1173" i="5" s="1"/>
  <c r="D1172" i="5"/>
  <c r="C1172" i="5"/>
  <c r="E1172" i="5" s="1"/>
  <c r="D1171" i="5"/>
  <c r="C1171" i="5"/>
  <c r="E1171" i="5" s="1"/>
  <c r="D1170" i="5"/>
  <c r="C1170" i="5"/>
  <c r="E1170" i="5" s="1"/>
  <c r="D1169" i="5"/>
  <c r="C1169" i="5"/>
  <c r="E1169" i="5" s="1"/>
  <c r="D1168" i="5"/>
  <c r="C1168" i="5"/>
  <c r="E1168" i="5" s="1"/>
  <c r="D1167" i="5"/>
  <c r="C1167" i="5"/>
  <c r="E1167" i="5" s="1"/>
  <c r="D1166" i="5"/>
  <c r="C1166" i="5"/>
  <c r="E1166" i="5" s="1"/>
  <c r="D1165" i="5"/>
  <c r="C1165" i="5"/>
  <c r="E1165" i="5" s="1"/>
  <c r="D1164" i="5"/>
  <c r="C1164" i="5"/>
  <c r="E1164" i="5" s="1"/>
  <c r="D1163" i="5"/>
  <c r="C1163" i="5"/>
  <c r="E1163" i="5" s="1"/>
  <c r="D1162" i="5"/>
  <c r="C1162" i="5"/>
  <c r="E1162" i="5" s="1"/>
  <c r="D1161" i="5"/>
  <c r="C1161" i="5"/>
  <c r="E1161" i="5" s="1"/>
  <c r="D1160" i="5"/>
  <c r="C1160" i="5"/>
  <c r="E1160" i="5" s="1"/>
  <c r="D1159" i="5"/>
  <c r="C1159" i="5"/>
  <c r="E1159" i="5" s="1"/>
  <c r="D1158" i="5"/>
  <c r="C1158" i="5"/>
  <c r="E1158" i="5" s="1"/>
  <c r="D1157" i="5"/>
  <c r="C1157" i="5"/>
  <c r="E1157" i="5" s="1"/>
  <c r="D1156" i="5"/>
  <c r="C1156" i="5"/>
  <c r="E1156" i="5" s="1"/>
  <c r="D1155" i="5"/>
  <c r="C1155" i="5"/>
  <c r="E1155" i="5" s="1"/>
  <c r="D1154" i="5"/>
  <c r="C1154" i="5"/>
  <c r="E1154" i="5" s="1"/>
  <c r="D1153" i="5"/>
  <c r="C1153" i="5"/>
  <c r="E1153" i="5" s="1"/>
  <c r="D1152" i="5"/>
  <c r="C1152" i="5"/>
  <c r="E1152" i="5" s="1"/>
  <c r="D1151" i="5"/>
  <c r="C1151" i="5"/>
  <c r="E1151" i="5" s="1"/>
  <c r="D1150" i="5"/>
  <c r="C1150" i="5"/>
  <c r="E1150" i="5" s="1"/>
  <c r="D1149" i="5"/>
  <c r="C1149" i="5"/>
  <c r="E1149" i="5" s="1"/>
  <c r="D1148" i="5"/>
  <c r="C1148" i="5"/>
  <c r="E1148" i="5" s="1"/>
  <c r="D1147" i="5"/>
  <c r="C1147" i="5"/>
  <c r="E1147" i="5" s="1"/>
  <c r="D1146" i="5"/>
  <c r="C1146" i="5"/>
  <c r="E1146" i="5" s="1"/>
  <c r="D1145" i="5"/>
  <c r="C1145" i="5"/>
  <c r="E1145" i="5" s="1"/>
  <c r="D1144" i="5"/>
  <c r="C1144" i="5"/>
  <c r="E1144" i="5" s="1"/>
  <c r="D1143" i="5"/>
  <c r="C1143" i="5"/>
  <c r="E1143" i="5" s="1"/>
  <c r="D1142" i="5"/>
  <c r="C1142" i="5"/>
  <c r="E1142" i="5" s="1"/>
  <c r="D1141" i="5"/>
  <c r="C1141" i="5"/>
  <c r="E1141" i="5" s="1"/>
  <c r="D1140" i="5"/>
  <c r="C1140" i="5"/>
  <c r="E1140" i="5" s="1"/>
  <c r="D1139" i="5"/>
  <c r="C1139" i="5"/>
  <c r="E1139" i="5" s="1"/>
  <c r="D1138" i="5"/>
  <c r="C1138" i="5"/>
  <c r="E1138" i="5" s="1"/>
  <c r="D1137" i="5"/>
  <c r="C1137" i="5"/>
  <c r="E1137" i="5" s="1"/>
  <c r="D1136" i="5"/>
  <c r="C1136" i="5"/>
  <c r="E1136" i="5" s="1"/>
  <c r="D1135" i="5"/>
  <c r="C1135" i="5"/>
  <c r="E1135" i="5" s="1"/>
  <c r="D1134" i="5"/>
  <c r="C1134" i="5"/>
  <c r="E1134" i="5" s="1"/>
  <c r="D1133" i="5"/>
  <c r="C1133" i="5"/>
  <c r="E1133" i="5" s="1"/>
  <c r="D1132" i="5"/>
  <c r="C1132" i="5"/>
  <c r="E1132" i="5" s="1"/>
  <c r="D1131" i="5"/>
  <c r="C1131" i="5"/>
  <c r="E1131" i="5" s="1"/>
  <c r="D1130" i="5"/>
  <c r="C1130" i="5"/>
  <c r="E1130" i="5" s="1"/>
  <c r="D1129" i="5"/>
  <c r="C1129" i="5"/>
  <c r="E1129" i="5" s="1"/>
  <c r="D1128" i="5"/>
  <c r="C1128" i="5"/>
  <c r="E1128" i="5" s="1"/>
  <c r="D1127" i="5"/>
  <c r="C1127" i="5"/>
  <c r="E1127" i="5" s="1"/>
  <c r="D1126" i="5"/>
  <c r="C1126" i="5"/>
  <c r="E1126" i="5" s="1"/>
  <c r="D1125" i="5"/>
  <c r="C1125" i="5"/>
  <c r="E1125" i="5" s="1"/>
  <c r="D1124" i="5"/>
  <c r="C1124" i="5"/>
  <c r="E1124" i="5" s="1"/>
  <c r="D1123" i="5"/>
  <c r="C1123" i="5"/>
  <c r="E1123" i="5" s="1"/>
  <c r="D1122" i="5"/>
  <c r="C1122" i="5"/>
  <c r="E1122" i="5" s="1"/>
  <c r="D1121" i="5"/>
  <c r="C1121" i="5"/>
  <c r="E1121" i="5" s="1"/>
  <c r="D1120" i="5"/>
  <c r="C1120" i="5"/>
  <c r="E1120" i="5" s="1"/>
  <c r="D1119" i="5"/>
  <c r="C1119" i="5"/>
  <c r="E1119" i="5" s="1"/>
  <c r="D1118" i="5"/>
  <c r="C1118" i="5"/>
  <c r="E1118" i="5" s="1"/>
  <c r="D1117" i="5"/>
  <c r="C1117" i="5"/>
  <c r="E1117" i="5" s="1"/>
  <c r="D1116" i="5"/>
  <c r="C1116" i="5"/>
  <c r="E1116" i="5" s="1"/>
  <c r="D1115" i="5"/>
  <c r="C1115" i="5"/>
  <c r="E1115" i="5" s="1"/>
  <c r="D1114" i="5"/>
  <c r="C1114" i="5"/>
  <c r="E1114" i="5" s="1"/>
  <c r="D1113" i="5"/>
  <c r="C1113" i="5"/>
  <c r="E1113" i="5" s="1"/>
  <c r="D1112" i="5"/>
  <c r="C1112" i="5"/>
  <c r="E1112" i="5" s="1"/>
  <c r="D1111" i="5"/>
  <c r="C1111" i="5"/>
  <c r="E1111" i="5" s="1"/>
  <c r="D1110" i="5"/>
  <c r="C1110" i="5"/>
  <c r="E1110" i="5" s="1"/>
  <c r="D1109" i="5"/>
  <c r="C1109" i="5"/>
  <c r="E1109" i="5" s="1"/>
  <c r="D1108" i="5"/>
  <c r="C1108" i="5"/>
  <c r="E1108" i="5" s="1"/>
  <c r="D1107" i="5"/>
  <c r="C1107" i="5"/>
  <c r="E1107" i="5" s="1"/>
  <c r="D1106" i="5"/>
  <c r="C1106" i="5"/>
  <c r="E1106" i="5" s="1"/>
  <c r="D1105" i="5"/>
  <c r="C1105" i="5"/>
  <c r="E1105" i="5" s="1"/>
  <c r="D1104" i="5"/>
  <c r="C1104" i="5"/>
  <c r="E1104" i="5" s="1"/>
  <c r="D1103" i="5"/>
  <c r="C1103" i="5"/>
  <c r="E1103" i="5" s="1"/>
  <c r="D1102" i="5"/>
  <c r="C1102" i="5"/>
  <c r="E1102" i="5" s="1"/>
  <c r="D1101" i="5"/>
  <c r="C1101" i="5"/>
  <c r="E1101" i="5" s="1"/>
  <c r="D1100" i="5"/>
  <c r="C1100" i="5"/>
  <c r="E1100" i="5" s="1"/>
  <c r="D1099" i="5"/>
  <c r="C1099" i="5"/>
  <c r="E1099" i="5" s="1"/>
  <c r="D1098" i="5"/>
  <c r="C1098" i="5"/>
  <c r="E1098" i="5" s="1"/>
  <c r="D1097" i="5"/>
  <c r="C1097" i="5"/>
  <c r="E1097" i="5" s="1"/>
  <c r="D1096" i="5"/>
  <c r="C1096" i="5"/>
  <c r="E1096" i="5" s="1"/>
  <c r="D1095" i="5"/>
  <c r="C1095" i="5"/>
  <c r="E1095" i="5" s="1"/>
  <c r="D1094" i="5"/>
  <c r="C1094" i="5"/>
  <c r="E1094" i="5" s="1"/>
  <c r="D1093" i="5"/>
  <c r="C1093" i="5"/>
  <c r="E1093" i="5" s="1"/>
  <c r="D1092" i="5"/>
  <c r="C1092" i="5"/>
  <c r="E1092" i="5" s="1"/>
  <c r="D1091" i="5"/>
  <c r="C1091" i="5"/>
  <c r="E1091" i="5" s="1"/>
  <c r="D1090" i="5"/>
  <c r="C1090" i="5"/>
  <c r="E1090" i="5" s="1"/>
  <c r="D1089" i="5"/>
  <c r="C1089" i="5"/>
  <c r="E1089" i="5" s="1"/>
  <c r="D1088" i="5"/>
  <c r="C1088" i="5"/>
  <c r="E1088" i="5" s="1"/>
  <c r="D1087" i="5"/>
  <c r="C1087" i="5"/>
  <c r="E1087" i="5" s="1"/>
  <c r="D1086" i="5"/>
  <c r="C1086" i="5"/>
  <c r="E1086" i="5" s="1"/>
  <c r="D1085" i="5"/>
  <c r="C1085" i="5"/>
  <c r="E1085" i="5" s="1"/>
  <c r="D1084" i="5"/>
  <c r="C1084" i="5"/>
  <c r="E1084" i="5" s="1"/>
  <c r="D1083" i="5"/>
  <c r="C1083" i="5"/>
  <c r="E1083" i="5" s="1"/>
  <c r="D1082" i="5"/>
  <c r="C1082" i="5"/>
  <c r="E1082" i="5" s="1"/>
  <c r="D1081" i="5"/>
  <c r="C1081" i="5"/>
  <c r="E1081" i="5" s="1"/>
  <c r="D1080" i="5"/>
  <c r="C1080" i="5"/>
  <c r="E1080" i="5" s="1"/>
  <c r="D1079" i="5"/>
  <c r="C1079" i="5"/>
  <c r="E1079" i="5" s="1"/>
  <c r="D1078" i="5"/>
  <c r="C1078" i="5"/>
  <c r="E1078" i="5" s="1"/>
  <c r="D1077" i="5"/>
  <c r="C1077" i="5"/>
  <c r="E1077" i="5" s="1"/>
  <c r="D1076" i="5"/>
  <c r="C1076" i="5"/>
  <c r="E1076" i="5" s="1"/>
  <c r="D1075" i="5"/>
  <c r="C1075" i="5"/>
  <c r="E1075" i="5" s="1"/>
  <c r="D1074" i="5"/>
  <c r="C1074" i="5"/>
  <c r="E1074" i="5" s="1"/>
  <c r="D1073" i="5"/>
  <c r="C1073" i="5"/>
  <c r="E1073" i="5" s="1"/>
  <c r="D1072" i="5"/>
  <c r="C1072" i="5"/>
  <c r="E1072" i="5" s="1"/>
  <c r="D1071" i="5"/>
  <c r="C1071" i="5"/>
  <c r="E1071" i="5" s="1"/>
  <c r="D1070" i="5"/>
  <c r="C1070" i="5"/>
  <c r="E1070" i="5" s="1"/>
  <c r="D1069" i="5"/>
  <c r="C1069" i="5"/>
  <c r="E1069" i="5" s="1"/>
  <c r="D1068" i="5"/>
  <c r="C1068" i="5"/>
  <c r="E1068" i="5" s="1"/>
  <c r="D1067" i="5"/>
  <c r="C1067" i="5"/>
  <c r="E1067" i="5" s="1"/>
  <c r="D1066" i="5"/>
  <c r="C1066" i="5"/>
  <c r="E1066" i="5" s="1"/>
  <c r="D1065" i="5"/>
  <c r="C1065" i="5"/>
  <c r="E1065" i="5" s="1"/>
  <c r="D1064" i="5"/>
  <c r="C1064" i="5"/>
  <c r="E1064" i="5" s="1"/>
  <c r="D1063" i="5"/>
  <c r="C1063" i="5"/>
  <c r="E1063" i="5" s="1"/>
  <c r="D1062" i="5"/>
  <c r="C1062" i="5"/>
  <c r="E1062" i="5" s="1"/>
  <c r="D1061" i="5"/>
  <c r="C1061" i="5"/>
  <c r="E1061" i="5" s="1"/>
  <c r="D1060" i="5"/>
  <c r="C1060" i="5"/>
  <c r="E1060" i="5" s="1"/>
  <c r="D1059" i="5"/>
  <c r="C1059" i="5"/>
  <c r="E1059" i="5" s="1"/>
  <c r="D1058" i="5"/>
  <c r="C1058" i="5"/>
  <c r="E1058" i="5" s="1"/>
  <c r="D1057" i="5"/>
  <c r="C1057" i="5"/>
  <c r="E1057" i="5" s="1"/>
  <c r="D1056" i="5"/>
  <c r="C1056" i="5"/>
  <c r="E1056" i="5" s="1"/>
  <c r="D1055" i="5"/>
  <c r="C1055" i="5"/>
  <c r="E1055" i="5" s="1"/>
  <c r="D1054" i="5"/>
  <c r="C1054" i="5"/>
  <c r="E1054" i="5" s="1"/>
  <c r="D1053" i="5"/>
  <c r="C1053" i="5"/>
  <c r="E1053" i="5" s="1"/>
  <c r="D1052" i="5"/>
  <c r="C1052" i="5"/>
  <c r="E1052" i="5" s="1"/>
  <c r="D1051" i="5"/>
  <c r="C1051" i="5"/>
  <c r="E1051" i="5" s="1"/>
  <c r="D1050" i="5"/>
  <c r="C1050" i="5"/>
  <c r="E1050" i="5" s="1"/>
  <c r="D1049" i="5"/>
  <c r="C1049" i="5"/>
  <c r="E1049" i="5" s="1"/>
  <c r="D1048" i="5"/>
  <c r="C1048" i="5"/>
  <c r="E1048" i="5" s="1"/>
  <c r="D1047" i="5"/>
  <c r="C1047" i="5"/>
  <c r="E1047" i="5" s="1"/>
  <c r="D1046" i="5"/>
  <c r="C1046" i="5"/>
  <c r="E1046" i="5" s="1"/>
  <c r="D1045" i="5"/>
  <c r="C1045" i="5"/>
  <c r="E1045" i="5" s="1"/>
  <c r="D1044" i="5"/>
  <c r="C1044" i="5"/>
  <c r="E1044" i="5" s="1"/>
  <c r="D1043" i="5"/>
  <c r="C1043" i="5"/>
  <c r="E1043" i="5" s="1"/>
  <c r="D1042" i="5"/>
  <c r="C1042" i="5"/>
  <c r="E1042" i="5" s="1"/>
  <c r="D1041" i="5"/>
  <c r="C1041" i="5"/>
  <c r="E1041" i="5" s="1"/>
  <c r="D1040" i="5"/>
  <c r="C1040" i="5"/>
  <c r="E1040" i="5" s="1"/>
  <c r="D1039" i="5"/>
  <c r="C1039" i="5"/>
  <c r="E1039" i="5" s="1"/>
  <c r="D1038" i="5"/>
  <c r="C1038" i="5"/>
  <c r="E1038" i="5" s="1"/>
  <c r="D1037" i="5"/>
  <c r="C1037" i="5"/>
  <c r="E1037" i="5" s="1"/>
  <c r="D1036" i="5"/>
  <c r="C1036" i="5"/>
  <c r="E1036" i="5" s="1"/>
  <c r="D1035" i="5"/>
  <c r="C1035" i="5"/>
  <c r="E1035" i="5" s="1"/>
  <c r="D1034" i="5"/>
  <c r="C1034" i="5"/>
  <c r="E1034" i="5" s="1"/>
  <c r="D1033" i="5"/>
  <c r="C1033" i="5"/>
  <c r="E1033" i="5" s="1"/>
  <c r="D1032" i="5"/>
  <c r="C1032" i="5"/>
  <c r="E1032" i="5" s="1"/>
  <c r="D1031" i="5"/>
  <c r="C1031" i="5"/>
  <c r="E1031" i="5" s="1"/>
  <c r="D1030" i="5"/>
  <c r="C1030" i="5"/>
  <c r="E1030" i="5" s="1"/>
  <c r="D1029" i="5"/>
  <c r="C1029" i="5"/>
  <c r="E1029" i="5" s="1"/>
  <c r="D1028" i="5"/>
  <c r="C1028" i="5"/>
  <c r="E1028" i="5" s="1"/>
  <c r="D1027" i="5"/>
  <c r="C1027" i="5"/>
  <c r="E1027" i="5" s="1"/>
  <c r="D1026" i="5"/>
  <c r="C1026" i="5"/>
  <c r="E1026" i="5" s="1"/>
  <c r="D1025" i="5"/>
  <c r="C1025" i="5"/>
  <c r="E1025" i="5" s="1"/>
  <c r="D1024" i="5"/>
  <c r="C1024" i="5"/>
  <c r="E1024" i="5" s="1"/>
  <c r="D1023" i="5"/>
  <c r="C1023" i="5"/>
  <c r="E1023" i="5" s="1"/>
  <c r="D1022" i="5"/>
  <c r="C1022" i="5"/>
  <c r="E1022" i="5" s="1"/>
  <c r="D1021" i="5"/>
  <c r="C1021" i="5"/>
  <c r="E1021" i="5" s="1"/>
  <c r="D1020" i="5"/>
  <c r="C1020" i="5"/>
  <c r="E1020" i="5" s="1"/>
  <c r="D1019" i="5"/>
  <c r="C1019" i="5"/>
  <c r="E1019" i="5" s="1"/>
  <c r="D1018" i="5"/>
  <c r="C1018" i="5"/>
  <c r="E1018" i="5" s="1"/>
  <c r="D1017" i="5"/>
  <c r="C1017" i="5"/>
  <c r="E1017" i="5" s="1"/>
  <c r="D1016" i="5"/>
  <c r="C1016" i="5"/>
  <c r="E1016" i="5" s="1"/>
  <c r="D1015" i="5"/>
  <c r="C1015" i="5"/>
  <c r="E1015" i="5" s="1"/>
  <c r="D1014" i="5"/>
  <c r="C1014" i="5"/>
  <c r="E1014" i="5" s="1"/>
  <c r="D1013" i="5"/>
  <c r="C1013" i="5"/>
  <c r="E1013" i="5" s="1"/>
  <c r="D1012" i="5"/>
  <c r="C1012" i="5"/>
  <c r="E1012" i="5" s="1"/>
  <c r="D1011" i="5"/>
  <c r="C1011" i="5"/>
  <c r="E1011" i="5" s="1"/>
  <c r="D1010" i="5"/>
  <c r="C1010" i="5"/>
  <c r="E1010" i="5" s="1"/>
  <c r="D1009" i="5"/>
  <c r="C1009" i="5"/>
  <c r="E1009" i="5" s="1"/>
  <c r="D1008" i="5"/>
  <c r="C1008" i="5"/>
  <c r="E1008" i="5" s="1"/>
  <c r="D1007" i="5"/>
  <c r="C1007" i="5"/>
  <c r="E1007" i="5" s="1"/>
  <c r="D1006" i="5"/>
  <c r="C1006" i="5"/>
  <c r="E1006" i="5" s="1"/>
  <c r="D1005" i="5"/>
  <c r="C1005" i="5"/>
  <c r="E1005" i="5" s="1"/>
  <c r="D1004" i="5"/>
  <c r="C1004" i="5"/>
  <c r="E1004" i="5" s="1"/>
  <c r="D1003" i="5"/>
  <c r="C1003" i="5"/>
  <c r="E1003" i="5" s="1"/>
  <c r="D1002" i="5"/>
  <c r="C1002" i="5"/>
  <c r="E1002" i="5" s="1"/>
  <c r="D1001" i="5"/>
  <c r="C1001" i="5"/>
  <c r="E1001" i="5" s="1"/>
  <c r="D1000" i="5"/>
  <c r="C1000" i="5"/>
  <c r="E1000" i="5" s="1"/>
  <c r="D999" i="5"/>
  <c r="C999" i="5"/>
  <c r="E999" i="5" s="1"/>
  <c r="D998" i="5"/>
  <c r="C998" i="5"/>
  <c r="E998" i="5" s="1"/>
  <c r="D997" i="5"/>
  <c r="C997" i="5"/>
  <c r="E997" i="5" s="1"/>
  <c r="D996" i="5"/>
  <c r="C996" i="5"/>
  <c r="E996" i="5" s="1"/>
  <c r="D995" i="5"/>
  <c r="C995" i="5"/>
  <c r="E995" i="5" s="1"/>
  <c r="D994" i="5"/>
  <c r="C994" i="5"/>
  <c r="E994" i="5" s="1"/>
  <c r="D993" i="5"/>
  <c r="C993" i="5"/>
  <c r="E993" i="5" s="1"/>
  <c r="D992" i="5"/>
  <c r="C992" i="5"/>
  <c r="E992" i="5" s="1"/>
  <c r="D991" i="5"/>
  <c r="C991" i="5"/>
  <c r="E991" i="5" s="1"/>
  <c r="D990" i="5"/>
  <c r="C990" i="5"/>
  <c r="E990" i="5" s="1"/>
  <c r="D989" i="5"/>
  <c r="C989" i="5"/>
  <c r="E989" i="5" s="1"/>
  <c r="D988" i="5"/>
  <c r="C988" i="5"/>
  <c r="E988" i="5" s="1"/>
  <c r="D987" i="5"/>
  <c r="C987" i="5"/>
  <c r="E987" i="5" s="1"/>
  <c r="D986" i="5"/>
  <c r="C986" i="5"/>
  <c r="E986" i="5" s="1"/>
  <c r="D985" i="5"/>
  <c r="C985" i="5"/>
  <c r="E985" i="5" s="1"/>
  <c r="D984" i="5"/>
  <c r="C984" i="5"/>
  <c r="E984" i="5" s="1"/>
  <c r="D983" i="5"/>
  <c r="C983" i="5"/>
  <c r="E983" i="5" s="1"/>
  <c r="D982" i="5"/>
  <c r="C982" i="5"/>
  <c r="E982" i="5" s="1"/>
  <c r="D981" i="5"/>
  <c r="C981" i="5"/>
  <c r="E981" i="5" s="1"/>
  <c r="D980" i="5"/>
  <c r="C980" i="5"/>
  <c r="E980" i="5" s="1"/>
  <c r="D979" i="5"/>
  <c r="C979" i="5"/>
  <c r="E979" i="5" s="1"/>
  <c r="D978" i="5"/>
  <c r="C978" i="5"/>
  <c r="E978" i="5" s="1"/>
  <c r="D977" i="5"/>
  <c r="C977" i="5"/>
  <c r="E977" i="5" s="1"/>
  <c r="D976" i="5"/>
  <c r="C976" i="5"/>
  <c r="E976" i="5" s="1"/>
  <c r="D975" i="5"/>
  <c r="C975" i="5"/>
  <c r="E975" i="5" s="1"/>
  <c r="D974" i="5"/>
  <c r="C974" i="5"/>
  <c r="E974" i="5" s="1"/>
  <c r="D973" i="5"/>
  <c r="C973" i="5"/>
  <c r="E973" i="5" s="1"/>
  <c r="D972" i="5"/>
  <c r="C972" i="5"/>
  <c r="E972" i="5" s="1"/>
  <c r="D971" i="5"/>
  <c r="C971" i="5"/>
  <c r="E971" i="5" s="1"/>
  <c r="D970" i="5"/>
  <c r="C970" i="5"/>
  <c r="E970" i="5" s="1"/>
  <c r="D969" i="5"/>
  <c r="C969" i="5"/>
  <c r="E969" i="5" s="1"/>
  <c r="D968" i="5"/>
  <c r="C968" i="5"/>
  <c r="E968" i="5" s="1"/>
  <c r="D967" i="5"/>
  <c r="C967" i="5"/>
  <c r="E967" i="5" s="1"/>
  <c r="D966" i="5"/>
  <c r="C966" i="5"/>
  <c r="E966" i="5" s="1"/>
  <c r="D965" i="5"/>
  <c r="C965" i="5"/>
  <c r="E965" i="5" s="1"/>
  <c r="D964" i="5"/>
  <c r="C964" i="5"/>
  <c r="E964" i="5" s="1"/>
  <c r="D963" i="5"/>
  <c r="C963" i="5"/>
  <c r="E963" i="5" s="1"/>
  <c r="D962" i="5"/>
  <c r="C962" i="5"/>
  <c r="E962" i="5" s="1"/>
  <c r="D961" i="5"/>
  <c r="C961" i="5"/>
  <c r="E961" i="5" s="1"/>
  <c r="D960" i="5"/>
  <c r="C960" i="5"/>
  <c r="E960" i="5" s="1"/>
  <c r="D959" i="5"/>
  <c r="C959" i="5"/>
  <c r="E959" i="5" s="1"/>
  <c r="D958" i="5"/>
  <c r="C958" i="5"/>
  <c r="E958" i="5" s="1"/>
  <c r="D957" i="5"/>
  <c r="C957" i="5"/>
  <c r="E957" i="5" s="1"/>
  <c r="D956" i="5"/>
  <c r="C956" i="5"/>
  <c r="E956" i="5" s="1"/>
  <c r="D955" i="5"/>
  <c r="C955" i="5"/>
  <c r="E955" i="5" s="1"/>
  <c r="D954" i="5"/>
  <c r="C954" i="5"/>
  <c r="E954" i="5" s="1"/>
  <c r="D953" i="5"/>
  <c r="C953" i="5"/>
  <c r="E953" i="5" s="1"/>
  <c r="D952" i="5"/>
  <c r="C952" i="5"/>
  <c r="E952" i="5" s="1"/>
  <c r="D951" i="5"/>
  <c r="C951" i="5"/>
  <c r="E951" i="5" s="1"/>
  <c r="D950" i="5"/>
  <c r="C950" i="5"/>
  <c r="E950" i="5" s="1"/>
  <c r="D949" i="5"/>
  <c r="C949" i="5"/>
  <c r="E949" i="5" s="1"/>
  <c r="D948" i="5"/>
  <c r="C948" i="5"/>
  <c r="E948" i="5" s="1"/>
  <c r="D947" i="5"/>
  <c r="C947" i="5"/>
  <c r="E947" i="5" s="1"/>
  <c r="D946" i="5"/>
  <c r="C946" i="5"/>
  <c r="E946" i="5" s="1"/>
  <c r="D945" i="5"/>
  <c r="C945" i="5"/>
  <c r="E945" i="5" s="1"/>
  <c r="D944" i="5"/>
  <c r="C944" i="5"/>
  <c r="E944" i="5" s="1"/>
  <c r="D943" i="5"/>
  <c r="C943" i="5"/>
  <c r="E943" i="5" s="1"/>
  <c r="D942" i="5"/>
  <c r="C942" i="5"/>
  <c r="E942" i="5" s="1"/>
  <c r="D941" i="5"/>
  <c r="C941" i="5"/>
  <c r="E941" i="5" s="1"/>
  <c r="D940" i="5"/>
  <c r="C940" i="5"/>
  <c r="E940" i="5" s="1"/>
  <c r="D939" i="5"/>
  <c r="C939" i="5"/>
  <c r="E939" i="5" s="1"/>
  <c r="D938" i="5"/>
  <c r="C938" i="5"/>
  <c r="E938" i="5" s="1"/>
  <c r="D937" i="5"/>
  <c r="C937" i="5"/>
  <c r="E937" i="5" s="1"/>
  <c r="D936" i="5"/>
  <c r="C936" i="5"/>
  <c r="E936" i="5" s="1"/>
  <c r="D935" i="5"/>
  <c r="C935" i="5"/>
  <c r="E935" i="5" s="1"/>
  <c r="D934" i="5"/>
  <c r="C934" i="5"/>
  <c r="E934" i="5" s="1"/>
  <c r="D933" i="5"/>
  <c r="C933" i="5"/>
  <c r="E933" i="5" s="1"/>
  <c r="D932" i="5"/>
  <c r="C932" i="5"/>
  <c r="E932" i="5" s="1"/>
  <c r="D931" i="5"/>
  <c r="C931" i="5"/>
  <c r="E931" i="5" s="1"/>
  <c r="D930" i="5"/>
  <c r="C930" i="5"/>
  <c r="E930" i="5" s="1"/>
  <c r="D929" i="5"/>
  <c r="C929" i="5"/>
  <c r="E929" i="5" s="1"/>
  <c r="D928" i="5"/>
  <c r="C928" i="5"/>
  <c r="E928" i="5" s="1"/>
  <c r="D927" i="5"/>
  <c r="C927" i="5"/>
  <c r="E927" i="5" s="1"/>
  <c r="D926" i="5"/>
  <c r="C926" i="5"/>
  <c r="E926" i="5" s="1"/>
  <c r="D925" i="5"/>
  <c r="C925" i="5"/>
  <c r="E925" i="5" s="1"/>
  <c r="D924" i="5"/>
  <c r="C924" i="5"/>
  <c r="E924" i="5" s="1"/>
  <c r="D923" i="5"/>
  <c r="C923" i="5"/>
  <c r="E923" i="5" s="1"/>
  <c r="D922" i="5"/>
  <c r="C922" i="5"/>
  <c r="E922" i="5" s="1"/>
  <c r="D921" i="5"/>
  <c r="C921" i="5"/>
  <c r="E921" i="5" s="1"/>
  <c r="D920" i="5"/>
  <c r="C920" i="5"/>
  <c r="E920" i="5" s="1"/>
  <c r="D919" i="5"/>
  <c r="C919" i="5"/>
  <c r="E919" i="5" s="1"/>
  <c r="D918" i="5"/>
  <c r="C918" i="5"/>
  <c r="E918" i="5" s="1"/>
  <c r="D917" i="5"/>
  <c r="C917" i="5"/>
  <c r="E917" i="5" s="1"/>
  <c r="D916" i="5"/>
  <c r="C916" i="5"/>
  <c r="E916" i="5" s="1"/>
  <c r="D915" i="5"/>
  <c r="C915" i="5"/>
  <c r="E915" i="5" s="1"/>
  <c r="D914" i="5"/>
  <c r="C914" i="5"/>
  <c r="E914" i="5" s="1"/>
  <c r="D913" i="5"/>
  <c r="C913" i="5"/>
  <c r="E913" i="5" s="1"/>
  <c r="D912" i="5"/>
  <c r="C912" i="5"/>
  <c r="E912" i="5" s="1"/>
  <c r="D911" i="5"/>
  <c r="C911" i="5"/>
  <c r="E911" i="5" s="1"/>
  <c r="D910" i="5"/>
  <c r="C910" i="5"/>
  <c r="E910" i="5" s="1"/>
  <c r="D909" i="5"/>
  <c r="C909" i="5"/>
  <c r="E909" i="5" s="1"/>
  <c r="D908" i="5"/>
  <c r="C908" i="5"/>
  <c r="E908" i="5" s="1"/>
  <c r="D907" i="5"/>
  <c r="C907" i="5"/>
  <c r="E907" i="5" s="1"/>
  <c r="D906" i="5"/>
  <c r="C906" i="5"/>
  <c r="E906" i="5" s="1"/>
  <c r="D905" i="5"/>
  <c r="C905" i="5"/>
  <c r="E905" i="5" s="1"/>
  <c r="D904" i="5"/>
  <c r="C904" i="5"/>
  <c r="E904" i="5" s="1"/>
  <c r="D903" i="5"/>
  <c r="C903" i="5"/>
  <c r="E903" i="5" s="1"/>
  <c r="D902" i="5"/>
  <c r="C902" i="5"/>
  <c r="E902" i="5" s="1"/>
  <c r="D901" i="5"/>
  <c r="C901" i="5"/>
  <c r="E901" i="5" s="1"/>
  <c r="D900" i="5"/>
  <c r="C900" i="5"/>
  <c r="E900" i="5" s="1"/>
  <c r="D899" i="5"/>
  <c r="C899" i="5"/>
  <c r="E899" i="5" s="1"/>
  <c r="D898" i="5"/>
  <c r="C898" i="5"/>
  <c r="E898" i="5" s="1"/>
  <c r="D897" i="5"/>
  <c r="C897" i="5"/>
  <c r="E897" i="5" s="1"/>
  <c r="D896" i="5"/>
  <c r="C896" i="5"/>
  <c r="E896" i="5" s="1"/>
  <c r="D895" i="5"/>
  <c r="C895" i="5"/>
  <c r="E895" i="5" s="1"/>
  <c r="D894" i="5"/>
  <c r="C894" i="5"/>
  <c r="E894" i="5" s="1"/>
  <c r="D893" i="5"/>
  <c r="C893" i="5"/>
  <c r="E893" i="5" s="1"/>
  <c r="D892" i="5"/>
  <c r="C892" i="5"/>
  <c r="E892" i="5" s="1"/>
  <c r="D891" i="5"/>
  <c r="C891" i="5"/>
  <c r="E891" i="5" s="1"/>
  <c r="D890" i="5"/>
  <c r="C890" i="5"/>
  <c r="E890" i="5" s="1"/>
  <c r="D889" i="5"/>
  <c r="C889" i="5"/>
  <c r="E889" i="5" s="1"/>
  <c r="D888" i="5"/>
  <c r="C888" i="5"/>
  <c r="E888" i="5" s="1"/>
  <c r="D887" i="5"/>
  <c r="C887" i="5"/>
  <c r="E887" i="5" s="1"/>
  <c r="D886" i="5"/>
  <c r="C886" i="5"/>
  <c r="E886" i="5" s="1"/>
  <c r="D885" i="5"/>
  <c r="C885" i="5"/>
  <c r="E885" i="5" s="1"/>
  <c r="D884" i="5"/>
  <c r="C884" i="5"/>
  <c r="E884" i="5" s="1"/>
  <c r="D883" i="5"/>
  <c r="C883" i="5"/>
  <c r="E883" i="5" s="1"/>
  <c r="D882" i="5"/>
  <c r="C882" i="5"/>
  <c r="E882" i="5" s="1"/>
  <c r="D881" i="5"/>
  <c r="C881" i="5"/>
  <c r="E881" i="5" s="1"/>
  <c r="D880" i="5"/>
  <c r="C880" i="5"/>
  <c r="E880" i="5" s="1"/>
  <c r="D879" i="5"/>
  <c r="C879" i="5"/>
  <c r="E879" i="5" s="1"/>
  <c r="D878" i="5"/>
  <c r="C878" i="5"/>
  <c r="E878" i="5" s="1"/>
  <c r="D877" i="5"/>
  <c r="C877" i="5"/>
  <c r="E877" i="5" s="1"/>
  <c r="D876" i="5"/>
  <c r="C876" i="5"/>
  <c r="E876" i="5" s="1"/>
  <c r="D875" i="5"/>
  <c r="C875" i="5"/>
  <c r="E875" i="5" s="1"/>
  <c r="D874" i="5"/>
  <c r="C874" i="5"/>
  <c r="E874" i="5" s="1"/>
  <c r="D873" i="5"/>
  <c r="C873" i="5"/>
  <c r="E873" i="5" s="1"/>
  <c r="D872" i="5"/>
  <c r="C872" i="5"/>
  <c r="E872" i="5" s="1"/>
  <c r="D871" i="5"/>
  <c r="C871" i="5"/>
  <c r="E871" i="5" s="1"/>
  <c r="D870" i="5"/>
  <c r="C870" i="5"/>
  <c r="E870" i="5" s="1"/>
  <c r="D869" i="5"/>
  <c r="C869" i="5"/>
  <c r="E869" i="5" s="1"/>
  <c r="D868" i="5"/>
  <c r="C868" i="5"/>
  <c r="E868" i="5" s="1"/>
  <c r="D867" i="5"/>
  <c r="C867" i="5"/>
  <c r="E867" i="5" s="1"/>
  <c r="D866" i="5"/>
  <c r="C866" i="5"/>
  <c r="E866" i="5" s="1"/>
  <c r="D865" i="5"/>
  <c r="C865" i="5"/>
  <c r="E865" i="5" s="1"/>
  <c r="D864" i="5"/>
  <c r="C864" i="5"/>
  <c r="E864" i="5" s="1"/>
  <c r="D863" i="5"/>
  <c r="C863" i="5"/>
  <c r="E863" i="5" s="1"/>
  <c r="D862" i="5"/>
  <c r="C862" i="5"/>
  <c r="E862" i="5" s="1"/>
  <c r="D861" i="5"/>
  <c r="C861" i="5"/>
  <c r="E861" i="5" s="1"/>
  <c r="D860" i="5"/>
  <c r="C860" i="5"/>
  <c r="E860" i="5" s="1"/>
  <c r="D859" i="5"/>
  <c r="C859" i="5"/>
  <c r="E859" i="5" s="1"/>
  <c r="D858" i="5"/>
  <c r="C858" i="5"/>
  <c r="E858" i="5" s="1"/>
  <c r="D857" i="5"/>
  <c r="C857" i="5"/>
  <c r="E857" i="5" s="1"/>
  <c r="D856" i="5"/>
  <c r="C856" i="5"/>
  <c r="E856" i="5" s="1"/>
  <c r="D855" i="5"/>
  <c r="C855" i="5"/>
  <c r="E855" i="5" s="1"/>
  <c r="D854" i="5"/>
  <c r="C854" i="5"/>
  <c r="E854" i="5" s="1"/>
  <c r="D853" i="5"/>
  <c r="C853" i="5"/>
  <c r="E853" i="5" s="1"/>
  <c r="D852" i="5"/>
  <c r="C852" i="5"/>
  <c r="E852" i="5" s="1"/>
  <c r="D851" i="5"/>
  <c r="C851" i="5"/>
  <c r="E851" i="5" s="1"/>
  <c r="D850" i="5"/>
  <c r="C850" i="5"/>
  <c r="E850" i="5" s="1"/>
  <c r="D849" i="5"/>
  <c r="C849" i="5"/>
  <c r="E849" i="5" s="1"/>
  <c r="D848" i="5"/>
  <c r="C848" i="5"/>
  <c r="E848" i="5" s="1"/>
  <c r="D847" i="5"/>
  <c r="C847" i="5"/>
  <c r="E847" i="5" s="1"/>
  <c r="D846" i="5"/>
  <c r="C846" i="5"/>
  <c r="E846" i="5" s="1"/>
  <c r="D845" i="5"/>
  <c r="C845" i="5"/>
  <c r="E845" i="5" s="1"/>
  <c r="D844" i="5"/>
  <c r="C844" i="5"/>
  <c r="E844" i="5" s="1"/>
  <c r="D843" i="5"/>
  <c r="C843" i="5"/>
  <c r="E843" i="5" s="1"/>
  <c r="D842" i="5"/>
  <c r="C842" i="5"/>
  <c r="E842" i="5" s="1"/>
  <c r="D841" i="5"/>
  <c r="C841" i="5"/>
  <c r="E841" i="5" s="1"/>
  <c r="D840" i="5"/>
  <c r="C840" i="5"/>
  <c r="E840" i="5" s="1"/>
  <c r="D839" i="5"/>
  <c r="C839" i="5"/>
  <c r="E839" i="5" s="1"/>
  <c r="D838" i="5"/>
  <c r="C838" i="5"/>
  <c r="E838" i="5" s="1"/>
  <c r="D837" i="5"/>
  <c r="C837" i="5"/>
  <c r="E837" i="5" s="1"/>
  <c r="D836" i="5"/>
  <c r="C836" i="5"/>
  <c r="E836" i="5" s="1"/>
  <c r="D835" i="5"/>
  <c r="C835" i="5"/>
  <c r="E835" i="5" s="1"/>
  <c r="D834" i="5"/>
  <c r="C834" i="5"/>
  <c r="E834" i="5" s="1"/>
  <c r="D833" i="5"/>
  <c r="C833" i="5"/>
  <c r="E833" i="5" s="1"/>
  <c r="D832" i="5"/>
  <c r="C832" i="5"/>
  <c r="E832" i="5" s="1"/>
  <c r="D831" i="5"/>
  <c r="C831" i="5"/>
  <c r="E831" i="5" s="1"/>
  <c r="D830" i="5"/>
  <c r="C830" i="5"/>
  <c r="E830" i="5" s="1"/>
  <c r="D829" i="5"/>
  <c r="C829" i="5"/>
  <c r="E829" i="5" s="1"/>
  <c r="D828" i="5"/>
  <c r="C828" i="5"/>
  <c r="E828" i="5" s="1"/>
  <c r="D827" i="5"/>
  <c r="C827" i="5"/>
  <c r="E827" i="5" s="1"/>
  <c r="D826" i="5"/>
  <c r="C826" i="5"/>
  <c r="E826" i="5" s="1"/>
  <c r="D825" i="5"/>
  <c r="C825" i="5"/>
  <c r="E825" i="5" s="1"/>
  <c r="D824" i="5"/>
  <c r="C824" i="5"/>
  <c r="E824" i="5" s="1"/>
  <c r="D823" i="5"/>
  <c r="C823" i="5"/>
  <c r="E823" i="5" s="1"/>
  <c r="D822" i="5"/>
  <c r="C822" i="5"/>
  <c r="E822" i="5" s="1"/>
  <c r="D821" i="5"/>
  <c r="C821" i="5"/>
  <c r="E821" i="5" s="1"/>
  <c r="D820" i="5"/>
  <c r="C820" i="5"/>
  <c r="E820" i="5" s="1"/>
  <c r="D819" i="5"/>
  <c r="C819" i="5"/>
  <c r="E819" i="5" s="1"/>
  <c r="D818" i="5"/>
  <c r="C818" i="5"/>
  <c r="E818" i="5" s="1"/>
  <c r="D817" i="5"/>
  <c r="C817" i="5"/>
  <c r="E817" i="5" s="1"/>
  <c r="D816" i="5"/>
  <c r="C816" i="5"/>
  <c r="E816" i="5" s="1"/>
  <c r="D815" i="5"/>
  <c r="C815" i="5"/>
  <c r="E815" i="5" s="1"/>
  <c r="D814" i="5"/>
  <c r="C814" i="5"/>
  <c r="E814" i="5" s="1"/>
  <c r="D813" i="5"/>
  <c r="C813" i="5"/>
  <c r="E813" i="5" s="1"/>
  <c r="D812" i="5"/>
  <c r="C812" i="5"/>
  <c r="E812" i="5" s="1"/>
  <c r="D811" i="5"/>
  <c r="C811" i="5"/>
  <c r="E811" i="5" s="1"/>
  <c r="D810" i="5"/>
  <c r="C810" i="5"/>
  <c r="E810" i="5" s="1"/>
  <c r="D809" i="5"/>
  <c r="C809" i="5"/>
  <c r="E809" i="5" s="1"/>
  <c r="D808" i="5"/>
  <c r="C808" i="5"/>
  <c r="E808" i="5" s="1"/>
  <c r="D807" i="5"/>
  <c r="C807" i="5"/>
  <c r="E807" i="5" s="1"/>
  <c r="D806" i="5"/>
  <c r="C806" i="5"/>
  <c r="E806" i="5" s="1"/>
  <c r="D805" i="5"/>
  <c r="C805" i="5"/>
  <c r="E805" i="5" s="1"/>
  <c r="D804" i="5"/>
  <c r="C804" i="5"/>
  <c r="E804" i="5" s="1"/>
  <c r="D803" i="5"/>
  <c r="C803" i="5"/>
  <c r="E803" i="5" s="1"/>
  <c r="D802" i="5"/>
  <c r="C802" i="5"/>
  <c r="E802" i="5" s="1"/>
  <c r="D801" i="5"/>
  <c r="C801" i="5"/>
  <c r="E801" i="5" s="1"/>
  <c r="D800" i="5"/>
  <c r="C800" i="5"/>
  <c r="E800" i="5" s="1"/>
  <c r="D799" i="5"/>
  <c r="C799" i="5"/>
  <c r="E799" i="5" s="1"/>
  <c r="D798" i="5"/>
  <c r="C798" i="5"/>
  <c r="E798" i="5" s="1"/>
  <c r="D797" i="5"/>
  <c r="C797" i="5"/>
  <c r="E797" i="5" s="1"/>
  <c r="D796" i="5"/>
  <c r="C796" i="5"/>
  <c r="E796" i="5" s="1"/>
  <c r="D795" i="5"/>
  <c r="C795" i="5"/>
  <c r="E795" i="5" s="1"/>
  <c r="D794" i="5"/>
  <c r="C794" i="5"/>
  <c r="E794" i="5" s="1"/>
  <c r="D793" i="5"/>
  <c r="C793" i="5"/>
  <c r="E793" i="5" s="1"/>
  <c r="D792" i="5"/>
  <c r="C792" i="5"/>
  <c r="E792" i="5" s="1"/>
  <c r="D791" i="5"/>
  <c r="C791" i="5"/>
  <c r="E791" i="5" s="1"/>
  <c r="D790" i="5"/>
  <c r="C790" i="5"/>
  <c r="E790" i="5" s="1"/>
  <c r="D789" i="5"/>
  <c r="C789" i="5"/>
  <c r="E789" i="5" s="1"/>
  <c r="D788" i="5"/>
  <c r="C788" i="5"/>
  <c r="E788" i="5" s="1"/>
  <c r="D787" i="5"/>
  <c r="C787" i="5"/>
  <c r="E787" i="5" s="1"/>
  <c r="D786" i="5"/>
  <c r="C786" i="5"/>
  <c r="E786" i="5" s="1"/>
  <c r="D785" i="5"/>
  <c r="C785" i="5"/>
  <c r="E785" i="5" s="1"/>
  <c r="D784" i="5"/>
  <c r="C784" i="5"/>
  <c r="E784" i="5" s="1"/>
  <c r="D783" i="5"/>
  <c r="C783" i="5"/>
  <c r="E783" i="5" s="1"/>
  <c r="D782" i="5"/>
  <c r="C782" i="5"/>
  <c r="E782" i="5" s="1"/>
  <c r="D781" i="5"/>
  <c r="C781" i="5"/>
  <c r="E781" i="5" s="1"/>
  <c r="D780" i="5"/>
  <c r="C780" i="5"/>
  <c r="E780" i="5" s="1"/>
  <c r="D779" i="5"/>
  <c r="C779" i="5"/>
  <c r="E779" i="5" s="1"/>
  <c r="D778" i="5"/>
  <c r="C778" i="5"/>
  <c r="E778" i="5" s="1"/>
  <c r="D777" i="5"/>
  <c r="C777" i="5"/>
  <c r="E777" i="5" s="1"/>
  <c r="D776" i="5"/>
  <c r="C776" i="5"/>
  <c r="E776" i="5" s="1"/>
  <c r="D775" i="5"/>
  <c r="C775" i="5"/>
  <c r="E775" i="5" s="1"/>
  <c r="D774" i="5"/>
  <c r="C774" i="5"/>
  <c r="E774" i="5" s="1"/>
  <c r="D773" i="5"/>
  <c r="C773" i="5"/>
  <c r="E773" i="5" s="1"/>
  <c r="D772" i="5"/>
  <c r="C772" i="5"/>
  <c r="E772" i="5" s="1"/>
  <c r="D771" i="5"/>
  <c r="C771" i="5"/>
  <c r="E771" i="5" s="1"/>
  <c r="D770" i="5"/>
  <c r="C770" i="5"/>
  <c r="E770" i="5" s="1"/>
  <c r="D769" i="5"/>
  <c r="C769" i="5"/>
  <c r="E769" i="5" s="1"/>
  <c r="D768" i="5"/>
  <c r="C768" i="5"/>
  <c r="E768" i="5" s="1"/>
  <c r="D767" i="5"/>
  <c r="C767" i="5"/>
  <c r="E767" i="5" s="1"/>
  <c r="D766" i="5"/>
  <c r="C766" i="5"/>
  <c r="E766" i="5" s="1"/>
  <c r="D765" i="5"/>
  <c r="C765" i="5"/>
  <c r="E765" i="5" s="1"/>
  <c r="D764" i="5"/>
  <c r="C764" i="5"/>
  <c r="E764" i="5" s="1"/>
  <c r="D763" i="5"/>
  <c r="C763" i="5"/>
  <c r="E763" i="5" s="1"/>
  <c r="D762" i="5"/>
  <c r="C762" i="5"/>
  <c r="E762" i="5" s="1"/>
  <c r="D761" i="5"/>
  <c r="C761" i="5"/>
  <c r="E761" i="5" s="1"/>
  <c r="D760" i="5"/>
  <c r="C760" i="5"/>
  <c r="E760" i="5" s="1"/>
  <c r="D759" i="5"/>
  <c r="C759" i="5"/>
  <c r="E759" i="5" s="1"/>
  <c r="D758" i="5"/>
  <c r="C758" i="5"/>
  <c r="E758" i="5" s="1"/>
  <c r="D757" i="5"/>
  <c r="C757" i="5"/>
  <c r="E757" i="5" s="1"/>
  <c r="D756" i="5"/>
  <c r="C756" i="5"/>
  <c r="E756" i="5" s="1"/>
  <c r="D755" i="5"/>
  <c r="C755" i="5"/>
  <c r="E755" i="5" s="1"/>
  <c r="D754" i="5"/>
  <c r="C754" i="5"/>
  <c r="E754" i="5" s="1"/>
  <c r="D753" i="5"/>
  <c r="C753" i="5"/>
  <c r="E753" i="5" s="1"/>
  <c r="D752" i="5"/>
  <c r="C752" i="5"/>
  <c r="E752" i="5" s="1"/>
  <c r="D751" i="5"/>
  <c r="C751" i="5"/>
  <c r="E751" i="5" s="1"/>
  <c r="D750" i="5"/>
  <c r="C750" i="5"/>
  <c r="E750" i="5" s="1"/>
  <c r="D749" i="5"/>
  <c r="C749" i="5"/>
  <c r="E749" i="5" s="1"/>
  <c r="D748" i="5"/>
  <c r="C748" i="5"/>
  <c r="E748" i="5" s="1"/>
  <c r="D747" i="5"/>
  <c r="C747" i="5"/>
  <c r="E747" i="5" s="1"/>
  <c r="D746" i="5"/>
  <c r="C746" i="5"/>
  <c r="E746" i="5" s="1"/>
  <c r="D745" i="5"/>
  <c r="C745" i="5"/>
  <c r="E745" i="5" s="1"/>
  <c r="D744" i="5"/>
  <c r="C744" i="5"/>
  <c r="E744" i="5" s="1"/>
  <c r="D743" i="5"/>
  <c r="C743" i="5"/>
  <c r="E743" i="5" s="1"/>
  <c r="D742" i="5"/>
  <c r="C742" i="5"/>
  <c r="E742" i="5" s="1"/>
  <c r="D741" i="5"/>
  <c r="C741" i="5"/>
  <c r="E741" i="5" s="1"/>
  <c r="D740" i="5"/>
  <c r="C740" i="5"/>
  <c r="E740" i="5" s="1"/>
  <c r="D739" i="5"/>
  <c r="C739" i="5"/>
  <c r="E739" i="5" s="1"/>
  <c r="D738" i="5"/>
  <c r="C738" i="5"/>
  <c r="E738" i="5" s="1"/>
  <c r="D737" i="5"/>
  <c r="C737" i="5"/>
  <c r="E737" i="5" s="1"/>
  <c r="D736" i="5"/>
  <c r="C736" i="5"/>
  <c r="E736" i="5" s="1"/>
  <c r="D735" i="5"/>
  <c r="C735" i="5"/>
  <c r="E735" i="5" s="1"/>
  <c r="D734" i="5"/>
  <c r="C734" i="5"/>
  <c r="E734" i="5" s="1"/>
  <c r="D733" i="5"/>
  <c r="C733" i="5"/>
  <c r="E733" i="5" s="1"/>
  <c r="D732" i="5"/>
  <c r="C732" i="5"/>
  <c r="E732" i="5" s="1"/>
  <c r="D731" i="5"/>
  <c r="C731" i="5"/>
  <c r="E731" i="5" s="1"/>
  <c r="D730" i="5"/>
  <c r="C730" i="5"/>
  <c r="E730" i="5" s="1"/>
  <c r="D729" i="5"/>
  <c r="C729" i="5"/>
  <c r="E729" i="5" s="1"/>
  <c r="D728" i="5"/>
  <c r="C728" i="5"/>
  <c r="E728" i="5" s="1"/>
  <c r="D727" i="5"/>
  <c r="C727" i="5"/>
  <c r="E727" i="5" s="1"/>
  <c r="D726" i="5"/>
  <c r="C726" i="5"/>
  <c r="E726" i="5" s="1"/>
  <c r="D725" i="5"/>
  <c r="C725" i="5"/>
  <c r="E725" i="5" s="1"/>
  <c r="D724" i="5"/>
  <c r="C724" i="5"/>
  <c r="E724" i="5" s="1"/>
  <c r="D723" i="5"/>
  <c r="C723" i="5"/>
  <c r="E723" i="5" s="1"/>
  <c r="D722" i="5"/>
  <c r="C722" i="5"/>
  <c r="E722" i="5" s="1"/>
  <c r="D721" i="5"/>
  <c r="C721" i="5"/>
  <c r="E721" i="5" s="1"/>
  <c r="D720" i="5"/>
  <c r="C720" i="5"/>
  <c r="E720" i="5" s="1"/>
  <c r="D719" i="5"/>
  <c r="C719" i="5"/>
  <c r="E719" i="5" s="1"/>
  <c r="D718" i="5"/>
  <c r="C718" i="5"/>
  <c r="E718" i="5" s="1"/>
  <c r="D717" i="5"/>
  <c r="C717" i="5"/>
  <c r="E717" i="5" s="1"/>
  <c r="D716" i="5"/>
  <c r="C716" i="5"/>
  <c r="E716" i="5" s="1"/>
  <c r="D715" i="5"/>
  <c r="C715" i="5"/>
  <c r="E715" i="5" s="1"/>
  <c r="D714" i="5"/>
  <c r="C714" i="5"/>
  <c r="E714" i="5" s="1"/>
  <c r="D713" i="5"/>
  <c r="C713" i="5"/>
  <c r="E713" i="5" s="1"/>
  <c r="D712" i="5"/>
  <c r="C712" i="5"/>
  <c r="E712" i="5" s="1"/>
  <c r="D711" i="5"/>
  <c r="C711" i="5"/>
  <c r="E711" i="5" s="1"/>
  <c r="D710" i="5"/>
  <c r="C710" i="5"/>
  <c r="E710" i="5" s="1"/>
  <c r="D709" i="5"/>
  <c r="C709" i="5"/>
  <c r="E709" i="5" s="1"/>
  <c r="D708" i="5"/>
  <c r="C708" i="5"/>
  <c r="E708" i="5" s="1"/>
  <c r="D707" i="5"/>
  <c r="C707" i="5"/>
  <c r="E707" i="5" s="1"/>
  <c r="D706" i="5"/>
  <c r="C706" i="5"/>
  <c r="E706" i="5" s="1"/>
  <c r="D705" i="5"/>
  <c r="C705" i="5"/>
  <c r="E705" i="5" s="1"/>
  <c r="D704" i="5"/>
  <c r="C704" i="5"/>
  <c r="E704" i="5" s="1"/>
  <c r="D703" i="5"/>
  <c r="C703" i="5"/>
  <c r="E703" i="5" s="1"/>
  <c r="D702" i="5"/>
  <c r="C702" i="5"/>
  <c r="E702" i="5" s="1"/>
  <c r="D701" i="5"/>
  <c r="C701" i="5"/>
  <c r="E701" i="5" s="1"/>
  <c r="D700" i="5"/>
  <c r="C700" i="5"/>
  <c r="E700" i="5" s="1"/>
  <c r="D699" i="5"/>
  <c r="C699" i="5"/>
  <c r="E699" i="5" s="1"/>
  <c r="D698" i="5"/>
  <c r="C698" i="5"/>
  <c r="E698" i="5" s="1"/>
  <c r="D697" i="5"/>
  <c r="C697" i="5"/>
  <c r="E697" i="5" s="1"/>
  <c r="D696" i="5"/>
  <c r="C696" i="5"/>
  <c r="E696" i="5" s="1"/>
  <c r="D695" i="5"/>
  <c r="C695" i="5"/>
  <c r="E695" i="5" s="1"/>
  <c r="D694" i="5"/>
  <c r="C694" i="5"/>
  <c r="E694" i="5" s="1"/>
  <c r="D693" i="5"/>
  <c r="C693" i="5"/>
  <c r="E693" i="5" s="1"/>
  <c r="D692" i="5"/>
  <c r="C692" i="5"/>
  <c r="E692" i="5" s="1"/>
  <c r="D691" i="5"/>
  <c r="C691" i="5"/>
  <c r="E691" i="5" s="1"/>
  <c r="D690" i="5"/>
  <c r="C690" i="5"/>
  <c r="E690" i="5" s="1"/>
  <c r="D689" i="5"/>
  <c r="C689" i="5"/>
  <c r="E689" i="5" s="1"/>
  <c r="D688" i="5"/>
  <c r="C688" i="5"/>
  <c r="E688" i="5" s="1"/>
  <c r="D687" i="5"/>
  <c r="C687" i="5"/>
  <c r="E687" i="5" s="1"/>
  <c r="D686" i="5"/>
  <c r="C686" i="5"/>
  <c r="E686" i="5" s="1"/>
  <c r="D685" i="5"/>
  <c r="C685" i="5"/>
  <c r="E685" i="5" s="1"/>
  <c r="D684" i="5"/>
  <c r="C684" i="5"/>
  <c r="E684" i="5" s="1"/>
  <c r="D683" i="5"/>
  <c r="C683" i="5"/>
  <c r="E683" i="5" s="1"/>
  <c r="D682" i="5"/>
  <c r="C682" i="5"/>
  <c r="E682" i="5" s="1"/>
  <c r="D681" i="5"/>
  <c r="C681" i="5"/>
  <c r="E681" i="5" s="1"/>
  <c r="D680" i="5"/>
  <c r="C680" i="5"/>
  <c r="E680" i="5" s="1"/>
  <c r="D679" i="5"/>
  <c r="C679" i="5"/>
  <c r="E679" i="5" s="1"/>
  <c r="D678" i="5"/>
  <c r="C678" i="5"/>
  <c r="E678" i="5" s="1"/>
  <c r="D677" i="5"/>
  <c r="C677" i="5"/>
  <c r="E677" i="5" s="1"/>
  <c r="D676" i="5"/>
  <c r="C676" i="5"/>
  <c r="E676" i="5" s="1"/>
  <c r="D675" i="5"/>
  <c r="C675" i="5"/>
  <c r="E675" i="5" s="1"/>
  <c r="D674" i="5"/>
  <c r="C674" i="5"/>
  <c r="E674" i="5" s="1"/>
  <c r="D673" i="5"/>
  <c r="C673" i="5"/>
  <c r="E673" i="5" s="1"/>
  <c r="D672" i="5"/>
  <c r="C672" i="5"/>
  <c r="E672" i="5" s="1"/>
  <c r="D671" i="5"/>
  <c r="C671" i="5"/>
  <c r="E671" i="5" s="1"/>
  <c r="D670" i="5"/>
  <c r="C670" i="5"/>
  <c r="E670" i="5" s="1"/>
  <c r="D669" i="5"/>
  <c r="C669" i="5"/>
  <c r="E669" i="5" s="1"/>
  <c r="D668" i="5"/>
  <c r="C668" i="5"/>
  <c r="E668" i="5" s="1"/>
  <c r="D667" i="5"/>
  <c r="C667" i="5"/>
  <c r="E667" i="5" s="1"/>
  <c r="D666" i="5"/>
  <c r="C666" i="5"/>
  <c r="E666" i="5" s="1"/>
  <c r="D665" i="5"/>
  <c r="C665" i="5"/>
  <c r="E665" i="5" s="1"/>
  <c r="D664" i="5"/>
  <c r="C664" i="5"/>
  <c r="E664" i="5" s="1"/>
  <c r="D663" i="5"/>
  <c r="C663" i="5"/>
  <c r="E663" i="5" s="1"/>
  <c r="D662" i="5"/>
  <c r="C662" i="5"/>
  <c r="E662" i="5" s="1"/>
  <c r="D661" i="5"/>
  <c r="C661" i="5"/>
  <c r="E661" i="5" s="1"/>
  <c r="D660" i="5"/>
  <c r="C660" i="5"/>
  <c r="E660" i="5" s="1"/>
  <c r="D659" i="5"/>
  <c r="C659" i="5"/>
  <c r="E659" i="5" s="1"/>
  <c r="D658" i="5"/>
  <c r="C658" i="5"/>
  <c r="E658" i="5" s="1"/>
  <c r="D657" i="5"/>
  <c r="C657" i="5"/>
  <c r="E657" i="5" s="1"/>
  <c r="D656" i="5"/>
  <c r="C656" i="5"/>
  <c r="E656" i="5" s="1"/>
  <c r="D655" i="5"/>
  <c r="C655" i="5"/>
  <c r="E655" i="5" s="1"/>
  <c r="D654" i="5"/>
  <c r="C654" i="5"/>
  <c r="E654" i="5" s="1"/>
  <c r="D653" i="5"/>
  <c r="C653" i="5"/>
  <c r="E653" i="5" s="1"/>
  <c r="D652" i="5"/>
  <c r="C652" i="5"/>
  <c r="E652" i="5" s="1"/>
  <c r="D651" i="5"/>
  <c r="C651" i="5"/>
  <c r="E651" i="5" s="1"/>
  <c r="D650" i="5"/>
  <c r="C650" i="5"/>
  <c r="E650" i="5" s="1"/>
  <c r="D649" i="5"/>
  <c r="C649" i="5"/>
  <c r="E649" i="5" s="1"/>
  <c r="D648" i="5"/>
  <c r="C648" i="5"/>
  <c r="E648" i="5" s="1"/>
  <c r="D647" i="5"/>
  <c r="C647" i="5"/>
  <c r="E647" i="5" s="1"/>
  <c r="D646" i="5"/>
  <c r="C646" i="5"/>
  <c r="E646" i="5" s="1"/>
  <c r="D645" i="5"/>
  <c r="C645" i="5"/>
  <c r="E645" i="5" s="1"/>
  <c r="D644" i="5"/>
  <c r="C644" i="5"/>
  <c r="E644" i="5" s="1"/>
  <c r="D643" i="5"/>
  <c r="C643" i="5"/>
  <c r="E643" i="5" s="1"/>
  <c r="D642" i="5"/>
  <c r="C642" i="5"/>
  <c r="E642" i="5" s="1"/>
  <c r="D641" i="5"/>
  <c r="C641" i="5"/>
  <c r="E641" i="5" s="1"/>
  <c r="D640" i="5"/>
  <c r="C640" i="5"/>
  <c r="E640" i="5" s="1"/>
  <c r="D639" i="5"/>
  <c r="C639" i="5"/>
  <c r="E639" i="5" s="1"/>
  <c r="D638" i="5"/>
  <c r="C638" i="5"/>
  <c r="E638" i="5" s="1"/>
  <c r="D637" i="5"/>
  <c r="C637" i="5"/>
  <c r="E637" i="5" s="1"/>
  <c r="D636" i="5"/>
  <c r="C636" i="5"/>
  <c r="E636" i="5" s="1"/>
  <c r="D635" i="5"/>
  <c r="C635" i="5"/>
  <c r="E635" i="5" s="1"/>
  <c r="D634" i="5"/>
  <c r="C634" i="5"/>
  <c r="E634" i="5" s="1"/>
  <c r="D633" i="5"/>
  <c r="C633" i="5"/>
  <c r="E633" i="5" s="1"/>
  <c r="D632" i="5"/>
  <c r="C632" i="5"/>
  <c r="E632" i="5" s="1"/>
  <c r="D631" i="5"/>
  <c r="C631" i="5"/>
  <c r="E631" i="5" s="1"/>
  <c r="D630" i="5"/>
  <c r="C630" i="5"/>
  <c r="E630" i="5" s="1"/>
  <c r="D629" i="5"/>
  <c r="C629" i="5"/>
  <c r="E629" i="5" s="1"/>
  <c r="D628" i="5"/>
  <c r="C628" i="5"/>
  <c r="E628" i="5" s="1"/>
  <c r="D627" i="5"/>
  <c r="C627" i="5"/>
  <c r="E627" i="5" s="1"/>
  <c r="D626" i="5"/>
  <c r="C626" i="5"/>
  <c r="E626" i="5" s="1"/>
  <c r="D625" i="5"/>
  <c r="C625" i="5"/>
  <c r="E625" i="5" s="1"/>
  <c r="D624" i="5"/>
  <c r="C624" i="5"/>
  <c r="E624" i="5" s="1"/>
  <c r="D623" i="5"/>
  <c r="C623" i="5"/>
  <c r="E623" i="5" s="1"/>
  <c r="D622" i="5"/>
  <c r="C622" i="5"/>
  <c r="E622" i="5" s="1"/>
  <c r="D621" i="5"/>
  <c r="C621" i="5"/>
  <c r="E621" i="5" s="1"/>
  <c r="D620" i="5"/>
  <c r="C620" i="5"/>
  <c r="E620" i="5" s="1"/>
  <c r="D619" i="5"/>
  <c r="C619" i="5"/>
  <c r="E619" i="5" s="1"/>
  <c r="D618" i="5"/>
  <c r="C618" i="5"/>
  <c r="E618" i="5" s="1"/>
  <c r="D617" i="5"/>
  <c r="C617" i="5"/>
  <c r="E617" i="5" s="1"/>
  <c r="D616" i="5"/>
  <c r="C616" i="5"/>
  <c r="E616" i="5" s="1"/>
  <c r="D615" i="5"/>
  <c r="C615" i="5"/>
  <c r="E615" i="5" s="1"/>
  <c r="D614" i="5"/>
  <c r="C614" i="5"/>
  <c r="E614" i="5" s="1"/>
  <c r="D613" i="5"/>
  <c r="C613" i="5"/>
  <c r="E613" i="5" s="1"/>
  <c r="D612" i="5"/>
  <c r="C612" i="5"/>
  <c r="E612" i="5" s="1"/>
  <c r="D611" i="5"/>
  <c r="C611" i="5"/>
  <c r="E611" i="5" s="1"/>
  <c r="D610" i="5"/>
  <c r="C610" i="5"/>
  <c r="E610" i="5" s="1"/>
  <c r="D609" i="5"/>
  <c r="C609" i="5"/>
  <c r="E609" i="5" s="1"/>
  <c r="D608" i="5"/>
  <c r="C608" i="5"/>
  <c r="E608" i="5" s="1"/>
  <c r="D607" i="5"/>
  <c r="C607" i="5"/>
  <c r="E607" i="5" s="1"/>
  <c r="D606" i="5"/>
  <c r="C606" i="5"/>
  <c r="E606" i="5" s="1"/>
  <c r="D605" i="5"/>
  <c r="C605" i="5"/>
  <c r="E605" i="5" s="1"/>
  <c r="D604" i="5"/>
  <c r="C604" i="5"/>
  <c r="E604" i="5" s="1"/>
  <c r="D603" i="5"/>
  <c r="C603" i="5"/>
  <c r="E603" i="5" s="1"/>
  <c r="D602" i="5"/>
  <c r="C602" i="5"/>
  <c r="E602" i="5" s="1"/>
  <c r="D601" i="5"/>
  <c r="C601" i="5"/>
  <c r="E601" i="5" s="1"/>
  <c r="D600" i="5"/>
  <c r="C600" i="5"/>
  <c r="E600" i="5" s="1"/>
  <c r="D599" i="5"/>
  <c r="C599" i="5"/>
  <c r="E599" i="5" s="1"/>
  <c r="D598" i="5"/>
  <c r="C598" i="5"/>
  <c r="E598" i="5" s="1"/>
  <c r="D597" i="5"/>
  <c r="C597" i="5"/>
  <c r="E597" i="5" s="1"/>
  <c r="D596" i="5"/>
  <c r="C596" i="5"/>
  <c r="E596" i="5" s="1"/>
  <c r="D595" i="5"/>
  <c r="C595" i="5"/>
  <c r="E595" i="5" s="1"/>
  <c r="D594" i="5"/>
  <c r="C594" i="5"/>
  <c r="E594" i="5" s="1"/>
  <c r="D593" i="5"/>
  <c r="C593" i="5"/>
  <c r="E593" i="5" s="1"/>
  <c r="D592" i="5"/>
  <c r="C592" i="5"/>
  <c r="E592" i="5" s="1"/>
  <c r="D591" i="5"/>
  <c r="C591" i="5"/>
  <c r="E591" i="5" s="1"/>
  <c r="D590" i="5"/>
  <c r="C590" i="5"/>
  <c r="E590" i="5" s="1"/>
  <c r="D589" i="5"/>
  <c r="C589" i="5"/>
  <c r="E589" i="5" s="1"/>
  <c r="D588" i="5"/>
  <c r="C588" i="5"/>
  <c r="E588" i="5" s="1"/>
  <c r="D587" i="5"/>
  <c r="C587" i="5"/>
  <c r="E587" i="5" s="1"/>
  <c r="D586" i="5"/>
  <c r="C586" i="5"/>
  <c r="E586" i="5" s="1"/>
  <c r="D585" i="5"/>
  <c r="C585" i="5"/>
  <c r="E585" i="5" s="1"/>
  <c r="D584" i="5"/>
  <c r="C584" i="5"/>
  <c r="E584" i="5" s="1"/>
  <c r="D583" i="5"/>
  <c r="C583" i="5"/>
  <c r="E583" i="5" s="1"/>
  <c r="D582" i="5"/>
  <c r="C582" i="5"/>
  <c r="E582" i="5" s="1"/>
  <c r="D581" i="5"/>
  <c r="C581" i="5"/>
  <c r="E581" i="5" s="1"/>
  <c r="D580" i="5"/>
  <c r="C580" i="5"/>
  <c r="E580" i="5" s="1"/>
  <c r="D579" i="5"/>
  <c r="C579" i="5"/>
  <c r="E579" i="5" s="1"/>
  <c r="D578" i="5"/>
  <c r="C578" i="5"/>
  <c r="E578" i="5" s="1"/>
  <c r="D577" i="5"/>
  <c r="C577" i="5"/>
  <c r="E577" i="5" s="1"/>
  <c r="D576" i="5"/>
  <c r="C576" i="5"/>
  <c r="E576" i="5" s="1"/>
  <c r="D575" i="5"/>
  <c r="C575" i="5"/>
  <c r="E575" i="5" s="1"/>
  <c r="D574" i="5"/>
  <c r="C574" i="5"/>
  <c r="E574" i="5" s="1"/>
  <c r="D573" i="5"/>
  <c r="C573" i="5"/>
  <c r="E573" i="5" s="1"/>
  <c r="D572" i="5"/>
  <c r="C572" i="5"/>
  <c r="E572" i="5" s="1"/>
  <c r="D571" i="5"/>
  <c r="C571" i="5"/>
  <c r="E571" i="5" s="1"/>
  <c r="D570" i="5"/>
  <c r="C570" i="5"/>
  <c r="E570" i="5" s="1"/>
  <c r="D569" i="5"/>
  <c r="C569" i="5"/>
  <c r="E569" i="5" s="1"/>
  <c r="D568" i="5"/>
  <c r="C568" i="5"/>
  <c r="E568" i="5" s="1"/>
  <c r="D567" i="5"/>
  <c r="C567" i="5"/>
  <c r="E567" i="5" s="1"/>
  <c r="D566" i="5"/>
  <c r="C566" i="5"/>
  <c r="E566" i="5" s="1"/>
  <c r="D565" i="5"/>
  <c r="C565" i="5"/>
  <c r="E565" i="5" s="1"/>
  <c r="D564" i="5"/>
  <c r="C564" i="5"/>
  <c r="E564" i="5" s="1"/>
  <c r="D563" i="5"/>
  <c r="C563" i="5"/>
  <c r="E563" i="5" s="1"/>
  <c r="D562" i="5"/>
  <c r="C562" i="5"/>
  <c r="E562" i="5" s="1"/>
  <c r="D561" i="5"/>
  <c r="C561" i="5"/>
  <c r="E561" i="5" s="1"/>
  <c r="D560" i="5"/>
  <c r="C560" i="5"/>
  <c r="E560" i="5" s="1"/>
  <c r="D559" i="5"/>
  <c r="C559" i="5"/>
  <c r="E559" i="5" s="1"/>
  <c r="D558" i="5"/>
  <c r="C558" i="5"/>
  <c r="E558" i="5" s="1"/>
  <c r="D557" i="5"/>
  <c r="C557" i="5"/>
  <c r="E557" i="5" s="1"/>
  <c r="D556" i="5"/>
  <c r="C556" i="5"/>
  <c r="E556" i="5" s="1"/>
  <c r="D555" i="5"/>
  <c r="C555" i="5"/>
  <c r="E555" i="5" s="1"/>
  <c r="D554" i="5"/>
  <c r="C554" i="5"/>
  <c r="E554" i="5" s="1"/>
  <c r="D553" i="5"/>
  <c r="C553" i="5"/>
  <c r="E553" i="5" s="1"/>
  <c r="D552" i="5"/>
  <c r="C552" i="5"/>
  <c r="E552" i="5" s="1"/>
  <c r="D551" i="5"/>
  <c r="C551" i="5"/>
  <c r="E551" i="5" s="1"/>
  <c r="D550" i="5"/>
  <c r="C550" i="5"/>
  <c r="E550" i="5" s="1"/>
  <c r="D549" i="5"/>
  <c r="C549" i="5"/>
  <c r="E549" i="5" s="1"/>
  <c r="D548" i="5"/>
  <c r="C548" i="5"/>
  <c r="E548" i="5" s="1"/>
  <c r="D547" i="5"/>
  <c r="C547" i="5"/>
  <c r="E547" i="5" s="1"/>
  <c r="D546" i="5"/>
  <c r="C546" i="5"/>
  <c r="E546" i="5" s="1"/>
  <c r="D545" i="5"/>
  <c r="C545" i="5"/>
  <c r="E545" i="5" s="1"/>
  <c r="D544" i="5"/>
  <c r="C544" i="5"/>
  <c r="E544" i="5" s="1"/>
  <c r="D543" i="5"/>
  <c r="C543" i="5"/>
  <c r="E543" i="5" s="1"/>
  <c r="D542" i="5"/>
  <c r="C542" i="5"/>
  <c r="E542" i="5" s="1"/>
  <c r="D541" i="5"/>
  <c r="C541" i="5"/>
  <c r="E541" i="5" s="1"/>
  <c r="D540" i="5"/>
  <c r="C540" i="5"/>
  <c r="E540" i="5" s="1"/>
  <c r="D539" i="5"/>
  <c r="C539" i="5"/>
  <c r="E539" i="5" s="1"/>
  <c r="D538" i="5"/>
  <c r="C538" i="5"/>
  <c r="E538" i="5" s="1"/>
  <c r="D537" i="5"/>
  <c r="C537" i="5"/>
  <c r="E537" i="5" s="1"/>
  <c r="D536" i="5"/>
  <c r="C536" i="5"/>
  <c r="E536" i="5" s="1"/>
  <c r="D535" i="5"/>
  <c r="C535" i="5"/>
  <c r="E535" i="5" s="1"/>
  <c r="D534" i="5"/>
  <c r="C534" i="5"/>
  <c r="E534" i="5" s="1"/>
  <c r="D533" i="5"/>
  <c r="C533" i="5"/>
  <c r="E533" i="5" s="1"/>
  <c r="D532" i="5"/>
  <c r="C532" i="5"/>
  <c r="E532" i="5" s="1"/>
  <c r="D531" i="5"/>
  <c r="C531" i="5"/>
  <c r="E531" i="5" s="1"/>
  <c r="D530" i="5"/>
  <c r="C530" i="5"/>
  <c r="E530" i="5" s="1"/>
  <c r="D529" i="5"/>
  <c r="C529" i="5"/>
  <c r="E529" i="5" s="1"/>
  <c r="D528" i="5"/>
  <c r="C528" i="5"/>
  <c r="E528" i="5" s="1"/>
  <c r="D527" i="5"/>
  <c r="C527" i="5"/>
  <c r="E527" i="5" s="1"/>
  <c r="D526" i="5"/>
  <c r="C526" i="5"/>
  <c r="E526" i="5" s="1"/>
  <c r="D525" i="5"/>
  <c r="C525" i="5"/>
  <c r="E525" i="5" s="1"/>
  <c r="D524" i="5"/>
  <c r="C524" i="5"/>
  <c r="E524" i="5" s="1"/>
  <c r="D523" i="5"/>
  <c r="C523" i="5"/>
  <c r="E523" i="5" s="1"/>
  <c r="D522" i="5"/>
  <c r="C522" i="5"/>
  <c r="E522" i="5" s="1"/>
  <c r="D521" i="5"/>
  <c r="C521" i="5"/>
  <c r="E521" i="5" s="1"/>
  <c r="D520" i="5"/>
  <c r="C520" i="5"/>
  <c r="E520" i="5" s="1"/>
  <c r="D519" i="5"/>
  <c r="C519" i="5"/>
  <c r="E519" i="5" s="1"/>
  <c r="D518" i="5"/>
  <c r="C518" i="5"/>
  <c r="E518" i="5" s="1"/>
  <c r="D517" i="5"/>
  <c r="C517" i="5"/>
  <c r="E517" i="5" s="1"/>
  <c r="D516" i="5"/>
  <c r="C516" i="5"/>
  <c r="E516" i="5" s="1"/>
  <c r="D515" i="5"/>
  <c r="C515" i="5"/>
  <c r="E515" i="5" s="1"/>
  <c r="D514" i="5"/>
  <c r="C514" i="5"/>
  <c r="E514" i="5" s="1"/>
  <c r="D513" i="5"/>
  <c r="C513" i="5"/>
  <c r="E513" i="5" s="1"/>
  <c r="D512" i="5"/>
  <c r="C512" i="5"/>
  <c r="E512" i="5" s="1"/>
  <c r="D511" i="5"/>
  <c r="C511" i="5"/>
  <c r="E511" i="5" s="1"/>
  <c r="D510" i="5"/>
  <c r="C510" i="5"/>
  <c r="E510" i="5" s="1"/>
  <c r="D509" i="5"/>
  <c r="C509" i="5"/>
  <c r="E509" i="5" s="1"/>
  <c r="D508" i="5"/>
  <c r="C508" i="5"/>
  <c r="E508" i="5" s="1"/>
  <c r="D507" i="5"/>
  <c r="C507" i="5"/>
  <c r="E507" i="5" s="1"/>
  <c r="D506" i="5"/>
  <c r="C506" i="5"/>
  <c r="E506" i="5" s="1"/>
  <c r="D505" i="5"/>
  <c r="C505" i="5"/>
  <c r="E505" i="5" s="1"/>
  <c r="D504" i="5"/>
  <c r="C504" i="5"/>
  <c r="E504" i="5" s="1"/>
  <c r="D503" i="5"/>
  <c r="C503" i="5"/>
  <c r="E503" i="5" s="1"/>
  <c r="D502" i="5"/>
  <c r="C502" i="5"/>
  <c r="E502" i="5" s="1"/>
  <c r="D501" i="5"/>
  <c r="C501" i="5"/>
  <c r="E501" i="5" s="1"/>
  <c r="D500" i="5"/>
  <c r="C500" i="5"/>
  <c r="E500" i="5" s="1"/>
  <c r="D499" i="5"/>
  <c r="C499" i="5"/>
  <c r="E499" i="5" s="1"/>
  <c r="D498" i="5"/>
  <c r="C498" i="5"/>
  <c r="E498" i="5" s="1"/>
  <c r="D497" i="5"/>
  <c r="C497" i="5"/>
  <c r="E497" i="5" s="1"/>
  <c r="D496" i="5"/>
  <c r="C496" i="5"/>
  <c r="E496" i="5" s="1"/>
  <c r="D495" i="5"/>
  <c r="C495" i="5"/>
  <c r="E495" i="5" s="1"/>
  <c r="D494" i="5"/>
  <c r="C494" i="5"/>
  <c r="E494" i="5" s="1"/>
  <c r="D493" i="5"/>
  <c r="C493" i="5"/>
  <c r="E493" i="5" s="1"/>
  <c r="D492" i="5"/>
  <c r="C492" i="5"/>
  <c r="E492" i="5" s="1"/>
  <c r="D491" i="5"/>
  <c r="C491" i="5"/>
  <c r="E491" i="5" s="1"/>
  <c r="D490" i="5"/>
  <c r="C490" i="5"/>
  <c r="E490" i="5" s="1"/>
  <c r="D489" i="5"/>
  <c r="C489" i="5"/>
  <c r="E489" i="5" s="1"/>
  <c r="D488" i="5"/>
  <c r="C488" i="5"/>
  <c r="E488" i="5" s="1"/>
  <c r="D487" i="5"/>
  <c r="C487" i="5"/>
  <c r="E487" i="5" s="1"/>
  <c r="D486" i="5"/>
  <c r="C486" i="5"/>
  <c r="E486" i="5" s="1"/>
  <c r="D485" i="5"/>
  <c r="C485" i="5"/>
  <c r="E485" i="5" s="1"/>
  <c r="D484" i="5"/>
  <c r="C484" i="5"/>
  <c r="E484" i="5" s="1"/>
  <c r="D483" i="5"/>
  <c r="C483" i="5"/>
  <c r="E483" i="5" s="1"/>
  <c r="D482" i="5"/>
  <c r="C482" i="5"/>
  <c r="E482" i="5" s="1"/>
  <c r="D481" i="5"/>
  <c r="C481" i="5"/>
  <c r="E481" i="5" s="1"/>
  <c r="D480" i="5"/>
  <c r="C480" i="5"/>
  <c r="E480" i="5" s="1"/>
  <c r="D479" i="5"/>
  <c r="C479" i="5"/>
  <c r="E479" i="5" s="1"/>
  <c r="D478" i="5"/>
  <c r="C478" i="5"/>
  <c r="E478" i="5" s="1"/>
  <c r="D477" i="5"/>
  <c r="C477" i="5"/>
  <c r="E477" i="5" s="1"/>
  <c r="D476" i="5"/>
  <c r="C476" i="5"/>
  <c r="E476" i="5" s="1"/>
  <c r="D475" i="5"/>
  <c r="C475" i="5"/>
  <c r="E475" i="5" s="1"/>
  <c r="D474" i="5"/>
  <c r="C474" i="5"/>
  <c r="E474" i="5" s="1"/>
  <c r="D473" i="5"/>
  <c r="C473" i="5"/>
  <c r="E473" i="5" s="1"/>
  <c r="D472" i="5"/>
  <c r="C472" i="5"/>
  <c r="E472" i="5" s="1"/>
  <c r="D471" i="5"/>
  <c r="C471" i="5"/>
  <c r="E471" i="5" s="1"/>
  <c r="D470" i="5"/>
  <c r="C470" i="5"/>
  <c r="E470" i="5" s="1"/>
  <c r="D469" i="5"/>
  <c r="C469" i="5"/>
  <c r="E469" i="5" s="1"/>
  <c r="D468" i="5"/>
  <c r="C468" i="5"/>
  <c r="E468" i="5" s="1"/>
  <c r="D467" i="5"/>
  <c r="C467" i="5"/>
  <c r="E467" i="5" s="1"/>
  <c r="D466" i="5"/>
  <c r="C466" i="5"/>
  <c r="E466" i="5" s="1"/>
  <c r="D465" i="5"/>
  <c r="C465" i="5"/>
  <c r="E465" i="5" s="1"/>
  <c r="D464" i="5"/>
  <c r="C464" i="5"/>
  <c r="E464" i="5" s="1"/>
  <c r="D463" i="5"/>
  <c r="C463" i="5"/>
  <c r="E463" i="5" s="1"/>
  <c r="D462" i="5"/>
  <c r="C462" i="5"/>
  <c r="E462" i="5" s="1"/>
  <c r="D461" i="5"/>
  <c r="C461" i="5"/>
  <c r="E461" i="5" s="1"/>
  <c r="D460" i="5"/>
  <c r="C460" i="5"/>
  <c r="E460" i="5" s="1"/>
  <c r="D459" i="5"/>
  <c r="C459" i="5"/>
  <c r="E459" i="5" s="1"/>
  <c r="D458" i="5"/>
  <c r="C458" i="5"/>
  <c r="E458" i="5" s="1"/>
  <c r="D457" i="5"/>
  <c r="C457" i="5"/>
  <c r="E457" i="5" s="1"/>
  <c r="D456" i="5"/>
  <c r="C456" i="5"/>
  <c r="E456" i="5" s="1"/>
  <c r="D455" i="5"/>
  <c r="C455" i="5"/>
  <c r="E455" i="5" s="1"/>
  <c r="D454" i="5"/>
  <c r="C454" i="5"/>
  <c r="E454" i="5" s="1"/>
  <c r="D453" i="5"/>
  <c r="C453" i="5"/>
  <c r="E453" i="5" s="1"/>
  <c r="D452" i="5"/>
  <c r="C452" i="5"/>
  <c r="E452" i="5" s="1"/>
  <c r="D451" i="5"/>
  <c r="C451" i="5"/>
  <c r="E451" i="5" s="1"/>
  <c r="D450" i="5"/>
  <c r="C450" i="5"/>
  <c r="E450" i="5" s="1"/>
  <c r="D449" i="5"/>
  <c r="C449" i="5"/>
  <c r="E449" i="5" s="1"/>
  <c r="D448" i="5"/>
  <c r="C448" i="5"/>
  <c r="E448" i="5" s="1"/>
  <c r="D447" i="5"/>
  <c r="C447" i="5"/>
  <c r="E447" i="5" s="1"/>
  <c r="D446" i="5"/>
  <c r="C446" i="5"/>
  <c r="E446" i="5" s="1"/>
  <c r="D445" i="5"/>
  <c r="C445" i="5"/>
  <c r="E445" i="5" s="1"/>
  <c r="D444" i="5"/>
  <c r="C444" i="5"/>
  <c r="E444" i="5" s="1"/>
  <c r="D443" i="5"/>
  <c r="C443" i="5"/>
  <c r="E443" i="5" s="1"/>
  <c r="D442" i="5"/>
  <c r="C442" i="5"/>
  <c r="E442" i="5" s="1"/>
  <c r="D441" i="5"/>
  <c r="C441" i="5"/>
  <c r="E441" i="5" s="1"/>
  <c r="D440" i="5"/>
  <c r="C440" i="5"/>
  <c r="E440" i="5" s="1"/>
  <c r="D439" i="5"/>
  <c r="C439" i="5"/>
  <c r="E439" i="5" s="1"/>
  <c r="D438" i="5"/>
  <c r="C438" i="5"/>
  <c r="E438" i="5" s="1"/>
  <c r="D437" i="5"/>
  <c r="C437" i="5"/>
  <c r="E437" i="5" s="1"/>
  <c r="D436" i="5"/>
  <c r="C436" i="5"/>
  <c r="E436" i="5" s="1"/>
  <c r="D435" i="5"/>
  <c r="C435" i="5"/>
  <c r="E435" i="5" s="1"/>
  <c r="D434" i="5"/>
  <c r="C434" i="5"/>
  <c r="E434" i="5" s="1"/>
  <c r="D433" i="5"/>
  <c r="C433" i="5"/>
  <c r="E433" i="5" s="1"/>
  <c r="D432" i="5"/>
  <c r="C432" i="5"/>
  <c r="E432" i="5" s="1"/>
  <c r="D431" i="5"/>
  <c r="C431" i="5"/>
  <c r="E431" i="5" s="1"/>
  <c r="D430" i="5"/>
  <c r="C430" i="5"/>
  <c r="E430" i="5" s="1"/>
  <c r="D429" i="5"/>
  <c r="C429" i="5"/>
  <c r="E429" i="5" s="1"/>
  <c r="D428" i="5"/>
  <c r="C428" i="5"/>
  <c r="E428" i="5" s="1"/>
  <c r="D427" i="5"/>
  <c r="C427" i="5"/>
  <c r="E427" i="5" s="1"/>
  <c r="D426" i="5"/>
  <c r="C426" i="5"/>
  <c r="E426" i="5" s="1"/>
  <c r="D425" i="5"/>
  <c r="C425" i="5"/>
  <c r="E425" i="5" s="1"/>
  <c r="D424" i="5"/>
  <c r="C424" i="5"/>
  <c r="E424" i="5" s="1"/>
  <c r="D423" i="5"/>
  <c r="C423" i="5"/>
  <c r="E423" i="5" s="1"/>
  <c r="D422" i="5"/>
  <c r="C422" i="5"/>
  <c r="E422" i="5" s="1"/>
  <c r="D421" i="5"/>
  <c r="C421" i="5"/>
  <c r="E421" i="5" s="1"/>
  <c r="D420" i="5"/>
  <c r="C420" i="5"/>
  <c r="E420" i="5" s="1"/>
  <c r="D419" i="5"/>
  <c r="C419" i="5"/>
  <c r="E419" i="5" s="1"/>
  <c r="D418" i="5"/>
  <c r="C418" i="5"/>
  <c r="E418" i="5" s="1"/>
  <c r="D417" i="5"/>
  <c r="C417" i="5"/>
  <c r="E417" i="5" s="1"/>
  <c r="D416" i="5"/>
  <c r="C416" i="5"/>
  <c r="E416" i="5" s="1"/>
  <c r="D415" i="5"/>
  <c r="C415" i="5"/>
  <c r="E415" i="5" s="1"/>
  <c r="D414" i="5"/>
  <c r="C414" i="5"/>
  <c r="E414" i="5" s="1"/>
  <c r="D413" i="5"/>
  <c r="C413" i="5"/>
  <c r="E413" i="5" s="1"/>
  <c r="D412" i="5"/>
  <c r="C412" i="5"/>
  <c r="E412" i="5" s="1"/>
  <c r="D411" i="5"/>
  <c r="C411" i="5"/>
  <c r="E411" i="5" s="1"/>
  <c r="D410" i="5"/>
  <c r="C410" i="5"/>
  <c r="E410" i="5" s="1"/>
  <c r="D409" i="5"/>
  <c r="C409" i="5"/>
  <c r="E409" i="5" s="1"/>
  <c r="D408" i="5"/>
  <c r="C408" i="5"/>
  <c r="E408" i="5" s="1"/>
  <c r="D407" i="5"/>
  <c r="C407" i="5"/>
  <c r="E407" i="5" s="1"/>
  <c r="D406" i="5"/>
  <c r="C406" i="5"/>
  <c r="E406" i="5" s="1"/>
  <c r="D405" i="5"/>
  <c r="C405" i="5"/>
  <c r="E405" i="5" s="1"/>
  <c r="D404" i="5"/>
  <c r="C404" i="5"/>
  <c r="E404" i="5" s="1"/>
  <c r="D403" i="5"/>
  <c r="C403" i="5"/>
  <c r="E403" i="5" s="1"/>
  <c r="D402" i="5"/>
  <c r="C402" i="5"/>
  <c r="E402" i="5" s="1"/>
  <c r="D401" i="5"/>
  <c r="C401" i="5"/>
  <c r="E401" i="5" s="1"/>
  <c r="D400" i="5"/>
  <c r="C400" i="5"/>
  <c r="E400" i="5" s="1"/>
  <c r="D399" i="5"/>
  <c r="C399" i="5"/>
  <c r="E399" i="5" s="1"/>
  <c r="D398" i="5"/>
  <c r="C398" i="5"/>
  <c r="E398" i="5" s="1"/>
  <c r="D397" i="5"/>
  <c r="C397" i="5"/>
  <c r="E397" i="5" s="1"/>
  <c r="D396" i="5"/>
  <c r="C396" i="5"/>
  <c r="E396" i="5" s="1"/>
  <c r="D395" i="5"/>
  <c r="C395" i="5"/>
  <c r="E395" i="5" s="1"/>
  <c r="D394" i="5"/>
  <c r="C394" i="5"/>
  <c r="E394" i="5" s="1"/>
  <c r="D393" i="5"/>
  <c r="C393" i="5"/>
  <c r="E393" i="5" s="1"/>
  <c r="D392" i="5"/>
  <c r="C392" i="5"/>
  <c r="E392" i="5" s="1"/>
  <c r="D391" i="5"/>
  <c r="C391" i="5"/>
  <c r="E391" i="5" s="1"/>
  <c r="D390" i="5"/>
  <c r="C390" i="5"/>
  <c r="E390" i="5" s="1"/>
  <c r="D389" i="5"/>
  <c r="C389" i="5"/>
  <c r="E389" i="5" s="1"/>
  <c r="D388" i="5"/>
  <c r="C388" i="5"/>
  <c r="E388" i="5" s="1"/>
  <c r="D387" i="5"/>
  <c r="C387" i="5"/>
  <c r="E387" i="5" s="1"/>
  <c r="D386" i="5"/>
  <c r="C386" i="5"/>
  <c r="E386" i="5" s="1"/>
  <c r="D385" i="5"/>
  <c r="C385" i="5"/>
  <c r="E385" i="5" s="1"/>
  <c r="D384" i="5"/>
  <c r="C384" i="5"/>
  <c r="E384" i="5" s="1"/>
  <c r="D383" i="5"/>
  <c r="C383" i="5"/>
  <c r="E383" i="5" s="1"/>
  <c r="D382" i="5"/>
  <c r="C382" i="5"/>
  <c r="E382" i="5" s="1"/>
  <c r="D381" i="5"/>
  <c r="C381" i="5"/>
  <c r="E381" i="5" s="1"/>
  <c r="D380" i="5"/>
  <c r="C380" i="5"/>
  <c r="E380" i="5" s="1"/>
  <c r="D379" i="5"/>
  <c r="C379" i="5"/>
  <c r="E379" i="5" s="1"/>
  <c r="D378" i="5"/>
  <c r="C378" i="5"/>
  <c r="E378" i="5" s="1"/>
  <c r="D377" i="5"/>
  <c r="C377" i="5"/>
  <c r="E377" i="5" s="1"/>
  <c r="D376" i="5"/>
  <c r="C376" i="5"/>
  <c r="E376" i="5" s="1"/>
  <c r="D375" i="5"/>
  <c r="C375" i="5"/>
  <c r="E375" i="5" s="1"/>
  <c r="D374" i="5"/>
  <c r="C374" i="5"/>
  <c r="E374" i="5" s="1"/>
  <c r="D373" i="5"/>
  <c r="C373" i="5"/>
  <c r="E373" i="5" s="1"/>
  <c r="D372" i="5"/>
  <c r="C372" i="5"/>
  <c r="E372" i="5" s="1"/>
  <c r="D371" i="5"/>
  <c r="C371" i="5"/>
  <c r="E371" i="5" s="1"/>
  <c r="D370" i="5"/>
  <c r="C370" i="5"/>
  <c r="E370" i="5" s="1"/>
  <c r="D369" i="5"/>
  <c r="N369" i="5" s="1"/>
  <c r="C369" i="5"/>
  <c r="E369" i="5" s="1"/>
  <c r="D368" i="5"/>
  <c r="N368" i="5" s="1"/>
  <c r="C368" i="5"/>
  <c r="E368" i="5" s="1"/>
  <c r="D367" i="5"/>
  <c r="N367" i="5" s="1"/>
  <c r="C367" i="5"/>
  <c r="E367" i="5" s="1"/>
  <c r="D366" i="5"/>
  <c r="N366" i="5" s="1"/>
  <c r="C366" i="5"/>
  <c r="E366" i="5" s="1"/>
  <c r="D365" i="5"/>
  <c r="N365" i="5" s="1"/>
  <c r="C365" i="5"/>
  <c r="E365" i="5" s="1"/>
  <c r="D364" i="5"/>
  <c r="N364" i="5" s="1"/>
  <c r="C364" i="5"/>
  <c r="E364" i="5" s="1"/>
  <c r="D363" i="5"/>
  <c r="N363" i="5" s="1"/>
  <c r="C363" i="5"/>
  <c r="E363" i="5" s="1"/>
  <c r="D362" i="5"/>
  <c r="N362" i="5" s="1"/>
  <c r="C362" i="5"/>
  <c r="E362" i="5" s="1"/>
  <c r="D361" i="5"/>
  <c r="N361" i="5" s="1"/>
  <c r="C361" i="5"/>
  <c r="E361" i="5" s="1"/>
  <c r="D360" i="5"/>
  <c r="N360" i="5" s="1"/>
  <c r="C360" i="5"/>
  <c r="E360" i="5" s="1"/>
  <c r="D359" i="5"/>
  <c r="N359" i="5" s="1"/>
  <c r="C359" i="5"/>
  <c r="E359" i="5" s="1"/>
  <c r="D358" i="5"/>
  <c r="N358" i="5" s="1"/>
  <c r="C358" i="5"/>
  <c r="E358" i="5" s="1"/>
  <c r="D357" i="5"/>
  <c r="N357" i="5" s="1"/>
  <c r="C357" i="5"/>
  <c r="E357" i="5" s="1"/>
  <c r="D356" i="5"/>
  <c r="N356" i="5" s="1"/>
  <c r="C356" i="5"/>
  <c r="E356" i="5" s="1"/>
  <c r="D355" i="5"/>
  <c r="N355" i="5" s="1"/>
  <c r="C355" i="5"/>
  <c r="E355" i="5" s="1"/>
  <c r="D354" i="5"/>
  <c r="N354" i="5" s="1"/>
  <c r="C354" i="5"/>
  <c r="E354" i="5" s="1"/>
  <c r="D353" i="5"/>
  <c r="N353" i="5" s="1"/>
  <c r="C353" i="5"/>
  <c r="E353" i="5" s="1"/>
  <c r="D352" i="5"/>
  <c r="N352" i="5" s="1"/>
  <c r="C352" i="5"/>
  <c r="E352" i="5" s="1"/>
  <c r="D351" i="5"/>
  <c r="N351" i="5" s="1"/>
  <c r="C351" i="5"/>
  <c r="E351" i="5" s="1"/>
  <c r="D350" i="5"/>
  <c r="N350" i="5" s="1"/>
  <c r="C350" i="5"/>
  <c r="E350" i="5" s="1"/>
  <c r="D349" i="5"/>
  <c r="N349" i="5" s="1"/>
  <c r="C349" i="5"/>
  <c r="E349" i="5" s="1"/>
  <c r="D348" i="5"/>
  <c r="N348" i="5" s="1"/>
  <c r="C348" i="5"/>
  <c r="E348" i="5" s="1"/>
  <c r="D347" i="5"/>
  <c r="N347" i="5" s="1"/>
  <c r="C347" i="5"/>
  <c r="E347" i="5" s="1"/>
  <c r="D346" i="5"/>
  <c r="N346" i="5" s="1"/>
  <c r="C346" i="5"/>
  <c r="E346" i="5" s="1"/>
  <c r="D345" i="5"/>
  <c r="N345" i="5" s="1"/>
  <c r="C345" i="5"/>
  <c r="E345" i="5" s="1"/>
  <c r="D344" i="5"/>
  <c r="N344" i="5" s="1"/>
  <c r="C344" i="5"/>
  <c r="E344" i="5" s="1"/>
  <c r="D343" i="5"/>
  <c r="N343" i="5" s="1"/>
  <c r="C343" i="5"/>
  <c r="E343" i="5" s="1"/>
  <c r="D342" i="5"/>
  <c r="N342" i="5" s="1"/>
  <c r="C342" i="5"/>
  <c r="E342" i="5" s="1"/>
  <c r="D341" i="5"/>
  <c r="N341" i="5" s="1"/>
  <c r="C341" i="5"/>
  <c r="E341" i="5" s="1"/>
  <c r="D340" i="5"/>
  <c r="N340" i="5" s="1"/>
  <c r="C340" i="5"/>
  <c r="E340" i="5" s="1"/>
  <c r="D339" i="5"/>
  <c r="N339" i="5" s="1"/>
  <c r="C339" i="5"/>
  <c r="E339" i="5" s="1"/>
  <c r="D338" i="5"/>
  <c r="N338" i="5" s="1"/>
  <c r="C338" i="5"/>
  <c r="E338" i="5" s="1"/>
  <c r="D337" i="5"/>
  <c r="N337" i="5" s="1"/>
  <c r="C337" i="5"/>
  <c r="E337" i="5" s="1"/>
  <c r="D336" i="5"/>
  <c r="N336" i="5" s="1"/>
  <c r="C336" i="5"/>
  <c r="E336" i="5" s="1"/>
  <c r="D335" i="5"/>
  <c r="N335" i="5" s="1"/>
  <c r="C335" i="5"/>
  <c r="E335" i="5" s="1"/>
  <c r="D334" i="5"/>
  <c r="N334" i="5" s="1"/>
  <c r="C334" i="5"/>
  <c r="E334" i="5" s="1"/>
  <c r="D333" i="5"/>
  <c r="N333" i="5" s="1"/>
  <c r="C333" i="5"/>
  <c r="E333" i="5" s="1"/>
  <c r="D332" i="5"/>
  <c r="N332" i="5" s="1"/>
  <c r="C332" i="5"/>
  <c r="E332" i="5" s="1"/>
  <c r="D331" i="5"/>
  <c r="N331" i="5" s="1"/>
  <c r="C331" i="5"/>
  <c r="E331" i="5" s="1"/>
  <c r="D330" i="5"/>
  <c r="N330" i="5" s="1"/>
  <c r="C330" i="5"/>
  <c r="E330" i="5" s="1"/>
  <c r="D329" i="5"/>
  <c r="N329" i="5" s="1"/>
  <c r="C329" i="5"/>
  <c r="E329" i="5" s="1"/>
  <c r="D328" i="5"/>
  <c r="N328" i="5" s="1"/>
  <c r="C328" i="5"/>
  <c r="E328" i="5" s="1"/>
  <c r="D327" i="5"/>
  <c r="N327" i="5" s="1"/>
  <c r="C327" i="5"/>
  <c r="E327" i="5" s="1"/>
  <c r="D326" i="5"/>
  <c r="N326" i="5" s="1"/>
  <c r="C326" i="5"/>
  <c r="E326" i="5" s="1"/>
  <c r="D325" i="5"/>
  <c r="N325" i="5" s="1"/>
  <c r="C325" i="5"/>
  <c r="E325" i="5" s="1"/>
  <c r="D324" i="5"/>
  <c r="N324" i="5" s="1"/>
  <c r="C324" i="5"/>
  <c r="E324" i="5" s="1"/>
  <c r="D323" i="5"/>
  <c r="N323" i="5" s="1"/>
  <c r="C323" i="5"/>
  <c r="E323" i="5" s="1"/>
  <c r="D322" i="5"/>
  <c r="N322" i="5" s="1"/>
  <c r="C322" i="5"/>
  <c r="E322" i="5" s="1"/>
  <c r="D321" i="5"/>
  <c r="N321" i="5" s="1"/>
  <c r="C321" i="5"/>
  <c r="E321" i="5" s="1"/>
  <c r="D320" i="5"/>
  <c r="N320" i="5" s="1"/>
  <c r="C320" i="5"/>
  <c r="E320" i="5" s="1"/>
  <c r="D319" i="5"/>
  <c r="N319" i="5" s="1"/>
  <c r="C319" i="5"/>
  <c r="E319" i="5" s="1"/>
  <c r="D318" i="5"/>
  <c r="N318" i="5" s="1"/>
  <c r="C318" i="5"/>
  <c r="E318" i="5" s="1"/>
  <c r="D317" i="5"/>
  <c r="N317" i="5" s="1"/>
  <c r="C317" i="5"/>
  <c r="E317" i="5" s="1"/>
  <c r="D316" i="5"/>
  <c r="N316" i="5" s="1"/>
  <c r="C316" i="5"/>
  <c r="E316" i="5" s="1"/>
  <c r="D315" i="5"/>
  <c r="N315" i="5" s="1"/>
  <c r="C315" i="5"/>
  <c r="E315" i="5" s="1"/>
  <c r="D314" i="5"/>
  <c r="N314" i="5" s="1"/>
  <c r="C314" i="5"/>
  <c r="E314" i="5" s="1"/>
  <c r="D313" i="5"/>
  <c r="N313" i="5" s="1"/>
  <c r="C313" i="5"/>
  <c r="E313" i="5" s="1"/>
  <c r="D312" i="5"/>
  <c r="N312" i="5" s="1"/>
  <c r="C312" i="5"/>
  <c r="E312" i="5" s="1"/>
  <c r="D311" i="5"/>
  <c r="N311" i="5" s="1"/>
  <c r="C311" i="5"/>
  <c r="E311" i="5" s="1"/>
  <c r="D310" i="5"/>
  <c r="N310" i="5" s="1"/>
  <c r="C310" i="5"/>
  <c r="E310" i="5" s="1"/>
  <c r="D309" i="5"/>
  <c r="N309" i="5" s="1"/>
  <c r="C309" i="5"/>
  <c r="E309" i="5" s="1"/>
  <c r="D308" i="5"/>
  <c r="N308" i="5" s="1"/>
  <c r="C308" i="5"/>
  <c r="E308" i="5" s="1"/>
  <c r="D307" i="5"/>
  <c r="N307" i="5" s="1"/>
  <c r="C307" i="5"/>
  <c r="E307" i="5" s="1"/>
  <c r="D306" i="5"/>
  <c r="N306" i="5" s="1"/>
  <c r="C306" i="5"/>
  <c r="E306" i="5" s="1"/>
  <c r="D305" i="5"/>
  <c r="N305" i="5" s="1"/>
  <c r="C305" i="5"/>
  <c r="E305" i="5" s="1"/>
  <c r="D304" i="5"/>
  <c r="N304" i="5" s="1"/>
  <c r="C304" i="5"/>
  <c r="E304" i="5" s="1"/>
  <c r="D303" i="5"/>
  <c r="N303" i="5" s="1"/>
  <c r="C303" i="5"/>
  <c r="E303" i="5" s="1"/>
  <c r="D302" i="5"/>
  <c r="N302" i="5" s="1"/>
  <c r="C302" i="5"/>
  <c r="E302" i="5" s="1"/>
  <c r="D301" i="5"/>
  <c r="N301" i="5" s="1"/>
  <c r="C301" i="5"/>
  <c r="E301" i="5" s="1"/>
  <c r="D300" i="5"/>
  <c r="N300" i="5" s="1"/>
  <c r="C300" i="5"/>
  <c r="E300" i="5" s="1"/>
  <c r="D299" i="5"/>
  <c r="N299" i="5" s="1"/>
  <c r="C299" i="5"/>
  <c r="E299" i="5" s="1"/>
  <c r="D298" i="5"/>
  <c r="N298" i="5" s="1"/>
  <c r="C298" i="5"/>
  <c r="E298" i="5" s="1"/>
  <c r="D297" i="5"/>
  <c r="N297" i="5" s="1"/>
  <c r="C297" i="5"/>
  <c r="E297" i="5" s="1"/>
  <c r="D296" i="5"/>
  <c r="N296" i="5" s="1"/>
  <c r="C296" i="5"/>
  <c r="E296" i="5" s="1"/>
  <c r="D295" i="5"/>
  <c r="N295" i="5" s="1"/>
  <c r="C295" i="5"/>
  <c r="E295" i="5" s="1"/>
  <c r="D294" i="5"/>
  <c r="N294" i="5" s="1"/>
  <c r="C294" i="5"/>
  <c r="E294" i="5" s="1"/>
  <c r="D293" i="5"/>
  <c r="N293" i="5" s="1"/>
  <c r="C293" i="5"/>
  <c r="E293" i="5" s="1"/>
  <c r="D292" i="5"/>
  <c r="N292" i="5" s="1"/>
  <c r="C292" i="5"/>
  <c r="E292" i="5" s="1"/>
  <c r="D291" i="5"/>
  <c r="N291" i="5" s="1"/>
  <c r="C291" i="5"/>
  <c r="E291" i="5" s="1"/>
  <c r="D290" i="5"/>
  <c r="N290" i="5" s="1"/>
  <c r="C290" i="5"/>
  <c r="E290" i="5" s="1"/>
  <c r="D289" i="5"/>
  <c r="N289" i="5" s="1"/>
  <c r="C289" i="5"/>
  <c r="E289" i="5" s="1"/>
  <c r="D288" i="5"/>
  <c r="N288" i="5" s="1"/>
  <c r="C288" i="5"/>
  <c r="E288" i="5" s="1"/>
  <c r="D287" i="5"/>
  <c r="N287" i="5" s="1"/>
  <c r="C287" i="5"/>
  <c r="E287" i="5" s="1"/>
  <c r="D286" i="5"/>
  <c r="N286" i="5" s="1"/>
  <c r="C286" i="5"/>
  <c r="E286" i="5" s="1"/>
  <c r="D285" i="5"/>
  <c r="N285" i="5" s="1"/>
  <c r="C285" i="5"/>
  <c r="E285" i="5" s="1"/>
  <c r="D284" i="5"/>
  <c r="N284" i="5" s="1"/>
  <c r="C284" i="5"/>
  <c r="E284" i="5" s="1"/>
  <c r="D283" i="5"/>
  <c r="N283" i="5" s="1"/>
  <c r="C283" i="5"/>
  <c r="E283" i="5" s="1"/>
  <c r="D282" i="5"/>
  <c r="N282" i="5" s="1"/>
  <c r="C282" i="5"/>
  <c r="E282" i="5" s="1"/>
  <c r="D281" i="5"/>
  <c r="N281" i="5" s="1"/>
  <c r="C281" i="5"/>
  <c r="E281" i="5" s="1"/>
  <c r="D280" i="5"/>
  <c r="N280" i="5" s="1"/>
  <c r="C280" i="5"/>
  <c r="E280" i="5" s="1"/>
  <c r="D279" i="5"/>
  <c r="N279" i="5" s="1"/>
  <c r="C279" i="5"/>
  <c r="E279" i="5" s="1"/>
  <c r="D278" i="5"/>
  <c r="N278" i="5" s="1"/>
  <c r="C278" i="5"/>
  <c r="E278" i="5" s="1"/>
  <c r="D277" i="5"/>
  <c r="N277" i="5" s="1"/>
  <c r="C277" i="5"/>
  <c r="E277" i="5" s="1"/>
  <c r="D276" i="5"/>
  <c r="N276" i="5" s="1"/>
  <c r="C276" i="5"/>
  <c r="E276" i="5" s="1"/>
  <c r="D275" i="5"/>
  <c r="N275" i="5" s="1"/>
  <c r="C275" i="5"/>
  <c r="E275" i="5" s="1"/>
  <c r="D274" i="5"/>
  <c r="N274" i="5" s="1"/>
  <c r="C274" i="5"/>
  <c r="E274" i="5" s="1"/>
  <c r="D273" i="5"/>
  <c r="N273" i="5" s="1"/>
  <c r="C273" i="5"/>
  <c r="E273" i="5" s="1"/>
  <c r="D272" i="5"/>
  <c r="N272" i="5" s="1"/>
  <c r="C272" i="5"/>
  <c r="E272" i="5" s="1"/>
  <c r="D271" i="5"/>
  <c r="N271" i="5" s="1"/>
  <c r="C271" i="5"/>
  <c r="E271" i="5" s="1"/>
  <c r="D270" i="5"/>
  <c r="N270" i="5" s="1"/>
  <c r="C270" i="5"/>
  <c r="E270" i="5" s="1"/>
  <c r="D269" i="5"/>
  <c r="N269" i="5" s="1"/>
  <c r="C269" i="5"/>
  <c r="E269" i="5" s="1"/>
  <c r="D268" i="5"/>
  <c r="N268" i="5" s="1"/>
  <c r="C268" i="5"/>
  <c r="E268" i="5" s="1"/>
  <c r="D267" i="5"/>
  <c r="N267" i="5" s="1"/>
  <c r="C267" i="5"/>
  <c r="E267" i="5" s="1"/>
  <c r="D266" i="5"/>
  <c r="N266" i="5" s="1"/>
  <c r="C266" i="5"/>
  <c r="E266" i="5" s="1"/>
  <c r="D265" i="5"/>
  <c r="N265" i="5" s="1"/>
  <c r="C265" i="5"/>
  <c r="E265" i="5" s="1"/>
  <c r="D264" i="5"/>
  <c r="N264" i="5" s="1"/>
  <c r="C264" i="5"/>
  <c r="E264" i="5" s="1"/>
  <c r="D263" i="5"/>
  <c r="N263" i="5" s="1"/>
  <c r="C263" i="5"/>
  <c r="E263" i="5" s="1"/>
  <c r="D262" i="5"/>
  <c r="N262" i="5" s="1"/>
  <c r="C262" i="5"/>
  <c r="E262" i="5" s="1"/>
  <c r="D261" i="5"/>
  <c r="N261" i="5" s="1"/>
  <c r="C261" i="5"/>
  <c r="E261" i="5" s="1"/>
  <c r="D260" i="5"/>
  <c r="N260" i="5" s="1"/>
  <c r="C260" i="5"/>
  <c r="E260" i="5" s="1"/>
  <c r="D259" i="5"/>
  <c r="N259" i="5" s="1"/>
  <c r="C259" i="5"/>
  <c r="E259" i="5" s="1"/>
  <c r="D258" i="5"/>
  <c r="N258" i="5" s="1"/>
  <c r="C258" i="5"/>
  <c r="E258" i="5" s="1"/>
  <c r="D257" i="5"/>
  <c r="N257" i="5" s="1"/>
  <c r="C257" i="5"/>
  <c r="E257" i="5" s="1"/>
  <c r="D256" i="5"/>
  <c r="N256" i="5" s="1"/>
  <c r="C256" i="5"/>
  <c r="E256" i="5" s="1"/>
  <c r="D255" i="5"/>
  <c r="N255" i="5" s="1"/>
  <c r="C255" i="5"/>
  <c r="E255" i="5" s="1"/>
  <c r="D254" i="5"/>
  <c r="N254" i="5" s="1"/>
  <c r="C254" i="5"/>
  <c r="E254" i="5" s="1"/>
  <c r="D253" i="5"/>
  <c r="N253" i="5" s="1"/>
  <c r="C253" i="5"/>
  <c r="E253" i="5" s="1"/>
  <c r="D252" i="5"/>
  <c r="N252" i="5" s="1"/>
  <c r="C252" i="5"/>
  <c r="E252" i="5" s="1"/>
  <c r="D251" i="5"/>
  <c r="N251" i="5" s="1"/>
  <c r="C251" i="5"/>
  <c r="E251" i="5" s="1"/>
  <c r="D250" i="5"/>
  <c r="N250" i="5" s="1"/>
  <c r="C250" i="5"/>
  <c r="E250" i="5" s="1"/>
  <c r="D249" i="5"/>
  <c r="N249" i="5" s="1"/>
  <c r="C249" i="5"/>
  <c r="E249" i="5" s="1"/>
  <c r="D248" i="5"/>
  <c r="N248" i="5" s="1"/>
  <c r="C248" i="5"/>
  <c r="E248" i="5" s="1"/>
  <c r="D247" i="5"/>
  <c r="N247" i="5" s="1"/>
  <c r="C247" i="5"/>
  <c r="E247" i="5" s="1"/>
  <c r="D246" i="5"/>
  <c r="N246" i="5" s="1"/>
  <c r="C246" i="5"/>
  <c r="E246" i="5" s="1"/>
  <c r="D245" i="5"/>
  <c r="N245" i="5" s="1"/>
  <c r="C245" i="5"/>
  <c r="E245" i="5" s="1"/>
  <c r="D244" i="5"/>
  <c r="N244" i="5" s="1"/>
  <c r="C244" i="5"/>
  <c r="E244" i="5" s="1"/>
  <c r="D243" i="5"/>
  <c r="N243" i="5" s="1"/>
  <c r="C243" i="5"/>
  <c r="E243" i="5" s="1"/>
  <c r="D242" i="5"/>
  <c r="N242" i="5" s="1"/>
  <c r="C242" i="5"/>
  <c r="E242" i="5" s="1"/>
  <c r="D241" i="5"/>
  <c r="N241" i="5" s="1"/>
  <c r="C241" i="5"/>
  <c r="E241" i="5" s="1"/>
  <c r="D240" i="5"/>
  <c r="N240" i="5" s="1"/>
  <c r="C240" i="5"/>
  <c r="E240" i="5" s="1"/>
  <c r="D239" i="5"/>
  <c r="N239" i="5" s="1"/>
  <c r="C239" i="5"/>
  <c r="E239" i="5" s="1"/>
  <c r="D238" i="5"/>
  <c r="N238" i="5" s="1"/>
  <c r="C238" i="5"/>
  <c r="E238" i="5" s="1"/>
  <c r="D237" i="5"/>
  <c r="N237" i="5" s="1"/>
  <c r="C237" i="5"/>
  <c r="E237" i="5" s="1"/>
  <c r="D236" i="5"/>
  <c r="N236" i="5" s="1"/>
  <c r="C236" i="5"/>
  <c r="E236" i="5" s="1"/>
  <c r="D235" i="5"/>
  <c r="N235" i="5" s="1"/>
  <c r="C235" i="5"/>
  <c r="E235" i="5" s="1"/>
  <c r="D234" i="5"/>
  <c r="N234" i="5" s="1"/>
  <c r="C234" i="5"/>
  <c r="E234" i="5" s="1"/>
  <c r="D233" i="5"/>
  <c r="N233" i="5" s="1"/>
  <c r="C233" i="5"/>
  <c r="E233" i="5" s="1"/>
  <c r="D232" i="5"/>
  <c r="N232" i="5" s="1"/>
  <c r="C232" i="5"/>
  <c r="E232" i="5" s="1"/>
  <c r="D231" i="5"/>
  <c r="N231" i="5" s="1"/>
  <c r="C231" i="5"/>
  <c r="E231" i="5" s="1"/>
  <c r="D230" i="5"/>
  <c r="N230" i="5" s="1"/>
  <c r="C230" i="5"/>
  <c r="E230" i="5" s="1"/>
  <c r="D229" i="5"/>
  <c r="N229" i="5" s="1"/>
  <c r="C229" i="5"/>
  <c r="E229" i="5" s="1"/>
  <c r="D228" i="5"/>
  <c r="N228" i="5" s="1"/>
  <c r="C228" i="5"/>
  <c r="E228" i="5" s="1"/>
  <c r="D227" i="5"/>
  <c r="N227" i="5" s="1"/>
  <c r="C227" i="5"/>
  <c r="E227" i="5" s="1"/>
  <c r="D226" i="5"/>
  <c r="N226" i="5" s="1"/>
  <c r="C226" i="5"/>
  <c r="E226" i="5" s="1"/>
  <c r="D225" i="5"/>
  <c r="N225" i="5" s="1"/>
  <c r="C225" i="5"/>
  <c r="E225" i="5" s="1"/>
  <c r="D224" i="5"/>
  <c r="N224" i="5" s="1"/>
  <c r="C224" i="5"/>
  <c r="E224" i="5" s="1"/>
  <c r="D223" i="5"/>
  <c r="N223" i="5" s="1"/>
  <c r="C223" i="5"/>
  <c r="E223" i="5" s="1"/>
  <c r="D222" i="5"/>
  <c r="N222" i="5" s="1"/>
  <c r="C222" i="5"/>
  <c r="E222" i="5" s="1"/>
  <c r="D221" i="5"/>
  <c r="N221" i="5" s="1"/>
  <c r="C221" i="5"/>
  <c r="E221" i="5" s="1"/>
  <c r="D220" i="5"/>
  <c r="N220" i="5" s="1"/>
  <c r="C220" i="5"/>
  <c r="E220" i="5" s="1"/>
  <c r="D219" i="5"/>
  <c r="N219" i="5" s="1"/>
  <c r="C219" i="5"/>
  <c r="E219" i="5" s="1"/>
  <c r="D218" i="5"/>
  <c r="N218" i="5" s="1"/>
  <c r="C218" i="5"/>
  <c r="E218" i="5" s="1"/>
  <c r="D217" i="5"/>
  <c r="N217" i="5" s="1"/>
  <c r="C217" i="5"/>
  <c r="E217" i="5" s="1"/>
  <c r="D216" i="5"/>
  <c r="N216" i="5" s="1"/>
  <c r="C216" i="5"/>
  <c r="E216" i="5" s="1"/>
  <c r="D215" i="5"/>
  <c r="N215" i="5" s="1"/>
  <c r="C215" i="5"/>
  <c r="E215" i="5" s="1"/>
  <c r="D214" i="5"/>
  <c r="N214" i="5" s="1"/>
  <c r="C214" i="5"/>
  <c r="E214" i="5" s="1"/>
  <c r="D213" i="5"/>
  <c r="N213" i="5" s="1"/>
  <c r="C213" i="5"/>
  <c r="E213" i="5" s="1"/>
  <c r="D212" i="5"/>
  <c r="N212" i="5" s="1"/>
  <c r="C212" i="5"/>
  <c r="E212" i="5" s="1"/>
  <c r="D211" i="5"/>
  <c r="N211" i="5" s="1"/>
  <c r="C211" i="5"/>
  <c r="E211" i="5" s="1"/>
  <c r="D210" i="5"/>
  <c r="N210" i="5" s="1"/>
  <c r="C210" i="5"/>
  <c r="E210" i="5" s="1"/>
  <c r="D209" i="5"/>
  <c r="N209" i="5" s="1"/>
  <c r="C209" i="5"/>
  <c r="E209" i="5" s="1"/>
  <c r="D208" i="5"/>
  <c r="N208" i="5" s="1"/>
  <c r="C208" i="5"/>
  <c r="E208" i="5" s="1"/>
  <c r="D207" i="5"/>
  <c r="N207" i="5" s="1"/>
  <c r="C207" i="5"/>
  <c r="E207" i="5" s="1"/>
  <c r="D206" i="5"/>
  <c r="N206" i="5" s="1"/>
  <c r="C206" i="5"/>
  <c r="E206" i="5" s="1"/>
  <c r="D205" i="5"/>
  <c r="N205" i="5" s="1"/>
  <c r="C205" i="5"/>
  <c r="E205" i="5" s="1"/>
  <c r="D204" i="5"/>
  <c r="N204" i="5" s="1"/>
  <c r="C204" i="5"/>
  <c r="E204" i="5" s="1"/>
  <c r="D203" i="5"/>
  <c r="N203" i="5" s="1"/>
  <c r="C203" i="5"/>
  <c r="E203" i="5" s="1"/>
  <c r="D202" i="5"/>
  <c r="N202" i="5" s="1"/>
  <c r="C202" i="5"/>
  <c r="E202" i="5" s="1"/>
  <c r="D201" i="5"/>
  <c r="N201" i="5" s="1"/>
  <c r="C201" i="5"/>
  <c r="E201" i="5" s="1"/>
  <c r="D200" i="5"/>
  <c r="N200" i="5" s="1"/>
  <c r="C200" i="5"/>
  <c r="E200" i="5" s="1"/>
  <c r="D199" i="5"/>
  <c r="N199" i="5" s="1"/>
  <c r="C199" i="5"/>
  <c r="E199" i="5" s="1"/>
  <c r="D198" i="5"/>
  <c r="N198" i="5" s="1"/>
  <c r="C198" i="5"/>
  <c r="E198" i="5" s="1"/>
  <c r="D197" i="5"/>
  <c r="N197" i="5" s="1"/>
  <c r="C197" i="5"/>
  <c r="E197" i="5" s="1"/>
  <c r="D196" i="5"/>
  <c r="N196" i="5" s="1"/>
  <c r="C196" i="5"/>
  <c r="E196" i="5" s="1"/>
  <c r="D195" i="5"/>
  <c r="N195" i="5" s="1"/>
  <c r="C195" i="5"/>
  <c r="E195" i="5" s="1"/>
  <c r="D194" i="5"/>
  <c r="N194" i="5" s="1"/>
  <c r="C194" i="5"/>
  <c r="E194" i="5" s="1"/>
  <c r="D193" i="5"/>
  <c r="N193" i="5" s="1"/>
  <c r="C193" i="5"/>
  <c r="E193" i="5" s="1"/>
  <c r="D192" i="5"/>
  <c r="N192" i="5" s="1"/>
  <c r="C192" i="5"/>
  <c r="E192" i="5" s="1"/>
  <c r="D191" i="5"/>
  <c r="N191" i="5" s="1"/>
  <c r="C191" i="5"/>
  <c r="E191" i="5" s="1"/>
  <c r="D190" i="5"/>
  <c r="N190" i="5" s="1"/>
  <c r="C190" i="5"/>
  <c r="E190" i="5" s="1"/>
  <c r="D189" i="5"/>
  <c r="N189" i="5" s="1"/>
  <c r="C189" i="5"/>
  <c r="E189" i="5" s="1"/>
  <c r="D188" i="5"/>
  <c r="N188" i="5" s="1"/>
  <c r="C188" i="5"/>
  <c r="E188" i="5" s="1"/>
  <c r="D187" i="5"/>
  <c r="N187" i="5" s="1"/>
  <c r="C187" i="5"/>
  <c r="E187" i="5" s="1"/>
  <c r="D186" i="5"/>
  <c r="N186" i="5" s="1"/>
  <c r="C186" i="5"/>
  <c r="E186" i="5" s="1"/>
  <c r="D185" i="5"/>
  <c r="N185" i="5" s="1"/>
  <c r="C185" i="5"/>
  <c r="E185" i="5" s="1"/>
  <c r="D184" i="5"/>
  <c r="N184" i="5" s="1"/>
  <c r="C184" i="5"/>
  <c r="E184" i="5" s="1"/>
  <c r="D183" i="5"/>
  <c r="N183" i="5" s="1"/>
  <c r="C183" i="5"/>
  <c r="E183" i="5" s="1"/>
  <c r="D182" i="5"/>
  <c r="N182" i="5" s="1"/>
  <c r="C182" i="5"/>
  <c r="E182" i="5" s="1"/>
  <c r="D181" i="5"/>
  <c r="N181" i="5" s="1"/>
  <c r="C181" i="5"/>
  <c r="E181" i="5" s="1"/>
  <c r="D180" i="5"/>
  <c r="N180" i="5" s="1"/>
  <c r="C180" i="5"/>
  <c r="E180" i="5" s="1"/>
  <c r="D179" i="5"/>
  <c r="N179" i="5" s="1"/>
  <c r="C179" i="5"/>
  <c r="E179" i="5" s="1"/>
  <c r="D178" i="5"/>
  <c r="N178" i="5" s="1"/>
  <c r="C178" i="5"/>
  <c r="E178" i="5" s="1"/>
  <c r="D177" i="5"/>
  <c r="N177" i="5" s="1"/>
  <c r="C177" i="5"/>
  <c r="E177" i="5" s="1"/>
  <c r="D176" i="5"/>
  <c r="N176" i="5" s="1"/>
  <c r="C176" i="5"/>
  <c r="E176" i="5" s="1"/>
  <c r="D175" i="5"/>
  <c r="N175" i="5" s="1"/>
  <c r="C175" i="5"/>
  <c r="E175" i="5" s="1"/>
  <c r="D174" i="5"/>
  <c r="N174" i="5" s="1"/>
  <c r="C174" i="5"/>
  <c r="E174" i="5" s="1"/>
  <c r="D173" i="5"/>
  <c r="N173" i="5" s="1"/>
  <c r="C173" i="5"/>
  <c r="E173" i="5" s="1"/>
  <c r="D172" i="5"/>
  <c r="N172" i="5" s="1"/>
  <c r="C172" i="5"/>
  <c r="E172" i="5" s="1"/>
  <c r="D171" i="5"/>
  <c r="N171" i="5" s="1"/>
  <c r="C171" i="5"/>
  <c r="E171" i="5" s="1"/>
  <c r="D170" i="5"/>
  <c r="N170" i="5" s="1"/>
  <c r="C170" i="5"/>
  <c r="E170" i="5" s="1"/>
  <c r="D169" i="5"/>
  <c r="N169" i="5" s="1"/>
  <c r="C169" i="5"/>
  <c r="E169" i="5" s="1"/>
  <c r="D168" i="5"/>
  <c r="N168" i="5" s="1"/>
  <c r="C168" i="5"/>
  <c r="E168" i="5" s="1"/>
  <c r="D167" i="5"/>
  <c r="N167" i="5" s="1"/>
  <c r="C167" i="5"/>
  <c r="E167" i="5" s="1"/>
  <c r="D166" i="5"/>
  <c r="N166" i="5" s="1"/>
  <c r="C166" i="5"/>
  <c r="E166" i="5" s="1"/>
  <c r="D165" i="5"/>
  <c r="N165" i="5" s="1"/>
  <c r="C165" i="5"/>
  <c r="E165" i="5" s="1"/>
  <c r="D164" i="5"/>
  <c r="N164" i="5" s="1"/>
  <c r="C164" i="5"/>
  <c r="E164" i="5" s="1"/>
  <c r="D163" i="5"/>
  <c r="N163" i="5" s="1"/>
  <c r="C163" i="5"/>
  <c r="E163" i="5" s="1"/>
  <c r="D162" i="5"/>
  <c r="N162" i="5" s="1"/>
  <c r="C162" i="5"/>
  <c r="E162" i="5" s="1"/>
  <c r="D161" i="5"/>
  <c r="N161" i="5" s="1"/>
  <c r="C161" i="5"/>
  <c r="E161" i="5" s="1"/>
  <c r="D160" i="5"/>
  <c r="N160" i="5" s="1"/>
  <c r="C160" i="5"/>
  <c r="E160" i="5" s="1"/>
  <c r="D159" i="5"/>
  <c r="N159" i="5" s="1"/>
  <c r="C159" i="5"/>
  <c r="E159" i="5" s="1"/>
  <c r="D158" i="5"/>
  <c r="N158" i="5" s="1"/>
  <c r="C158" i="5"/>
  <c r="E158" i="5" s="1"/>
  <c r="D157" i="5"/>
  <c r="N157" i="5" s="1"/>
  <c r="C157" i="5"/>
  <c r="E157" i="5" s="1"/>
  <c r="D156" i="5"/>
  <c r="N156" i="5" s="1"/>
  <c r="C156" i="5"/>
  <c r="E156" i="5" s="1"/>
  <c r="D155" i="5"/>
  <c r="N155" i="5" s="1"/>
  <c r="C155" i="5"/>
  <c r="E155" i="5" s="1"/>
  <c r="D154" i="5"/>
  <c r="N154" i="5" s="1"/>
  <c r="C154" i="5"/>
  <c r="E154" i="5" s="1"/>
  <c r="D153" i="5"/>
  <c r="N153" i="5" s="1"/>
  <c r="C153" i="5"/>
  <c r="E153" i="5" s="1"/>
  <c r="D152" i="5"/>
  <c r="N152" i="5" s="1"/>
  <c r="C152" i="5"/>
  <c r="E152" i="5" s="1"/>
  <c r="D151" i="5"/>
  <c r="N151" i="5" s="1"/>
  <c r="C151" i="5"/>
  <c r="E151" i="5" s="1"/>
  <c r="D150" i="5"/>
  <c r="N150" i="5" s="1"/>
  <c r="C150" i="5"/>
  <c r="E150" i="5" s="1"/>
  <c r="D149" i="5"/>
  <c r="N149" i="5" s="1"/>
  <c r="C149" i="5"/>
  <c r="E149" i="5" s="1"/>
  <c r="D148" i="5"/>
  <c r="N148" i="5" s="1"/>
  <c r="C148" i="5"/>
  <c r="E148" i="5" s="1"/>
  <c r="D147" i="5"/>
  <c r="N147" i="5" s="1"/>
  <c r="C147" i="5"/>
  <c r="E147" i="5" s="1"/>
  <c r="D146" i="5"/>
  <c r="N146" i="5" s="1"/>
  <c r="C146" i="5"/>
  <c r="E146" i="5" s="1"/>
  <c r="D145" i="5"/>
  <c r="N145" i="5" s="1"/>
  <c r="C145" i="5"/>
  <c r="E145" i="5" s="1"/>
  <c r="D144" i="5"/>
  <c r="N144" i="5" s="1"/>
  <c r="C144" i="5"/>
  <c r="E144" i="5" s="1"/>
  <c r="D143" i="5"/>
  <c r="N143" i="5" s="1"/>
  <c r="C143" i="5"/>
  <c r="E143" i="5" s="1"/>
  <c r="D142" i="5"/>
  <c r="N142" i="5" s="1"/>
  <c r="C142" i="5"/>
  <c r="E142" i="5" s="1"/>
  <c r="D141" i="5"/>
  <c r="N141" i="5" s="1"/>
  <c r="C141" i="5"/>
  <c r="E141" i="5" s="1"/>
  <c r="D140" i="5"/>
  <c r="N140" i="5" s="1"/>
  <c r="C140" i="5"/>
  <c r="E140" i="5" s="1"/>
  <c r="D139" i="5"/>
  <c r="N139" i="5" s="1"/>
  <c r="C139" i="5"/>
  <c r="E139" i="5" s="1"/>
  <c r="D138" i="5"/>
  <c r="N138" i="5" s="1"/>
  <c r="C138" i="5"/>
  <c r="E138" i="5" s="1"/>
  <c r="D137" i="5"/>
  <c r="N137" i="5" s="1"/>
  <c r="C137" i="5"/>
  <c r="E137" i="5" s="1"/>
  <c r="D136" i="5"/>
  <c r="N136" i="5" s="1"/>
  <c r="C136" i="5"/>
  <c r="E136" i="5" s="1"/>
  <c r="D135" i="5"/>
  <c r="N135" i="5" s="1"/>
  <c r="C135" i="5"/>
  <c r="E135" i="5" s="1"/>
  <c r="D134" i="5"/>
  <c r="N134" i="5" s="1"/>
  <c r="C134" i="5"/>
  <c r="E134" i="5" s="1"/>
  <c r="D133" i="5"/>
  <c r="N133" i="5" s="1"/>
  <c r="C133" i="5"/>
  <c r="E133" i="5" s="1"/>
  <c r="D132" i="5"/>
  <c r="N132" i="5" s="1"/>
  <c r="C132" i="5"/>
  <c r="E132" i="5" s="1"/>
  <c r="D131" i="5"/>
  <c r="N131" i="5" s="1"/>
  <c r="C131" i="5"/>
  <c r="E131" i="5" s="1"/>
  <c r="D130" i="5"/>
  <c r="N130" i="5" s="1"/>
  <c r="C130" i="5"/>
  <c r="E130" i="5" s="1"/>
  <c r="D129" i="5"/>
  <c r="N129" i="5" s="1"/>
  <c r="C129" i="5"/>
  <c r="E129" i="5" s="1"/>
  <c r="D128" i="5"/>
  <c r="N128" i="5" s="1"/>
  <c r="C128" i="5"/>
  <c r="E128" i="5" s="1"/>
  <c r="D127" i="5"/>
  <c r="N127" i="5" s="1"/>
  <c r="C127" i="5"/>
  <c r="E127" i="5" s="1"/>
  <c r="D126" i="5"/>
  <c r="N126" i="5" s="1"/>
  <c r="C126" i="5"/>
  <c r="E126" i="5" s="1"/>
  <c r="D125" i="5"/>
  <c r="N125" i="5" s="1"/>
  <c r="C125" i="5"/>
  <c r="E125" i="5" s="1"/>
  <c r="D124" i="5"/>
  <c r="N124" i="5" s="1"/>
  <c r="C124" i="5"/>
  <c r="E124" i="5" s="1"/>
  <c r="D123" i="5"/>
  <c r="N123" i="5" s="1"/>
  <c r="C123" i="5"/>
  <c r="E123" i="5" s="1"/>
  <c r="D122" i="5"/>
  <c r="N122" i="5" s="1"/>
  <c r="C122" i="5"/>
  <c r="E122" i="5" s="1"/>
  <c r="D121" i="5"/>
  <c r="N121" i="5" s="1"/>
  <c r="C121" i="5"/>
  <c r="E121" i="5" s="1"/>
  <c r="D120" i="5"/>
  <c r="N120" i="5" s="1"/>
  <c r="C120" i="5"/>
  <c r="E120" i="5" s="1"/>
  <c r="D119" i="5"/>
  <c r="N119" i="5" s="1"/>
  <c r="C119" i="5"/>
  <c r="E119" i="5" s="1"/>
  <c r="D118" i="5"/>
  <c r="N118" i="5" s="1"/>
  <c r="C118" i="5"/>
  <c r="E118" i="5" s="1"/>
  <c r="D117" i="5"/>
  <c r="N117" i="5" s="1"/>
  <c r="C117" i="5"/>
  <c r="E117" i="5" s="1"/>
  <c r="D116" i="5"/>
  <c r="N116" i="5" s="1"/>
  <c r="C116" i="5"/>
  <c r="E116" i="5" s="1"/>
  <c r="D115" i="5"/>
  <c r="N115" i="5" s="1"/>
  <c r="C115" i="5"/>
  <c r="E115" i="5" s="1"/>
  <c r="D114" i="5"/>
  <c r="N114" i="5" s="1"/>
  <c r="C114" i="5"/>
  <c r="E114" i="5" s="1"/>
  <c r="D113" i="5"/>
  <c r="N113" i="5" s="1"/>
  <c r="C113" i="5"/>
  <c r="E113" i="5" s="1"/>
  <c r="D112" i="5"/>
  <c r="N112" i="5" s="1"/>
  <c r="C112" i="5"/>
  <c r="E112" i="5" s="1"/>
  <c r="D111" i="5"/>
  <c r="N111" i="5" s="1"/>
  <c r="C111" i="5"/>
  <c r="E111" i="5" s="1"/>
  <c r="D110" i="5"/>
  <c r="N110" i="5" s="1"/>
  <c r="C110" i="5"/>
  <c r="E110" i="5" s="1"/>
  <c r="D109" i="5"/>
  <c r="N109" i="5" s="1"/>
  <c r="C109" i="5"/>
  <c r="E109" i="5" s="1"/>
  <c r="D108" i="5"/>
  <c r="N108" i="5" s="1"/>
  <c r="C108" i="5"/>
  <c r="E108" i="5" s="1"/>
  <c r="D107" i="5"/>
  <c r="N107" i="5" s="1"/>
  <c r="C107" i="5"/>
  <c r="E107" i="5" s="1"/>
  <c r="D106" i="5"/>
  <c r="N106" i="5" s="1"/>
  <c r="C106" i="5"/>
  <c r="E106" i="5" s="1"/>
  <c r="D105" i="5"/>
  <c r="N105" i="5" s="1"/>
  <c r="C105" i="5"/>
  <c r="E105" i="5" s="1"/>
  <c r="D104" i="5"/>
  <c r="N104" i="5" s="1"/>
  <c r="C104" i="5"/>
  <c r="E104" i="5" s="1"/>
  <c r="D103" i="5"/>
  <c r="N103" i="5" s="1"/>
  <c r="C103" i="5"/>
  <c r="E103" i="5" s="1"/>
  <c r="D102" i="5"/>
  <c r="N102" i="5" s="1"/>
  <c r="C102" i="5"/>
  <c r="E102" i="5" s="1"/>
  <c r="D101" i="5"/>
  <c r="N101" i="5" s="1"/>
  <c r="C101" i="5"/>
  <c r="E101" i="5" s="1"/>
  <c r="D100" i="5"/>
  <c r="N100" i="5" s="1"/>
  <c r="C100" i="5"/>
  <c r="E100" i="5" s="1"/>
  <c r="D99" i="5"/>
  <c r="N99" i="5" s="1"/>
  <c r="C99" i="5"/>
  <c r="E99" i="5" s="1"/>
  <c r="D98" i="5"/>
  <c r="N98" i="5" s="1"/>
  <c r="C98" i="5"/>
  <c r="E98" i="5" s="1"/>
  <c r="D97" i="5"/>
  <c r="N97" i="5" s="1"/>
  <c r="C97" i="5"/>
  <c r="E97" i="5" s="1"/>
  <c r="D96" i="5"/>
  <c r="N96" i="5" s="1"/>
  <c r="C96" i="5"/>
  <c r="E96" i="5" s="1"/>
  <c r="D95" i="5"/>
  <c r="N95" i="5" s="1"/>
  <c r="C95" i="5"/>
  <c r="E95" i="5" s="1"/>
  <c r="D94" i="5"/>
  <c r="N94" i="5" s="1"/>
  <c r="C94" i="5"/>
  <c r="E94" i="5" s="1"/>
  <c r="D93" i="5"/>
  <c r="N93" i="5" s="1"/>
  <c r="C93" i="5"/>
  <c r="E93" i="5" s="1"/>
  <c r="D92" i="5"/>
  <c r="N92" i="5" s="1"/>
  <c r="C92" i="5"/>
  <c r="E92" i="5" s="1"/>
  <c r="D91" i="5"/>
  <c r="N91" i="5" s="1"/>
  <c r="C91" i="5"/>
  <c r="E91" i="5" s="1"/>
  <c r="D90" i="5"/>
  <c r="N90" i="5" s="1"/>
  <c r="C90" i="5"/>
  <c r="E90" i="5" s="1"/>
  <c r="D89" i="5"/>
  <c r="N89" i="5" s="1"/>
  <c r="C89" i="5"/>
  <c r="E89" i="5" s="1"/>
  <c r="D88" i="5"/>
  <c r="N88" i="5" s="1"/>
  <c r="C88" i="5"/>
  <c r="E88" i="5" s="1"/>
  <c r="D87" i="5"/>
  <c r="N87" i="5" s="1"/>
  <c r="C87" i="5"/>
  <c r="E87" i="5" s="1"/>
  <c r="D86" i="5"/>
  <c r="N86" i="5" s="1"/>
  <c r="C86" i="5"/>
  <c r="E86" i="5" s="1"/>
  <c r="D85" i="5"/>
  <c r="N85" i="5" s="1"/>
  <c r="C85" i="5"/>
  <c r="E85" i="5" s="1"/>
  <c r="D84" i="5"/>
  <c r="N84" i="5" s="1"/>
  <c r="C84" i="5"/>
  <c r="E84" i="5" s="1"/>
  <c r="D83" i="5"/>
  <c r="N83" i="5" s="1"/>
  <c r="C83" i="5"/>
  <c r="E83" i="5" s="1"/>
  <c r="D82" i="5"/>
  <c r="N82" i="5" s="1"/>
  <c r="C82" i="5"/>
  <c r="E82" i="5" s="1"/>
  <c r="D81" i="5"/>
  <c r="N81" i="5" s="1"/>
  <c r="C81" i="5"/>
  <c r="E81" i="5" s="1"/>
  <c r="D80" i="5"/>
  <c r="N80" i="5" s="1"/>
  <c r="C80" i="5"/>
  <c r="E80" i="5" s="1"/>
  <c r="D79" i="5"/>
  <c r="N79" i="5" s="1"/>
  <c r="C79" i="5"/>
  <c r="E79" i="5" s="1"/>
  <c r="D78" i="5"/>
  <c r="N78" i="5" s="1"/>
  <c r="C78" i="5"/>
  <c r="E78" i="5" s="1"/>
  <c r="D77" i="5"/>
  <c r="N77" i="5" s="1"/>
  <c r="C77" i="5"/>
  <c r="E77" i="5" s="1"/>
  <c r="D76" i="5"/>
  <c r="N76" i="5" s="1"/>
  <c r="C76" i="5"/>
  <c r="E76" i="5" s="1"/>
  <c r="D75" i="5"/>
  <c r="N75" i="5" s="1"/>
  <c r="C75" i="5"/>
  <c r="E75" i="5" s="1"/>
  <c r="D74" i="5"/>
  <c r="N74" i="5" s="1"/>
  <c r="C74" i="5"/>
  <c r="E74" i="5" s="1"/>
  <c r="D73" i="5"/>
  <c r="N73" i="5" s="1"/>
  <c r="C73" i="5"/>
  <c r="E73" i="5" s="1"/>
  <c r="D72" i="5"/>
  <c r="N72" i="5" s="1"/>
  <c r="C72" i="5"/>
  <c r="E72" i="5" s="1"/>
  <c r="D71" i="5"/>
  <c r="N71" i="5" s="1"/>
  <c r="C71" i="5"/>
  <c r="E71" i="5" s="1"/>
  <c r="D70" i="5"/>
  <c r="N70" i="5" s="1"/>
  <c r="C70" i="5"/>
  <c r="E70" i="5" s="1"/>
  <c r="D69" i="5"/>
  <c r="N69" i="5" s="1"/>
  <c r="C69" i="5"/>
  <c r="E69" i="5" s="1"/>
  <c r="D68" i="5"/>
  <c r="N68" i="5" s="1"/>
  <c r="C68" i="5"/>
  <c r="E68" i="5" s="1"/>
  <c r="D67" i="5"/>
  <c r="N67" i="5" s="1"/>
  <c r="C67" i="5"/>
  <c r="E67" i="5" s="1"/>
  <c r="D66" i="5"/>
  <c r="N66" i="5" s="1"/>
  <c r="C66" i="5"/>
  <c r="E66" i="5" s="1"/>
  <c r="D65" i="5"/>
  <c r="N65" i="5" s="1"/>
  <c r="C65" i="5"/>
  <c r="E65" i="5" s="1"/>
  <c r="D64" i="5"/>
  <c r="N64" i="5" s="1"/>
  <c r="C64" i="5"/>
  <c r="E64" i="5" s="1"/>
  <c r="D63" i="5"/>
  <c r="N63" i="5" s="1"/>
  <c r="C63" i="5"/>
  <c r="E63" i="5" s="1"/>
  <c r="D62" i="5"/>
  <c r="N62" i="5" s="1"/>
  <c r="C62" i="5"/>
  <c r="E62" i="5" s="1"/>
  <c r="D61" i="5"/>
  <c r="N61" i="5" s="1"/>
  <c r="C61" i="5"/>
  <c r="E61" i="5" s="1"/>
  <c r="D60" i="5"/>
  <c r="N60" i="5" s="1"/>
  <c r="C60" i="5"/>
  <c r="E60" i="5" s="1"/>
  <c r="D59" i="5"/>
  <c r="N59" i="5" s="1"/>
  <c r="C59" i="5"/>
  <c r="E59" i="5" s="1"/>
  <c r="D58" i="5"/>
  <c r="N58" i="5" s="1"/>
  <c r="C58" i="5"/>
  <c r="E58" i="5" s="1"/>
  <c r="D57" i="5"/>
  <c r="N57" i="5" s="1"/>
  <c r="C57" i="5"/>
  <c r="E57" i="5" s="1"/>
  <c r="D56" i="5"/>
  <c r="N56" i="5" s="1"/>
  <c r="C56" i="5"/>
  <c r="E56" i="5" s="1"/>
  <c r="D55" i="5"/>
  <c r="N55" i="5" s="1"/>
  <c r="C55" i="5"/>
  <c r="E55" i="5" s="1"/>
  <c r="D54" i="5"/>
  <c r="N54" i="5" s="1"/>
  <c r="C54" i="5"/>
  <c r="E54" i="5" s="1"/>
  <c r="D53" i="5"/>
  <c r="N53" i="5" s="1"/>
  <c r="C53" i="5"/>
  <c r="E53" i="5" s="1"/>
  <c r="D52" i="5"/>
  <c r="N52" i="5" s="1"/>
  <c r="C52" i="5"/>
  <c r="E52" i="5" s="1"/>
  <c r="D51" i="5"/>
  <c r="N51" i="5" s="1"/>
  <c r="C51" i="5"/>
  <c r="E51" i="5" s="1"/>
  <c r="D50" i="5"/>
  <c r="N50" i="5" s="1"/>
  <c r="C50" i="5"/>
  <c r="E50" i="5" s="1"/>
  <c r="D49" i="5"/>
  <c r="N49" i="5" s="1"/>
  <c r="C49" i="5"/>
  <c r="E49" i="5" s="1"/>
  <c r="D48" i="5"/>
  <c r="N48" i="5" s="1"/>
  <c r="C48" i="5"/>
  <c r="E48" i="5" s="1"/>
  <c r="D47" i="5"/>
  <c r="N47" i="5" s="1"/>
  <c r="C47" i="5"/>
  <c r="E47" i="5" s="1"/>
  <c r="D46" i="5"/>
  <c r="N46" i="5" s="1"/>
  <c r="C46" i="5"/>
  <c r="E46" i="5" s="1"/>
  <c r="D45" i="5"/>
  <c r="N45" i="5" s="1"/>
  <c r="C45" i="5"/>
  <c r="E45" i="5" s="1"/>
  <c r="D44" i="5"/>
  <c r="N44" i="5" s="1"/>
  <c r="C44" i="5"/>
  <c r="E44" i="5" s="1"/>
  <c r="D43" i="5"/>
  <c r="N43" i="5" s="1"/>
  <c r="C43" i="5"/>
  <c r="E43" i="5" s="1"/>
  <c r="D42" i="5"/>
  <c r="N42" i="5" s="1"/>
  <c r="C42" i="5"/>
  <c r="E42" i="5" s="1"/>
  <c r="D41" i="5"/>
  <c r="N41" i="5" s="1"/>
  <c r="C41" i="5"/>
  <c r="E41" i="5" s="1"/>
  <c r="D40" i="5"/>
  <c r="N40" i="5" s="1"/>
  <c r="C40" i="5"/>
  <c r="E40" i="5" s="1"/>
  <c r="D39" i="5"/>
  <c r="N39" i="5" s="1"/>
  <c r="C39" i="5"/>
  <c r="E39" i="5" s="1"/>
  <c r="D38" i="5"/>
  <c r="N38" i="5" s="1"/>
  <c r="C38" i="5"/>
  <c r="E38" i="5" s="1"/>
  <c r="D37" i="5"/>
  <c r="N37" i="5" s="1"/>
  <c r="C37" i="5"/>
  <c r="E37" i="5" s="1"/>
  <c r="D36" i="5"/>
  <c r="N36" i="5" s="1"/>
  <c r="C36" i="5"/>
  <c r="E36" i="5" s="1"/>
  <c r="D35" i="5"/>
  <c r="N35" i="5" s="1"/>
  <c r="C35" i="5"/>
  <c r="E35" i="5" s="1"/>
  <c r="D34" i="5"/>
  <c r="N34" i="5" s="1"/>
  <c r="C34" i="5"/>
  <c r="E34" i="5" s="1"/>
  <c r="D33" i="5"/>
  <c r="N33" i="5" s="1"/>
  <c r="C33" i="5"/>
  <c r="E33" i="5" s="1"/>
  <c r="D32" i="5"/>
  <c r="N32" i="5" s="1"/>
  <c r="C32" i="5"/>
  <c r="E32" i="5" s="1"/>
  <c r="D31" i="5"/>
  <c r="N31" i="5" s="1"/>
  <c r="C31" i="5"/>
  <c r="E31" i="5" s="1"/>
  <c r="D30" i="5"/>
  <c r="N30" i="5" s="1"/>
  <c r="C30" i="5"/>
  <c r="E30" i="5" s="1"/>
  <c r="D29" i="5"/>
  <c r="N29" i="5" s="1"/>
  <c r="C29" i="5"/>
  <c r="E29" i="5" s="1"/>
  <c r="D28" i="5"/>
  <c r="N28" i="5" s="1"/>
  <c r="C28" i="5"/>
  <c r="E28" i="5" s="1"/>
  <c r="D27" i="5"/>
  <c r="N27" i="5" s="1"/>
  <c r="C27" i="5"/>
  <c r="E27" i="5" s="1"/>
  <c r="D26" i="5"/>
  <c r="N26" i="5" s="1"/>
  <c r="C26" i="5"/>
  <c r="E26" i="5" s="1"/>
  <c r="D25" i="5"/>
  <c r="N25" i="5" s="1"/>
  <c r="C25" i="5"/>
  <c r="E25" i="5" s="1"/>
  <c r="D24" i="5"/>
  <c r="N24" i="5" s="1"/>
  <c r="C24" i="5"/>
  <c r="E24" i="5" s="1"/>
  <c r="D23" i="5"/>
  <c r="N23" i="5" s="1"/>
  <c r="C23" i="5"/>
  <c r="E23" i="5" s="1"/>
  <c r="D22" i="5"/>
  <c r="N22" i="5" s="1"/>
  <c r="C22" i="5"/>
  <c r="E22" i="5" s="1"/>
  <c r="D21" i="5"/>
  <c r="N21" i="5" s="1"/>
  <c r="C21" i="5"/>
  <c r="E21" i="5" s="1"/>
  <c r="D20" i="5"/>
  <c r="N20" i="5" s="1"/>
  <c r="C20" i="5"/>
  <c r="E20" i="5" s="1"/>
  <c r="D19" i="5"/>
  <c r="N19" i="5" s="1"/>
  <c r="C19" i="5"/>
  <c r="E19" i="5" s="1"/>
  <c r="D18" i="5"/>
  <c r="N18" i="5" s="1"/>
  <c r="C18" i="5"/>
  <c r="E18" i="5" s="1"/>
  <c r="D17" i="5"/>
  <c r="N17" i="5" s="1"/>
  <c r="C17" i="5"/>
  <c r="E17" i="5" s="1"/>
  <c r="D16" i="5"/>
  <c r="N16" i="5" s="1"/>
  <c r="C16" i="5"/>
  <c r="E16" i="5" s="1"/>
  <c r="D15" i="5"/>
  <c r="N15" i="5" s="1"/>
  <c r="C15" i="5"/>
  <c r="E15" i="5" s="1"/>
  <c r="D14" i="5"/>
  <c r="N14" i="5" s="1"/>
  <c r="C14" i="5"/>
  <c r="E14" i="5" s="1"/>
  <c r="D13" i="5"/>
  <c r="N13" i="5" s="1"/>
  <c r="C13" i="5"/>
  <c r="E13" i="5" s="1"/>
  <c r="D12" i="5"/>
  <c r="N12" i="5" s="1"/>
  <c r="C12" i="5"/>
  <c r="E12" i="5" s="1"/>
  <c r="D11" i="5"/>
  <c r="N11" i="5" s="1"/>
  <c r="C11" i="5"/>
  <c r="E11" i="5" s="1"/>
  <c r="D10" i="5"/>
  <c r="N10" i="5" s="1"/>
  <c r="C10" i="5"/>
  <c r="E10" i="5" s="1"/>
  <c r="D9" i="5"/>
  <c r="N9" i="5" s="1"/>
  <c r="C9" i="5"/>
  <c r="E9" i="5" s="1"/>
  <c r="D8" i="5"/>
  <c r="N8" i="5" s="1"/>
  <c r="C8" i="5"/>
  <c r="E8" i="5" s="1"/>
  <c r="D7" i="5"/>
  <c r="N7" i="5" s="1"/>
  <c r="C7" i="5"/>
  <c r="E7" i="5" s="1"/>
  <c r="D6" i="5"/>
  <c r="N6" i="5" s="1"/>
  <c r="C6" i="5"/>
  <c r="E6" i="5" s="1"/>
  <c r="D4" i="5"/>
  <c r="H4" i="5" s="1"/>
  <c r="I4" i="5" s="1"/>
  <c r="D3" i="5"/>
  <c r="H1" i="5"/>
  <c r="D9606" i="4"/>
  <c r="C9606" i="4"/>
  <c r="E9606" i="4" s="1"/>
  <c r="D9605" i="4"/>
  <c r="C9605" i="4"/>
  <c r="E9605" i="4" s="1"/>
  <c r="D9604" i="4"/>
  <c r="C9604" i="4"/>
  <c r="E9604" i="4" s="1"/>
  <c r="D9603" i="4"/>
  <c r="C9603" i="4"/>
  <c r="E9603" i="4" s="1"/>
  <c r="D9602" i="4"/>
  <c r="C9602" i="4"/>
  <c r="E9602" i="4" s="1"/>
  <c r="D9601" i="4"/>
  <c r="C9601" i="4"/>
  <c r="E9601" i="4" s="1"/>
  <c r="D9600" i="4"/>
  <c r="C9600" i="4"/>
  <c r="E9600" i="4" s="1"/>
  <c r="D9599" i="4"/>
  <c r="C9599" i="4"/>
  <c r="E9599" i="4" s="1"/>
  <c r="D9598" i="4"/>
  <c r="C9598" i="4"/>
  <c r="E9598" i="4" s="1"/>
  <c r="D9597" i="4"/>
  <c r="C9597" i="4"/>
  <c r="E9597" i="4" s="1"/>
  <c r="D9596" i="4"/>
  <c r="C9596" i="4"/>
  <c r="E9596" i="4" s="1"/>
  <c r="D9595" i="4"/>
  <c r="C9595" i="4"/>
  <c r="E9595" i="4" s="1"/>
  <c r="D9594" i="4"/>
  <c r="C9594" i="4"/>
  <c r="E9594" i="4" s="1"/>
  <c r="D9593" i="4"/>
  <c r="C9593" i="4"/>
  <c r="E9593" i="4" s="1"/>
  <c r="D9592" i="4"/>
  <c r="C9592" i="4"/>
  <c r="E9592" i="4" s="1"/>
  <c r="D9591" i="4"/>
  <c r="C9591" i="4"/>
  <c r="E9591" i="4" s="1"/>
  <c r="D9590" i="4"/>
  <c r="C9590" i="4"/>
  <c r="E9590" i="4" s="1"/>
  <c r="D9589" i="4"/>
  <c r="C9589" i="4"/>
  <c r="E9589" i="4" s="1"/>
  <c r="D9588" i="4"/>
  <c r="C9588" i="4"/>
  <c r="E9588" i="4" s="1"/>
  <c r="D9587" i="4"/>
  <c r="C9587" i="4"/>
  <c r="E9587" i="4" s="1"/>
  <c r="D9586" i="4"/>
  <c r="C9586" i="4"/>
  <c r="E9586" i="4" s="1"/>
  <c r="D9585" i="4"/>
  <c r="C9585" i="4"/>
  <c r="E9585" i="4" s="1"/>
  <c r="D9584" i="4"/>
  <c r="C9584" i="4"/>
  <c r="E9584" i="4" s="1"/>
  <c r="D9583" i="4"/>
  <c r="C9583" i="4"/>
  <c r="E9583" i="4" s="1"/>
  <c r="D9582" i="4"/>
  <c r="C9582" i="4"/>
  <c r="E9582" i="4" s="1"/>
  <c r="D9581" i="4"/>
  <c r="C9581" i="4"/>
  <c r="E9581" i="4" s="1"/>
  <c r="D9580" i="4"/>
  <c r="C9580" i="4"/>
  <c r="E9580" i="4" s="1"/>
  <c r="D9579" i="4"/>
  <c r="C9579" i="4"/>
  <c r="E9579" i="4" s="1"/>
  <c r="D9578" i="4"/>
  <c r="C9578" i="4"/>
  <c r="E9578" i="4" s="1"/>
  <c r="D9577" i="4"/>
  <c r="C9577" i="4"/>
  <c r="E9577" i="4" s="1"/>
  <c r="D9576" i="4"/>
  <c r="C9576" i="4"/>
  <c r="E9576" i="4" s="1"/>
  <c r="D9575" i="4"/>
  <c r="C9575" i="4"/>
  <c r="E9575" i="4" s="1"/>
  <c r="D9574" i="4"/>
  <c r="C9574" i="4"/>
  <c r="E9574" i="4" s="1"/>
  <c r="D9573" i="4"/>
  <c r="C9573" i="4"/>
  <c r="E9573" i="4" s="1"/>
  <c r="D9572" i="4"/>
  <c r="C9572" i="4"/>
  <c r="E9572" i="4" s="1"/>
  <c r="D9571" i="4"/>
  <c r="C9571" i="4"/>
  <c r="E9571" i="4" s="1"/>
  <c r="D9570" i="4"/>
  <c r="C9570" i="4"/>
  <c r="E9570" i="4" s="1"/>
  <c r="D9569" i="4"/>
  <c r="C9569" i="4"/>
  <c r="E9569" i="4" s="1"/>
  <c r="D9568" i="4"/>
  <c r="C9568" i="4"/>
  <c r="E9568" i="4" s="1"/>
  <c r="D9567" i="4"/>
  <c r="C9567" i="4"/>
  <c r="E9567" i="4" s="1"/>
  <c r="D9566" i="4"/>
  <c r="C9566" i="4"/>
  <c r="E9566" i="4" s="1"/>
  <c r="D9565" i="4"/>
  <c r="C9565" i="4"/>
  <c r="E9565" i="4" s="1"/>
  <c r="D9564" i="4"/>
  <c r="C9564" i="4"/>
  <c r="E9564" i="4" s="1"/>
  <c r="D9563" i="4"/>
  <c r="C9563" i="4"/>
  <c r="E9563" i="4" s="1"/>
  <c r="D9562" i="4"/>
  <c r="C9562" i="4"/>
  <c r="E9562" i="4" s="1"/>
  <c r="D9561" i="4"/>
  <c r="C9561" i="4"/>
  <c r="E9561" i="4" s="1"/>
  <c r="D9560" i="4"/>
  <c r="C9560" i="4"/>
  <c r="E9560" i="4" s="1"/>
  <c r="D9559" i="4"/>
  <c r="C9559" i="4"/>
  <c r="E9559" i="4" s="1"/>
  <c r="D9558" i="4"/>
  <c r="C9558" i="4"/>
  <c r="E9558" i="4" s="1"/>
  <c r="D9557" i="4"/>
  <c r="C9557" i="4"/>
  <c r="E9557" i="4" s="1"/>
  <c r="D9556" i="4"/>
  <c r="C9556" i="4"/>
  <c r="E9556" i="4" s="1"/>
  <c r="D9555" i="4"/>
  <c r="C9555" i="4"/>
  <c r="E9555" i="4" s="1"/>
  <c r="D9554" i="4"/>
  <c r="C9554" i="4"/>
  <c r="E9554" i="4" s="1"/>
  <c r="D9553" i="4"/>
  <c r="C9553" i="4"/>
  <c r="E9553" i="4" s="1"/>
  <c r="D9552" i="4"/>
  <c r="C9552" i="4"/>
  <c r="E9552" i="4" s="1"/>
  <c r="D9551" i="4"/>
  <c r="C9551" i="4"/>
  <c r="E9551" i="4" s="1"/>
  <c r="D9550" i="4"/>
  <c r="C9550" i="4"/>
  <c r="E9550" i="4" s="1"/>
  <c r="D9549" i="4"/>
  <c r="C9549" i="4"/>
  <c r="E9549" i="4" s="1"/>
  <c r="D9548" i="4"/>
  <c r="C9548" i="4"/>
  <c r="E9548" i="4" s="1"/>
  <c r="D9547" i="4"/>
  <c r="C9547" i="4"/>
  <c r="E9547" i="4" s="1"/>
  <c r="D9546" i="4"/>
  <c r="C9546" i="4"/>
  <c r="E9546" i="4" s="1"/>
  <c r="D9545" i="4"/>
  <c r="C9545" i="4"/>
  <c r="E9545" i="4" s="1"/>
  <c r="D9544" i="4"/>
  <c r="C9544" i="4"/>
  <c r="E9544" i="4" s="1"/>
  <c r="D9543" i="4"/>
  <c r="C9543" i="4"/>
  <c r="E9543" i="4" s="1"/>
  <c r="D9542" i="4"/>
  <c r="C9542" i="4"/>
  <c r="E9542" i="4" s="1"/>
  <c r="D9541" i="4"/>
  <c r="C9541" i="4"/>
  <c r="E9541" i="4" s="1"/>
  <c r="D9540" i="4"/>
  <c r="C9540" i="4"/>
  <c r="E9540" i="4" s="1"/>
  <c r="D9539" i="4"/>
  <c r="C9539" i="4"/>
  <c r="E9539" i="4" s="1"/>
  <c r="D9538" i="4"/>
  <c r="C9538" i="4"/>
  <c r="E9538" i="4" s="1"/>
  <c r="D9537" i="4"/>
  <c r="C9537" i="4"/>
  <c r="E9537" i="4" s="1"/>
  <c r="D9536" i="4"/>
  <c r="C9536" i="4"/>
  <c r="E9536" i="4" s="1"/>
  <c r="D9535" i="4"/>
  <c r="C9535" i="4"/>
  <c r="E9535" i="4" s="1"/>
  <c r="D9534" i="4"/>
  <c r="C9534" i="4"/>
  <c r="E9534" i="4" s="1"/>
  <c r="D9533" i="4"/>
  <c r="C9533" i="4"/>
  <c r="E9533" i="4" s="1"/>
  <c r="D9532" i="4"/>
  <c r="C9532" i="4"/>
  <c r="E9532" i="4" s="1"/>
  <c r="D9531" i="4"/>
  <c r="C9531" i="4"/>
  <c r="E9531" i="4" s="1"/>
  <c r="D9530" i="4"/>
  <c r="C9530" i="4"/>
  <c r="E9530" i="4" s="1"/>
  <c r="D9529" i="4"/>
  <c r="C9529" i="4"/>
  <c r="E9529" i="4" s="1"/>
  <c r="D9528" i="4"/>
  <c r="C9528" i="4"/>
  <c r="E9528" i="4" s="1"/>
  <c r="D9527" i="4"/>
  <c r="C9527" i="4"/>
  <c r="E9527" i="4" s="1"/>
  <c r="D9526" i="4"/>
  <c r="C9526" i="4"/>
  <c r="E9526" i="4" s="1"/>
  <c r="D9525" i="4"/>
  <c r="C9525" i="4"/>
  <c r="E9525" i="4" s="1"/>
  <c r="D9524" i="4"/>
  <c r="C9524" i="4"/>
  <c r="E9524" i="4" s="1"/>
  <c r="D9523" i="4"/>
  <c r="C9523" i="4"/>
  <c r="E9523" i="4" s="1"/>
  <c r="D9522" i="4"/>
  <c r="C9522" i="4"/>
  <c r="E9522" i="4" s="1"/>
  <c r="D9521" i="4"/>
  <c r="C9521" i="4"/>
  <c r="E9521" i="4" s="1"/>
  <c r="D9520" i="4"/>
  <c r="C9520" i="4"/>
  <c r="E9520" i="4" s="1"/>
  <c r="D9519" i="4"/>
  <c r="C9519" i="4"/>
  <c r="E9519" i="4" s="1"/>
  <c r="D9518" i="4"/>
  <c r="C9518" i="4"/>
  <c r="E9518" i="4" s="1"/>
  <c r="D9517" i="4"/>
  <c r="C9517" i="4"/>
  <c r="E9517" i="4" s="1"/>
  <c r="D9516" i="4"/>
  <c r="C9516" i="4"/>
  <c r="E9516" i="4" s="1"/>
  <c r="D9515" i="4"/>
  <c r="C9515" i="4"/>
  <c r="E9515" i="4" s="1"/>
  <c r="D9514" i="4"/>
  <c r="C9514" i="4"/>
  <c r="E9514" i="4" s="1"/>
  <c r="D9513" i="4"/>
  <c r="C9513" i="4"/>
  <c r="E9513" i="4" s="1"/>
  <c r="D9512" i="4"/>
  <c r="C9512" i="4"/>
  <c r="E9512" i="4" s="1"/>
  <c r="D9511" i="4"/>
  <c r="C9511" i="4"/>
  <c r="E9511" i="4" s="1"/>
  <c r="D9510" i="4"/>
  <c r="C9510" i="4"/>
  <c r="E9510" i="4" s="1"/>
  <c r="D9509" i="4"/>
  <c r="C9509" i="4"/>
  <c r="E9509" i="4" s="1"/>
  <c r="D9508" i="4"/>
  <c r="C9508" i="4"/>
  <c r="E9508" i="4" s="1"/>
  <c r="D9507" i="4"/>
  <c r="C9507" i="4"/>
  <c r="E9507" i="4" s="1"/>
  <c r="D9506" i="4"/>
  <c r="C9506" i="4"/>
  <c r="E9506" i="4" s="1"/>
  <c r="D9505" i="4"/>
  <c r="C9505" i="4"/>
  <c r="E9505" i="4" s="1"/>
  <c r="D9504" i="4"/>
  <c r="C9504" i="4"/>
  <c r="E9504" i="4" s="1"/>
  <c r="D9503" i="4"/>
  <c r="C9503" i="4"/>
  <c r="E9503" i="4" s="1"/>
  <c r="D9502" i="4"/>
  <c r="C9502" i="4"/>
  <c r="E9502" i="4" s="1"/>
  <c r="D9501" i="4"/>
  <c r="C9501" i="4"/>
  <c r="E9501" i="4" s="1"/>
  <c r="D9500" i="4"/>
  <c r="C9500" i="4"/>
  <c r="E9500" i="4" s="1"/>
  <c r="D9499" i="4"/>
  <c r="C9499" i="4"/>
  <c r="E9499" i="4" s="1"/>
  <c r="D9498" i="4"/>
  <c r="C9498" i="4"/>
  <c r="E9498" i="4" s="1"/>
  <c r="D9497" i="4"/>
  <c r="C9497" i="4"/>
  <c r="E9497" i="4" s="1"/>
  <c r="D9496" i="4"/>
  <c r="C9496" i="4"/>
  <c r="E9496" i="4" s="1"/>
  <c r="D9495" i="4"/>
  <c r="C9495" i="4"/>
  <c r="E9495" i="4" s="1"/>
  <c r="D9494" i="4"/>
  <c r="C9494" i="4"/>
  <c r="E9494" i="4" s="1"/>
  <c r="D9493" i="4"/>
  <c r="C9493" i="4"/>
  <c r="E9493" i="4" s="1"/>
  <c r="D9492" i="4"/>
  <c r="C9492" i="4"/>
  <c r="E9492" i="4" s="1"/>
  <c r="D9491" i="4"/>
  <c r="C9491" i="4"/>
  <c r="E9491" i="4" s="1"/>
  <c r="D9490" i="4"/>
  <c r="C9490" i="4"/>
  <c r="E9490" i="4" s="1"/>
  <c r="D9489" i="4"/>
  <c r="C9489" i="4"/>
  <c r="E9489" i="4" s="1"/>
  <c r="D9488" i="4"/>
  <c r="C9488" i="4"/>
  <c r="E9488" i="4" s="1"/>
  <c r="D9487" i="4"/>
  <c r="C9487" i="4"/>
  <c r="E9487" i="4" s="1"/>
  <c r="D9486" i="4"/>
  <c r="C9486" i="4"/>
  <c r="E9486" i="4" s="1"/>
  <c r="D9485" i="4"/>
  <c r="C9485" i="4"/>
  <c r="E9485" i="4" s="1"/>
  <c r="D9484" i="4"/>
  <c r="C9484" i="4"/>
  <c r="E9484" i="4" s="1"/>
  <c r="D9483" i="4"/>
  <c r="C9483" i="4"/>
  <c r="E9483" i="4" s="1"/>
  <c r="D9482" i="4"/>
  <c r="C9482" i="4"/>
  <c r="E9482" i="4" s="1"/>
  <c r="D9481" i="4"/>
  <c r="C9481" i="4"/>
  <c r="E9481" i="4" s="1"/>
  <c r="D9480" i="4"/>
  <c r="C9480" i="4"/>
  <c r="E9480" i="4" s="1"/>
  <c r="D9479" i="4"/>
  <c r="C9479" i="4"/>
  <c r="E9479" i="4" s="1"/>
  <c r="D9478" i="4"/>
  <c r="C9478" i="4"/>
  <c r="E9478" i="4" s="1"/>
  <c r="D9477" i="4"/>
  <c r="C9477" i="4"/>
  <c r="E9477" i="4" s="1"/>
  <c r="D9476" i="4"/>
  <c r="C9476" i="4"/>
  <c r="E9476" i="4" s="1"/>
  <c r="D9475" i="4"/>
  <c r="C9475" i="4"/>
  <c r="E9475" i="4" s="1"/>
  <c r="D9474" i="4"/>
  <c r="C9474" i="4"/>
  <c r="E9474" i="4" s="1"/>
  <c r="D9473" i="4"/>
  <c r="C9473" i="4"/>
  <c r="E9473" i="4" s="1"/>
  <c r="D9472" i="4"/>
  <c r="C9472" i="4"/>
  <c r="E9472" i="4" s="1"/>
  <c r="D9471" i="4"/>
  <c r="C9471" i="4"/>
  <c r="E9471" i="4" s="1"/>
  <c r="D9470" i="4"/>
  <c r="C9470" i="4"/>
  <c r="E9470" i="4" s="1"/>
  <c r="D9469" i="4"/>
  <c r="C9469" i="4"/>
  <c r="E9469" i="4" s="1"/>
  <c r="D9468" i="4"/>
  <c r="C9468" i="4"/>
  <c r="E9468" i="4" s="1"/>
  <c r="D9467" i="4"/>
  <c r="C9467" i="4"/>
  <c r="E9467" i="4" s="1"/>
  <c r="D9466" i="4"/>
  <c r="C9466" i="4"/>
  <c r="E9466" i="4" s="1"/>
  <c r="D9465" i="4"/>
  <c r="C9465" i="4"/>
  <c r="E9465" i="4" s="1"/>
  <c r="D9464" i="4"/>
  <c r="C9464" i="4"/>
  <c r="E9464" i="4" s="1"/>
  <c r="D9463" i="4"/>
  <c r="C9463" i="4"/>
  <c r="E9463" i="4" s="1"/>
  <c r="D9462" i="4"/>
  <c r="C9462" i="4"/>
  <c r="E9462" i="4" s="1"/>
  <c r="D9461" i="4"/>
  <c r="C9461" i="4"/>
  <c r="E9461" i="4" s="1"/>
  <c r="D9460" i="4"/>
  <c r="C9460" i="4"/>
  <c r="E9460" i="4" s="1"/>
  <c r="D9459" i="4"/>
  <c r="C9459" i="4"/>
  <c r="E9459" i="4" s="1"/>
  <c r="D9458" i="4"/>
  <c r="C9458" i="4"/>
  <c r="E9458" i="4" s="1"/>
  <c r="D9457" i="4"/>
  <c r="C9457" i="4"/>
  <c r="E9457" i="4" s="1"/>
  <c r="D9456" i="4"/>
  <c r="C9456" i="4"/>
  <c r="E9456" i="4" s="1"/>
  <c r="D9455" i="4"/>
  <c r="C9455" i="4"/>
  <c r="E9455" i="4" s="1"/>
  <c r="D9454" i="4"/>
  <c r="C9454" i="4"/>
  <c r="E9454" i="4" s="1"/>
  <c r="D9453" i="4"/>
  <c r="C9453" i="4"/>
  <c r="E9453" i="4" s="1"/>
  <c r="D9452" i="4"/>
  <c r="C9452" i="4"/>
  <c r="E9452" i="4" s="1"/>
  <c r="D9451" i="4"/>
  <c r="C9451" i="4"/>
  <c r="E9451" i="4" s="1"/>
  <c r="D9450" i="4"/>
  <c r="C9450" i="4"/>
  <c r="E9450" i="4" s="1"/>
  <c r="D9449" i="4"/>
  <c r="C9449" i="4"/>
  <c r="E9449" i="4" s="1"/>
  <c r="D9448" i="4"/>
  <c r="C9448" i="4"/>
  <c r="E9448" i="4" s="1"/>
  <c r="D9447" i="4"/>
  <c r="C9447" i="4"/>
  <c r="E9447" i="4" s="1"/>
  <c r="D9446" i="4"/>
  <c r="C9446" i="4"/>
  <c r="E9446" i="4" s="1"/>
  <c r="D9445" i="4"/>
  <c r="C9445" i="4"/>
  <c r="E9445" i="4" s="1"/>
  <c r="D9444" i="4"/>
  <c r="C9444" i="4"/>
  <c r="E9444" i="4" s="1"/>
  <c r="D9443" i="4"/>
  <c r="C9443" i="4"/>
  <c r="E9443" i="4" s="1"/>
  <c r="D9442" i="4"/>
  <c r="C9442" i="4"/>
  <c r="E9442" i="4" s="1"/>
  <c r="D9441" i="4"/>
  <c r="C9441" i="4"/>
  <c r="E9441" i="4" s="1"/>
  <c r="D9440" i="4"/>
  <c r="C9440" i="4"/>
  <c r="E9440" i="4" s="1"/>
  <c r="D9439" i="4"/>
  <c r="C9439" i="4"/>
  <c r="E9439" i="4" s="1"/>
  <c r="D9438" i="4"/>
  <c r="C9438" i="4"/>
  <c r="E9438" i="4" s="1"/>
  <c r="D9437" i="4"/>
  <c r="C9437" i="4"/>
  <c r="E9437" i="4" s="1"/>
  <c r="D9436" i="4"/>
  <c r="C9436" i="4"/>
  <c r="E9436" i="4" s="1"/>
  <c r="D9435" i="4"/>
  <c r="C9435" i="4"/>
  <c r="E9435" i="4" s="1"/>
  <c r="D9434" i="4"/>
  <c r="C9434" i="4"/>
  <c r="E9434" i="4" s="1"/>
  <c r="D9433" i="4"/>
  <c r="C9433" i="4"/>
  <c r="E9433" i="4" s="1"/>
  <c r="D9432" i="4"/>
  <c r="C9432" i="4"/>
  <c r="E9432" i="4" s="1"/>
  <c r="D9431" i="4"/>
  <c r="C9431" i="4"/>
  <c r="E9431" i="4" s="1"/>
  <c r="D9430" i="4"/>
  <c r="C9430" i="4"/>
  <c r="E9430" i="4" s="1"/>
  <c r="D9429" i="4"/>
  <c r="C9429" i="4"/>
  <c r="E9429" i="4" s="1"/>
  <c r="D9428" i="4"/>
  <c r="C9428" i="4"/>
  <c r="E9428" i="4" s="1"/>
  <c r="D9427" i="4"/>
  <c r="C9427" i="4"/>
  <c r="E9427" i="4" s="1"/>
  <c r="D9426" i="4"/>
  <c r="C9426" i="4"/>
  <c r="E9426" i="4" s="1"/>
  <c r="D9425" i="4"/>
  <c r="C9425" i="4"/>
  <c r="E9425" i="4" s="1"/>
  <c r="D9424" i="4"/>
  <c r="C9424" i="4"/>
  <c r="E9424" i="4" s="1"/>
  <c r="D9423" i="4"/>
  <c r="C9423" i="4"/>
  <c r="E9423" i="4" s="1"/>
  <c r="D9422" i="4"/>
  <c r="C9422" i="4"/>
  <c r="E9422" i="4" s="1"/>
  <c r="D9421" i="4"/>
  <c r="C9421" i="4"/>
  <c r="E9421" i="4" s="1"/>
  <c r="D9420" i="4"/>
  <c r="C9420" i="4"/>
  <c r="E9420" i="4" s="1"/>
  <c r="D9419" i="4"/>
  <c r="C9419" i="4"/>
  <c r="E9419" i="4" s="1"/>
  <c r="D9418" i="4"/>
  <c r="C9418" i="4"/>
  <c r="E9418" i="4" s="1"/>
  <c r="D9417" i="4"/>
  <c r="C9417" i="4"/>
  <c r="E9417" i="4" s="1"/>
  <c r="D9416" i="4"/>
  <c r="C9416" i="4"/>
  <c r="E9416" i="4" s="1"/>
  <c r="D9415" i="4"/>
  <c r="C9415" i="4"/>
  <c r="E9415" i="4" s="1"/>
  <c r="D9414" i="4"/>
  <c r="C9414" i="4"/>
  <c r="E9414" i="4" s="1"/>
  <c r="D9413" i="4"/>
  <c r="C9413" i="4"/>
  <c r="E9413" i="4" s="1"/>
  <c r="D9412" i="4"/>
  <c r="C9412" i="4"/>
  <c r="E9412" i="4" s="1"/>
  <c r="D9411" i="4"/>
  <c r="C9411" i="4"/>
  <c r="E9411" i="4" s="1"/>
  <c r="D9410" i="4"/>
  <c r="C9410" i="4"/>
  <c r="E9410" i="4" s="1"/>
  <c r="D9409" i="4"/>
  <c r="C9409" i="4"/>
  <c r="E9409" i="4" s="1"/>
  <c r="D9408" i="4"/>
  <c r="C9408" i="4"/>
  <c r="E9408" i="4" s="1"/>
  <c r="D9407" i="4"/>
  <c r="C9407" i="4"/>
  <c r="E9407" i="4" s="1"/>
  <c r="D9406" i="4"/>
  <c r="C9406" i="4"/>
  <c r="E9406" i="4" s="1"/>
  <c r="D9405" i="4"/>
  <c r="C9405" i="4"/>
  <c r="E9405" i="4" s="1"/>
  <c r="D9404" i="4"/>
  <c r="C9404" i="4"/>
  <c r="E9404" i="4" s="1"/>
  <c r="D9403" i="4"/>
  <c r="C9403" i="4"/>
  <c r="E9403" i="4" s="1"/>
  <c r="D9402" i="4"/>
  <c r="C9402" i="4"/>
  <c r="E9402" i="4" s="1"/>
  <c r="D9401" i="4"/>
  <c r="C9401" i="4"/>
  <c r="E9401" i="4" s="1"/>
  <c r="D9400" i="4"/>
  <c r="C9400" i="4"/>
  <c r="E9400" i="4" s="1"/>
  <c r="D9399" i="4"/>
  <c r="C9399" i="4"/>
  <c r="E9399" i="4" s="1"/>
  <c r="D9398" i="4"/>
  <c r="C9398" i="4"/>
  <c r="E9398" i="4" s="1"/>
  <c r="D9397" i="4"/>
  <c r="C9397" i="4"/>
  <c r="E9397" i="4" s="1"/>
  <c r="D9396" i="4"/>
  <c r="C9396" i="4"/>
  <c r="E9396" i="4" s="1"/>
  <c r="D9395" i="4"/>
  <c r="C9395" i="4"/>
  <c r="E9395" i="4" s="1"/>
  <c r="D9394" i="4"/>
  <c r="C9394" i="4"/>
  <c r="E9394" i="4" s="1"/>
  <c r="D9393" i="4"/>
  <c r="C9393" i="4"/>
  <c r="E9393" i="4" s="1"/>
  <c r="D9392" i="4"/>
  <c r="C9392" i="4"/>
  <c r="E9392" i="4" s="1"/>
  <c r="D9391" i="4"/>
  <c r="C9391" i="4"/>
  <c r="E9391" i="4" s="1"/>
  <c r="D9390" i="4"/>
  <c r="C9390" i="4"/>
  <c r="E9390" i="4" s="1"/>
  <c r="D9389" i="4"/>
  <c r="C9389" i="4"/>
  <c r="E9389" i="4" s="1"/>
  <c r="D9388" i="4"/>
  <c r="C9388" i="4"/>
  <c r="E9388" i="4" s="1"/>
  <c r="D9387" i="4"/>
  <c r="C9387" i="4"/>
  <c r="E9387" i="4" s="1"/>
  <c r="D9386" i="4"/>
  <c r="C9386" i="4"/>
  <c r="E9386" i="4" s="1"/>
  <c r="D9385" i="4"/>
  <c r="C9385" i="4"/>
  <c r="E9385" i="4" s="1"/>
  <c r="D9384" i="4"/>
  <c r="C9384" i="4"/>
  <c r="E9384" i="4" s="1"/>
  <c r="D9383" i="4"/>
  <c r="C9383" i="4"/>
  <c r="E9383" i="4" s="1"/>
  <c r="D9382" i="4"/>
  <c r="C9382" i="4"/>
  <c r="E9382" i="4" s="1"/>
  <c r="D9381" i="4"/>
  <c r="C9381" i="4"/>
  <c r="E9381" i="4" s="1"/>
  <c r="D9380" i="4"/>
  <c r="C9380" i="4"/>
  <c r="E9380" i="4" s="1"/>
  <c r="D9379" i="4"/>
  <c r="C9379" i="4"/>
  <c r="E9379" i="4" s="1"/>
  <c r="D9378" i="4"/>
  <c r="C9378" i="4"/>
  <c r="E9378" i="4" s="1"/>
  <c r="D9377" i="4"/>
  <c r="C9377" i="4"/>
  <c r="E9377" i="4" s="1"/>
  <c r="D9376" i="4"/>
  <c r="C9376" i="4"/>
  <c r="E9376" i="4" s="1"/>
  <c r="D9375" i="4"/>
  <c r="C9375" i="4"/>
  <c r="E9375" i="4" s="1"/>
  <c r="D9374" i="4"/>
  <c r="C9374" i="4"/>
  <c r="E9374" i="4" s="1"/>
  <c r="D9373" i="4"/>
  <c r="C9373" i="4"/>
  <c r="E9373" i="4" s="1"/>
  <c r="D9372" i="4"/>
  <c r="C9372" i="4"/>
  <c r="E9372" i="4" s="1"/>
  <c r="D9371" i="4"/>
  <c r="C9371" i="4"/>
  <c r="E9371" i="4" s="1"/>
  <c r="D9370" i="4"/>
  <c r="C9370" i="4"/>
  <c r="E9370" i="4" s="1"/>
  <c r="D9369" i="4"/>
  <c r="C9369" i="4"/>
  <c r="E9369" i="4" s="1"/>
  <c r="D9368" i="4"/>
  <c r="C9368" i="4"/>
  <c r="E9368" i="4" s="1"/>
  <c r="D9367" i="4"/>
  <c r="C9367" i="4"/>
  <c r="E9367" i="4" s="1"/>
  <c r="D9366" i="4"/>
  <c r="C9366" i="4"/>
  <c r="E9366" i="4" s="1"/>
  <c r="D9365" i="4"/>
  <c r="C9365" i="4"/>
  <c r="E9365" i="4" s="1"/>
  <c r="D9364" i="4"/>
  <c r="C9364" i="4"/>
  <c r="E9364" i="4" s="1"/>
  <c r="D9363" i="4"/>
  <c r="C9363" i="4"/>
  <c r="E9363" i="4" s="1"/>
  <c r="D9362" i="4"/>
  <c r="C9362" i="4"/>
  <c r="E9362" i="4" s="1"/>
  <c r="D9361" i="4"/>
  <c r="C9361" i="4"/>
  <c r="E9361" i="4" s="1"/>
  <c r="D9360" i="4"/>
  <c r="C9360" i="4"/>
  <c r="E9360" i="4" s="1"/>
  <c r="D9359" i="4"/>
  <c r="C9359" i="4"/>
  <c r="E9359" i="4" s="1"/>
  <c r="D9358" i="4"/>
  <c r="C9358" i="4"/>
  <c r="E9358" i="4" s="1"/>
  <c r="D9357" i="4"/>
  <c r="C9357" i="4"/>
  <c r="E9357" i="4" s="1"/>
  <c r="D9356" i="4"/>
  <c r="C9356" i="4"/>
  <c r="E9356" i="4" s="1"/>
  <c r="D9355" i="4"/>
  <c r="C9355" i="4"/>
  <c r="E9355" i="4" s="1"/>
  <c r="D9354" i="4"/>
  <c r="C9354" i="4"/>
  <c r="E9354" i="4" s="1"/>
  <c r="D9353" i="4"/>
  <c r="C9353" i="4"/>
  <c r="E9353" i="4" s="1"/>
  <c r="D9352" i="4"/>
  <c r="C9352" i="4"/>
  <c r="E9352" i="4" s="1"/>
  <c r="D9351" i="4"/>
  <c r="C9351" i="4"/>
  <c r="E9351" i="4" s="1"/>
  <c r="D9350" i="4"/>
  <c r="C9350" i="4"/>
  <c r="E9350" i="4" s="1"/>
  <c r="D9349" i="4"/>
  <c r="C9349" i="4"/>
  <c r="E9349" i="4" s="1"/>
  <c r="D9348" i="4"/>
  <c r="C9348" i="4"/>
  <c r="E9348" i="4" s="1"/>
  <c r="D9347" i="4"/>
  <c r="C9347" i="4"/>
  <c r="E9347" i="4" s="1"/>
  <c r="D9346" i="4"/>
  <c r="C9346" i="4"/>
  <c r="E9346" i="4" s="1"/>
  <c r="D9345" i="4"/>
  <c r="C9345" i="4"/>
  <c r="E9345" i="4" s="1"/>
  <c r="D9344" i="4"/>
  <c r="C9344" i="4"/>
  <c r="E9344" i="4" s="1"/>
  <c r="D9343" i="4"/>
  <c r="C9343" i="4"/>
  <c r="E9343" i="4" s="1"/>
  <c r="D9342" i="4"/>
  <c r="C9342" i="4"/>
  <c r="E9342" i="4" s="1"/>
  <c r="D9341" i="4"/>
  <c r="C9341" i="4"/>
  <c r="E9341" i="4" s="1"/>
  <c r="D9340" i="4"/>
  <c r="C9340" i="4"/>
  <c r="E9340" i="4" s="1"/>
  <c r="D9339" i="4"/>
  <c r="C9339" i="4"/>
  <c r="E9339" i="4" s="1"/>
  <c r="D9338" i="4"/>
  <c r="C9338" i="4"/>
  <c r="E9338" i="4" s="1"/>
  <c r="D9337" i="4"/>
  <c r="C9337" i="4"/>
  <c r="E9337" i="4" s="1"/>
  <c r="D9336" i="4"/>
  <c r="C9336" i="4"/>
  <c r="E9336" i="4" s="1"/>
  <c r="D9335" i="4"/>
  <c r="C9335" i="4"/>
  <c r="E9335" i="4" s="1"/>
  <c r="D9334" i="4"/>
  <c r="C9334" i="4"/>
  <c r="E9334" i="4" s="1"/>
  <c r="D9333" i="4"/>
  <c r="C9333" i="4"/>
  <c r="E9333" i="4" s="1"/>
  <c r="D9332" i="4"/>
  <c r="C9332" i="4"/>
  <c r="E9332" i="4" s="1"/>
  <c r="D9331" i="4"/>
  <c r="C9331" i="4"/>
  <c r="E9331" i="4" s="1"/>
  <c r="D9330" i="4"/>
  <c r="C9330" i="4"/>
  <c r="E9330" i="4" s="1"/>
  <c r="D9329" i="4"/>
  <c r="C9329" i="4"/>
  <c r="E9329" i="4" s="1"/>
  <c r="D9328" i="4"/>
  <c r="C9328" i="4"/>
  <c r="E9328" i="4" s="1"/>
  <c r="D9327" i="4"/>
  <c r="C9327" i="4"/>
  <c r="E9327" i="4" s="1"/>
  <c r="D9326" i="4"/>
  <c r="C9326" i="4"/>
  <c r="E9326" i="4" s="1"/>
  <c r="D9325" i="4"/>
  <c r="C9325" i="4"/>
  <c r="E9325" i="4" s="1"/>
  <c r="D9324" i="4"/>
  <c r="C9324" i="4"/>
  <c r="E9324" i="4" s="1"/>
  <c r="D9323" i="4"/>
  <c r="C9323" i="4"/>
  <c r="E9323" i="4" s="1"/>
  <c r="D9322" i="4"/>
  <c r="C9322" i="4"/>
  <c r="E9322" i="4" s="1"/>
  <c r="D9321" i="4"/>
  <c r="C9321" i="4"/>
  <c r="E9321" i="4" s="1"/>
  <c r="D9320" i="4"/>
  <c r="C9320" i="4"/>
  <c r="E9320" i="4" s="1"/>
  <c r="D9319" i="4"/>
  <c r="C9319" i="4"/>
  <c r="E9319" i="4" s="1"/>
  <c r="D9318" i="4"/>
  <c r="C9318" i="4"/>
  <c r="E9318" i="4" s="1"/>
  <c r="D9317" i="4"/>
  <c r="C9317" i="4"/>
  <c r="E9317" i="4" s="1"/>
  <c r="D9316" i="4"/>
  <c r="C9316" i="4"/>
  <c r="E9316" i="4" s="1"/>
  <c r="D9315" i="4"/>
  <c r="C9315" i="4"/>
  <c r="E9315" i="4" s="1"/>
  <c r="D9314" i="4"/>
  <c r="C9314" i="4"/>
  <c r="E9314" i="4" s="1"/>
  <c r="D9313" i="4"/>
  <c r="C9313" i="4"/>
  <c r="E9313" i="4" s="1"/>
  <c r="D9312" i="4"/>
  <c r="C9312" i="4"/>
  <c r="E9312" i="4" s="1"/>
  <c r="D9311" i="4"/>
  <c r="C9311" i="4"/>
  <c r="E9311" i="4" s="1"/>
  <c r="D9310" i="4"/>
  <c r="C9310" i="4"/>
  <c r="E9310" i="4" s="1"/>
  <c r="D9309" i="4"/>
  <c r="C9309" i="4"/>
  <c r="E9309" i="4" s="1"/>
  <c r="D9308" i="4"/>
  <c r="C9308" i="4"/>
  <c r="E9308" i="4" s="1"/>
  <c r="D9307" i="4"/>
  <c r="C9307" i="4"/>
  <c r="E9307" i="4" s="1"/>
  <c r="D9306" i="4"/>
  <c r="C9306" i="4"/>
  <c r="E9306" i="4" s="1"/>
  <c r="D9305" i="4"/>
  <c r="C9305" i="4"/>
  <c r="E9305" i="4" s="1"/>
  <c r="D9304" i="4"/>
  <c r="C9304" i="4"/>
  <c r="E9304" i="4" s="1"/>
  <c r="D9303" i="4"/>
  <c r="C9303" i="4"/>
  <c r="E9303" i="4" s="1"/>
  <c r="D9302" i="4"/>
  <c r="C9302" i="4"/>
  <c r="E9302" i="4" s="1"/>
  <c r="D9301" i="4"/>
  <c r="C9301" i="4"/>
  <c r="E9301" i="4" s="1"/>
  <c r="D9300" i="4"/>
  <c r="C9300" i="4"/>
  <c r="E9300" i="4" s="1"/>
  <c r="D9299" i="4"/>
  <c r="C9299" i="4"/>
  <c r="E9299" i="4" s="1"/>
  <c r="D9298" i="4"/>
  <c r="C9298" i="4"/>
  <c r="E9298" i="4" s="1"/>
  <c r="D9297" i="4"/>
  <c r="C9297" i="4"/>
  <c r="E9297" i="4" s="1"/>
  <c r="D9296" i="4"/>
  <c r="C9296" i="4"/>
  <c r="E9296" i="4" s="1"/>
  <c r="D9295" i="4"/>
  <c r="C9295" i="4"/>
  <c r="E9295" i="4" s="1"/>
  <c r="D9294" i="4"/>
  <c r="C9294" i="4"/>
  <c r="E9294" i="4" s="1"/>
  <c r="D9293" i="4"/>
  <c r="C9293" i="4"/>
  <c r="E9293" i="4" s="1"/>
  <c r="D9292" i="4"/>
  <c r="C9292" i="4"/>
  <c r="E9292" i="4" s="1"/>
  <c r="D9291" i="4"/>
  <c r="C9291" i="4"/>
  <c r="E9291" i="4" s="1"/>
  <c r="D9290" i="4"/>
  <c r="C9290" i="4"/>
  <c r="E9290" i="4" s="1"/>
  <c r="D9289" i="4"/>
  <c r="C9289" i="4"/>
  <c r="E9289" i="4" s="1"/>
  <c r="D9288" i="4"/>
  <c r="C9288" i="4"/>
  <c r="E9288" i="4" s="1"/>
  <c r="D9287" i="4"/>
  <c r="C9287" i="4"/>
  <c r="E9287" i="4" s="1"/>
  <c r="D9286" i="4"/>
  <c r="C9286" i="4"/>
  <c r="E9286" i="4" s="1"/>
  <c r="D9285" i="4"/>
  <c r="C9285" i="4"/>
  <c r="E9285" i="4" s="1"/>
  <c r="D9284" i="4"/>
  <c r="C9284" i="4"/>
  <c r="E9284" i="4" s="1"/>
  <c r="D9283" i="4"/>
  <c r="C9283" i="4"/>
  <c r="E9283" i="4" s="1"/>
  <c r="D9282" i="4"/>
  <c r="C9282" i="4"/>
  <c r="E9282" i="4" s="1"/>
  <c r="D9281" i="4"/>
  <c r="C9281" i="4"/>
  <c r="E9281" i="4" s="1"/>
  <c r="D9280" i="4"/>
  <c r="C9280" i="4"/>
  <c r="E9280" i="4" s="1"/>
  <c r="D9279" i="4"/>
  <c r="C9279" i="4"/>
  <c r="E9279" i="4" s="1"/>
  <c r="D9278" i="4"/>
  <c r="C9278" i="4"/>
  <c r="E9278" i="4" s="1"/>
  <c r="D9277" i="4"/>
  <c r="C9277" i="4"/>
  <c r="E9277" i="4" s="1"/>
  <c r="D9276" i="4"/>
  <c r="C9276" i="4"/>
  <c r="E9276" i="4" s="1"/>
  <c r="D9275" i="4"/>
  <c r="C9275" i="4"/>
  <c r="E9275" i="4" s="1"/>
  <c r="D9274" i="4"/>
  <c r="C9274" i="4"/>
  <c r="E9274" i="4" s="1"/>
  <c r="D9273" i="4"/>
  <c r="C9273" i="4"/>
  <c r="E9273" i="4" s="1"/>
  <c r="D9272" i="4"/>
  <c r="C9272" i="4"/>
  <c r="E9272" i="4" s="1"/>
  <c r="D9271" i="4"/>
  <c r="C9271" i="4"/>
  <c r="E9271" i="4" s="1"/>
  <c r="D9270" i="4"/>
  <c r="C9270" i="4"/>
  <c r="E9270" i="4" s="1"/>
  <c r="D9269" i="4"/>
  <c r="C9269" i="4"/>
  <c r="E9269" i="4" s="1"/>
  <c r="D9268" i="4"/>
  <c r="C9268" i="4"/>
  <c r="E9268" i="4" s="1"/>
  <c r="D9267" i="4"/>
  <c r="C9267" i="4"/>
  <c r="E9267" i="4" s="1"/>
  <c r="D9266" i="4"/>
  <c r="C9266" i="4"/>
  <c r="E9266" i="4" s="1"/>
  <c r="D9265" i="4"/>
  <c r="C9265" i="4"/>
  <c r="E9265" i="4" s="1"/>
  <c r="D9264" i="4"/>
  <c r="C9264" i="4"/>
  <c r="E9264" i="4" s="1"/>
  <c r="D9263" i="4"/>
  <c r="C9263" i="4"/>
  <c r="E9263" i="4" s="1"/>
  <c r="D9262" i="4"/>
  <c r="C9262" i="4"/>
  <c r="E9262" i="4" s="1"/>
  <c r="D9261" i="4"/>
  <c r="C9261" i="4"/>
  <c r="E9261" i="4" s="1"/>
  <c r="D9260" i="4"/>
  <c r="C9260" i="4"/>
  <c r="E9260" i="4" s="1"/>
  <c r="D9259" i="4"/>
  <c r="C9259" i="4"/>
  <c r="E9259" i="4" s="1"/>
  <c r="D9258" i="4"/>
  <c r="C9258" i="4"/>
  <c r="E9258" i="4" s="1"/>
  <c r="D9257" i="4"/>
  <c r="C9257" i="4"/>
  <c r="E9257" i="4" s="1"/>
  <c r="D9256" i="4"/>
  <c r="C9256" i="4"/>
  <c r="E9256" i="4" s="1"/>
  <c r="D9255" i="4"/>
  <c r="C9255" i="4"/>
  <c r="E9255" i="4" s="1"/>
  <c r="D9254" i="4"/>
  <c r="C9254" i="4"/>
  <c r="E9254" i="4" s="1"/>
  <c r="D9253" i="4"/>
  <c r="C9253" i="4"/>
  <c r="E9253" i="4" s="1"/>
  <c r="D9252" i="4"/>
  <c r="C9252" i="4"/>
  <c r="E9252" i="4" s="1"/>
  <c r="D9251" i="4"/>
  <c r="C9251" i="4"/>
  <c r="E9251" i="4" s="1"/>
  <c r="D9250" i="4"/>
  <c r="C9250" i="4"/>
  <c r="E9250" i="4" s="1"/>
  <c r="D9249" i="4"/>
  <c r="C9249" i="4"/>
  <c r="E9249" i="4" s="1"/>
  <c r="D9248" i="4"/>
  <c r="C9248" i="4"/>
  <c r="E9248" i="4" s="1"/>
  <c r="D9247" i="4"/>
  <c r="C9247" i="4"/>
  <c r="E9247" i="4" s="1"/>
  <c r="D9246" i="4"/>
  <c r="C9246" i="4"/>
  <c r="E9246" i="4" s="1"/>
  <c r="D9245" i="4"/>
  <c r="C9245" i="4"/>
  <c r="E9245" i="4" s="1"/>
  <c r="D9244" i="4"/>
  <c r="C9244" i="4"/>
  <c r="E9244" i="4" s="1"/>
  <c r="D9243" i="4"/>
  <c r="C9243" i="4"/>
  <c r="E9243" i="4" s="1"/>
  <c r="D9242" i="4"/>
  <c r="C9242" i="4"/>
  <c r="E9242" i="4" s="1"/>
  <c r="D9241" i="4"/>
  <c r="C9241" i="4"/>
  <c r="E9241" i="4" s="1"/>
  <c r="D9240" i="4"/>
  <c r="C9240" i="4"/>
  <c r="E9240" i="4" s="1"/>
  <c r="D9239" i="4"/>
  <c r="C9239" i="4"/>
  <c r="E9239" i="4" s="1"/>
  <c r="D9238" i="4"/>
  <c r="C9238" i="4"/>
  <c r="E9238" i="4" s="1"/>
  <c r="D9237" i="4"/>
  <c r="C9237" i="4"/>
  <c r="E9237" i="4" s="1"/>
  <c r="D9236" i="4"/>
  <c r="C9236" i="4"/>
  <c r="E9236" i="4" s="1"/>
  <c r="D9235" i="4"/>
  <c r="C9235" i="4"/>
  <c r="E9235" i="4" s="1"/>
  <c r="D9234" i="4"/>
  <c r="C9234" i="4"/>
  <c r="E9234" i="4" s="1"/>
  <c r="D9233" i="4"/>
  <c r="C9233" i="4"/>
  <c r="E9233" i="4" s="1"/>
  <c r="D9232" i="4"/>
  <c r="C9232" i="4"/>
  <c r="E9232" i="4" s="1"/>
  <c r="D9231" i="4"/>
  <c r="C9231" i="4"/>
  <c r="E9231" i="4" s="1"/>
  <c r="D9230" i="4"/>
  <c r="C9230" i="4"/>
  <c r="E9230" i="4" s="1"/>
  <c r="D9229" i="4"/>
  <c r="C9229" i="4"/>
  <c r="E9229" i="4" s="1"/>
  <c r="D9228" i="4"/>
  <c r="C9228" i="4"/>
  <c r="E9228" i="4" s="1"/>
  <c r="D9227" i="4"/>
  <c r="C9227" i="4"/>
  <c r="E9227" i="4" s="1"/>
  <c r="D9226" i="4"/>
  <c r="C9226" i="4"/>
  <c r="E9226" i="4" s="1"/>
  <c r="D9225" i="4"/>
  <c r="C9225" i="4"/>
  <c r="E9225" i="4" s="1"/>
  <c r="D9224" i="4"/>
  <c r="C9224" i="4"/>
  <c r="E9224" i="4" s="1"/>
  <c r="D9223" i="4"/>
  <c r="C9223" i="4"/>
  <c r="E9223" i="4" s="1"/>
  <c r="D9222" i="4"/>
  <c r="C9222" i="4"/>
  <c r="E9222" i="4" s="1"/>
  <c r="D9221" i="4"/>
  <c r="C9221" i="4"/>
  <c r="E9221" i="4" s="1"/>
  <c r="D9220" i="4"/>
  <c r="C9220" i="4"/>
  <c r="E9220" i="4" s="1"/>
  <c r="D9219" i="4"/>
  <c r="C9219" i="4"/>
  <c r="E9219" i="4" s="1"/>
  <c r="D9218" i="4"/>
  <c r="C9218" i="4"/>
  <c r="E9218" i="4" s="1"/>
  <c r="D9217" i="4"/>
  <c r="C9217" i="4"/>
  <c r="E9217" i="4" s="1"/>
  <c r="D9216" i="4"/>
  <c r="C9216" i="4"/>
  <c r="E9216" i="4" s="1"/>
  <c r="D9215" i="4"/>
  <c r="C9215" i="4"/>
  <c r="E9215" i="4" s="1"/>
  <c r="D9214" i="4"/>
  <c r="C9214" i="4"/>
  <c r="E9214" i="4" s="1"/>
  <c r="D9213" i="4"/>
  <c r="C9213" i="4"/>
  <c r="E9213" i="4" s="1"/>
  <c r="D9212" i="4"/>
  <c r="C9212" i="4"/>
  <c r="E9212" i="4" s="1"/>
  <c r="D9211" i="4"/>
  <c r="C9211" i="4"/>
  <c r="E9211" i="4" s="1"/>
  <c r="D9210" i="4"/>
  <c r="C9210" i="4"/>
  <c r="E9210" i="4" s="1"/>
  <c r="D9209" i="4"/>
  <c r="C9209" i="4"/>
  <c r="E9209" i="4" s="1"/>
  <c r="D9208" i="4"/>
  <c r="C9208" i="4"/>
  <c r="E9208" i="4" s="1"/>
  <c r="D9207" i="4"/>
  <c r="C9207" i="4"/>
  <c r="E9207" i="4" s="1"/>
  <c r="D9206" i="4"/>
  <c r="C9206" i="4"/>
  <c r="E9206" i="4" s="1"/>
  <c r="D9205" i="4"/>
  <c r="C9205" i="4"/>
  <c r="E9205" i="4" s="1"/>
  <c r="D9204" i="4"/>
  <c r="C9204" i="4"/>
  <c r="E9204" i="4" s="1"/>
  <c r="D9203" i="4"/>
  <c r="C9203" i="4"/>
  <c r="E9203" i="4" s="1"/>
  <c r="D9202" i="4"/>
  <c r="C9202" i="4"/>
  <c r="E9202" i="4" s="1"/>
  <c r="D9201" i="4"/>
  <c r="C9201" i="4"/>
  <c r="E9201" i="4" s="1"/>
  <c r="D9200" i="4"/>
  <c r="C9200" i="4"/>
  <c r="E9200" i="4" s="1"/>
  <c r="D9199" i="4"/>
  <c r="C9199" i="4"/>
  <c r="E9199" i="4" s="1"/>
  <c r="D9198" i="4"/>
  <c r="C9198" i="4"/>
  <c r="E9198" i="4" s="1"/>
  <c r="D9197" i="4"/>
  <c r="C9197" i="4"/>
  <c r="E9197" i="4" s="1"/>
  <c r="D9196" i="4"/>
  <c r="C9196" i="4"/>
  <c r="E9196" i="4" s="1"/>
  <c r="D9195" i="4"/>
  <c r="C9195" i="4"/>
  <c r="E9195" i="4" s="1"/>
  <c r="D9194" i="4"/>
  <c r="C9194" i="4"/>
  <c r="E9194" i="4" s="1"/>
  <c r="D9193" i="4"/>
  <c r="C9193" i="4"/>
  <c r="E9193" i="4" s="1"/>
  <c r="D9192" i="4"/>
  <c r="C9192" i="4"/>
  <c r="E9192" i="4" s="1"/>
  <c r="D9191" i="4"/>
  <c r="C9191" i="4"/>
  <c r="E9191" i="4" s="1"/>
  <c r="D9190" i="4"/>
  <c r="C9190" i="4"/>
  <c r="E9190" i="4" s="1"/>
  <c r="D9189" i="4"/>
  <c r="C9189" i="4"/>
  <c r="E9189" i="4" s="1"/>
  <c r="D9188" i="4"/>
  <c r="C9188" i="4"/>
  <c r="E9188" i="4" s="1"/>
  <c r="D9187" i="4"/>
  <c r="C9187" i="4"/>
  <c r="E9187" i="4" s="1"/>
  <c r="D9186" i="4"/>
  <c r="C9186" i="4"/>
  <c r="E9186" i="4" s="1"/>
  <c r="D9185" i="4"/>
  <c r="C9185" i="4"/>
  <c r="E9185" i="4" s="1"/>
  <c r="D9184" i="4"/>
  <c r="C9184" i="4"/>
  <c r="E9184" i="4" s="1"/>
  <c r="D9183" i="4"/>
  <c r="C9183" i="4"/>
  <c r="E9183" i="4" s="1"/>
  <c r="D9182" i="4"/>
  <c r="C9182" i="4"/>
  <c r="E9182" i="4" s="1"/>
  <c r="D9181" i="4"/>
  <c r="C9181" i="4"/>
  <c r="E9181" i="4" s="1"/>
  <c r="D9180" i="4"/>
  <c r="C9180" i="4"/>
  <c r="E9180" i="4" s="1"/>
  <c r="D9179" i="4"/>
  <c r="C9179" i="4"/>
  <c r="E9179" i="4" s="1"/>
  <c r="D9178" i="4"/>
  <c r="C9178" i="4"/>
  <c r="E9178" i="4" s="1"/>
  <c r="D9177" i="4"/>
  <c r="C9177" i="4"/>
  <c r="E9177" i="4" s="1"/>
  <c r="D9176" i="4"/>
  <c r="C9176" i="4"/>
  <c r="E9176" i="4" s="1"/>
  <c r="D9175" i="4"/>
  <c r="C9175" i="4"/>
  <c r="E9175" i="4" s="1"/>
  <c r="D9174" i="4"/>
  <c r="C9174" i="4"/>
  <c r="E9174" i="4" s="1"/>
  <c r="D9173" i="4"/>
  <c r="C9173" i="4"/>
  <c r="E9173" i="4" s="1"/>
  <c r="D9172" i="4"/>
  <c r="C9172" i="4"/>
  <c r="E9172" i="4" s="1"/>
  <c r="D9171" i="4"/>
  <c r="C9171" i="4"/>
  <c r="E9171" i="4" s="1"/>
  <c r="D9170" i="4"/>
  <c r="C9170" i="4"/>
  <c r="E9170" i="4" s="1"/>
  <c r="D9169" i="4"/>
  <c r="C9169" i="4"/>
  <c r="E9169" i="4" s="1"/>
  <c r="D9168" i="4"/>
  <c r="C9168" i="4"/>
  <c r="E9168" i="4" s="1"/>
  <c r="D9167" i="4"/>
  <c r="C9167" i="4"/>
  <c r="E9167" i="4" s="1"/>
  <c r="D9166" i="4"/>
  <c r="C9166" i="4"/>
  <c r="E9166" i="4" s="1"/>
  <c r="D9165" i="4"/>
  <c r="C9165" i="4"/>
  <c r="E9165" i="4" s="1"/>
  <c r="D9164" i="4"/>
  <c r="C9164" i="4"/>
  <c r="E9164" i="4" s="1"/>
  <c r="D9163" i="4"/>
  <c r="C9163" i="4"/>
  <c r="E9163" i="4" s="1"/>
  <c r="D9162" i="4"/>
  <c r="C9162" i="4"/>
  <c r="E9162" i="4" s="1"/>
  <c r="D9161" i="4"/>
  <c r="C9161" i="4"/>
  <c r="E9161" i="4" s="1"/>
  <c r="D9160" i="4"/>
  <c r="C9160" i="4"/>
  <c r="E9160" i="4" s="1"/>
  <c r="D9159" i="4"/>
  <c r="C9159" i="4"/>
  <c r="E9159" i="4" s="1"/>
  <c r="D9158" i="4"/>
  <c r="C9158" i="4"/>
  <c r="E9158" i="4" s="1"/>
  <c r="D9157" i="4"/>
  <c r="C9157" i="4"/>
  <c r="E9157" i="4" s="1"/>
  <c r="D9156" i="4"/>
  <c r="C9156" i="4"/>
  <c r="E9156" i="4" s="1"/>
  <c r="D9155" i="4"/>
  <c r="C9155" i="4"/>
  <c r="E9155" i="4" s="1"/>
  <c r="D9154" i="4"/>
  <c r="C9154" i="4"/>
  <c r="E9154" i="4" s="1"/>
  <c r="D9153" i="4"/>
  <c r="C9153" i="4"/>
  <c r="E9153" i="4" s="1"/>
  <c r="D9152" i="4"/>
  <c r="C9152" i="4"/>
  <c r="E9152" i="4" s="1"/>
  <c r="D9151" i="4"/>
  <c r="C9151" i="4"/>
  <c r="E9151" i="4" s="1"/>
  <c r="D9150" i="4"/>
  <c r="C9150" i="4"/>
  <c r="E9150" i="4" s="1"/>
  <c r="D9149" i="4"/>
  <c r="C9149" i="4"/>
  <c r="E9149" i="4" s="1"/>
  <c r="D9148" i="4"/>
  <c r="C9148" i="4"/>
  <c r="E9148" i="4" s="1"/>
  <c r="D9147" i="4"/>
  <c r="C9147" i="4"/>
  <c r="E9147" i="4" s="1"/>
  <c r="D9146" i="4"/>
  <c r="C9146" i="4"/>
  <c r="E9146" i="4" s="1"/>
  <c r="D9145" i="4"/>
  <c r="C9145" i="4"/>
  <c r="E9145" i="4" s="1"/>
  <c r="D9144" i="4"/>
  <c r="C9144" i="4"/>
  <c r="E9144" i="4" s="1"/>
  <c r="D9143" i="4"/>
  <c r="C9143" i="4"/>
  <c r="E9143" i="4" s="1"/>
  <c r="D9142" i="4"/>
  <c r="C9142" i="4"/>
  <c r="E9142" i="4" s="1"/>
  <c r="D9141" i="4"/>
  <c r="C9141" i="4"/>
  <c r="E9141" i="4" s="1"/>
  <c r="D9140" i="4"/>
  <c r="C9140" i="4"/>
  <c r="E9140" i="4" s="1"/>
  <c r="D9139" i="4"/>
  <c r="C9139" i="4"/>
  <c r="E9139" i="4" s="1"/>
  <c r="D9138" i="4"/>
  <c r="C9138" i="4"/>
  <c r="E9138" i="4" s="1"/>
  <c r="D9137" i="4"/>
  <c r="C9137" i="4"/>
  <c r="E9137" i="4" s="1"/>
  <c r="D9136" i="4"/>
  <c r="C9136" i="4"/>
  <c r="E9136" i="4" s="1"/>
  <c r="D9135" i="4"/>
  <c r="C9135" i="4"/>
  <c r="E9135" i="4" s="1"/>
  <c r="D9134" i="4"/>
  <c r="C9134" i="4"/>
  <c r="E9134" i="4" s="1"/>
  <c r="D9133" i="4"/>
  <c r="C9133" i="4"/>
  <c r="E9133" i="4" s="1"/>
  <c r="D9132" i="4"/>
  <c r="C9132" i="4"/>
  <c r="E9132" i="4" s="1"/>
  <c r="D9131" i="4"/>
  <c r="C9131" i="4"/>
  <c r="E9131" i="4" s="1"/>
  <c r="D9130" i="4"/>
  <c r="C9130" i="4"/>
  <c r="E9130" i="4" s="1"/>
  <c r="D9129" i="4"/>
  <c r="C9129" i="4"/>
  <c r="E9129" i="4" s="1"/>
  <c r="D9128" i="4"/>
  <c r="C9128" i="4"/>
  <c r="E9128" i="4" s="1"/>
  <c r="D9127" i="4"/>
  <c r="C9127" i="4"/>
  <c r="E9127" i="4" s="1"/>
  <c r="D9126" i="4"/>
  <c r="C9126" i="4"/>
  <c r="E9126" i="4" s="1"/>
  <c r="D9125" i="4"/>
  <c r="C9125" i="4"/>
  <c r="E9125" i="4" s="1"/>
  <c r="D9124" i="4"/>
  <c r="C9124" i="4"/>
  <c r="E9124" i="4" s="1"/>
  <c r="D9123" i="4"/>
  <c r="C9123" i="4"/>
  <c r="E9123" i="4" s="1"/>
  <c r="D9122" i="4"/>
  <c r="C9122" i="4"/>
  <c r="E9122" i="4" s="1"/>
  <c r="D9121" i="4"/>
  <c r="C9121" i="4"/>
  <c r="E9121" i="4" s="1"/>
  <c r="D9120" i="4"/>
  <c r="C9120" i="4"/>
  <c r="E9120" i="4" s="1"/>
  <c r="D9119" i="4"/>
  <c r="C9119" i="4"/>
  <c r="E9119" i="4" s="1"/>
  <c r="D9118" i="4"/>
  <c r="C9118" i="4"/>
  <c r="E9118" i="4" s="1"/>
  <c r="D9117" i="4"/>
  <c r="C9117" i="4"/>
  <c r="E9117" i="4" s="1"/>
  <c r="D9116" i="4"/>
  <c r="C9116" i="4"/>
  <c r="E9116" i="4" s="1"/>
  <c r="D9115" i="4"/>
  <c r="C9115" i="4"/>
  <c r="E9115" i="4" s="1"/>
  <c r="D9114" i="4"/>
  <c r="C9114" i="4"/>
  <c r="E9114" i="4" s="1"/>
  <c r="D9113" i="4"/>
  <c r="C9113" i="4"/>
  <c r="E9113" i="4" s="1"/>
  <c r="D9112" i="4"/>
  <c r="C9112" i="4"/>
  <c r="E9112" i="4" s="1"/>
  <c r="D9111" i="4"/>
  <c r="C9111" i="4"/>
  <c r="E9111" i="4" s="1"/>
  <c r="D9110" i="4"/>
  <c r="C9110" i="4"/>
  <c r="E9110" i="4" s="1"/>
  <c r="D9109" i="4"/>
  <c r="C9109" i="4"/>
  <c r="E9109" i="4" s="1"/>
  <c r="D9108" i="4"/>
  <c r="C9108" i="4"/>
  <c r="E9108" i="4" s="1"/>
  <c r="D9107" i="4"/>
  <c r="C9107" i="4"/>
  <c r="E9107" i="4" s="1"/>
  <c r="D9106" i="4"/>
  <c r="C9106" i="4"/>
  <c r="E9106" i="4" s="1"/>
  <c r="D9105" i="4"/>
  <c r="C9105" i="4"/>
  <c r="E9105" i="4" s="1"/>
  <c r="D9104" i="4"/>
  <c r="C9104" i="4"/>
  <c r="E9104" i="4" s="1"/>
  <c r="D9103" i="4"/>
  <c r="C9103" i="4"/>
  <c r="E9103" i="4" s="1"/>
  <c r="D9102" i="4"/>
  <c r="C9102" i="4"/>
  <c r="E9102" i="4" s="1"/>
  <c r="D9101" i="4"/>
  <c r="C9101" i="4"/>
  <c r="E9101" i="4" s="1"/>
  <c r="D9100" i="4"/>
  <c r="C9100" i="4"/>
  <c r="E9100" i="4" s="1"/>
  <c r="D9099" i="4"/>
  <c r="C9099" i="4"/>
  <c r="E9099" i="4" s="1"/>
  <c r="D9098" i="4"/>
  <c r="C9098" i="4"/>
  <c r="E9098" i="4" s="1"/>
  <c r="D9097" i="4"/>
  <c r="C9097" i="4"/>
  <c r="E9097" i="4" s="1"/>
  <c r="D9096" i="4"/>
  <c r="C9096" i="4"/>
  <c r="E9096" i="4" s="1"/>
  <c r="D9095" i="4"/>
  <c r="C9095" i="4"/>
  <c r="E9095" i="4" s="1"/>
  <c r="D9094" i="4"/>
  <c r="C9094" i="4"/>
  <c r="E9094" i="4" s="1"/>
  <c r="D9093" i="4"/>
  <c r="C9093" i="4"/>
  <c r="E9093" i="4" s="1"/>
  <c r="D9092" i="4"/>
  <c r="C9092" i="4"/>
  <c r="E9092" i="4" s="1"/>
  <c r="D9091" i="4"/>
  <c r="C9091" i="4"/>
  <c r="E9091" i="4" s="1"/>
  <c r="D9090" i="4"/>
  <c r="C9090" i="4"/>
  <c r="E9090" i="4" s="1"/>
  <c r="D9089" i="4"/>
  <c r="C9089" i="4"/>
  <c r="E9089" i="4" s="1"/>
  <c r="D9088" i="4"/>
  <c r="C9088" i="4"/>
  <c r="E9088" i="4" s="1"/>
  <c r="D9087" i="4"/>
  <c r="C9087" i="4"/>
  <c r="E9087" i="4" s="1"/>
  <c r="D9086" i="4"/>
  <c r="C9086" i="4"/>
  <c r="E9086" i="4" s="1"/>
  <c r="D9085" i="4"/>
  <c r="C9085" i="4"/>
  <c r="E9085" i="4" s="1"/>
  <c r="D9084" i="4"/>
  <c r="C9084" i="4"/>
  <c r="E9084" i="4" s="1"/>
  <c r="D9083" i="4"/>
  <c r="C9083" i="4"/>
  <c r="E9083" i="4" s="1"/>
  <c r="D9082" i="4"/>
  <c r="C9082" i="4"/>
  <c r="E9082" i="4" s="1"/>
  <c r="D9081" i="4"/>
  <c r="C9081" i="4"/>
  <c r="E9081" i="4" s="1"/>
  <c r="D9080" i="4"/>
  <c r="C9080" i="4"/>
  <c r="E9080" i="4" s="1"/>
  <c r="D9079" i="4"/>
  <c r="C9079" i="4"/>
  <c r="E9079" i="4" s="1"/>
  <c r="D9078" i="4"/>
  <c r="C9078" i="4"/>
  <c r="E9078" i="4" s="1"/>
  <c r="D9077" i="4"/>
  <c r="C9077" i="4"/>
  <c r="E9077" i="4" s="1"/>
  <c r="D9076" i="4"/>
  <c r="C9076" i="4"/>
  <c r="E9076" i="4" s="1"/>
  <c r="D9075" i="4"/>
  <c r="C9075" i="4"/>
  <c r="E9075" i="4" s="1"/>
  <c r="D9074" i="4"/>
  <c r="C9074" i="4"/>
  <c r="E9074" i="4" s="1"/>
  <c r="D9073" i="4"/>
  <c r="C9073" i="4"/>
  <c r="E9073" i="4" s="1"/>
  <c r="D9072" i="4"/>
  <c r="C9072" i="4"/>
  <c r="E9072" i="4" s="1"/>
  <c r="D9071" i="4"/>
  <c r="C9071" i="4"/>
  <c r="E9071" i="4" s="1"/>
  <c r="D9070" i="4"/>
  <c r="C9070" i="4"/>
  <c r="E9070" i="4" s="1"/>
  <c r="D9069" i="4"/>
  <c r="C9069" i="4"/>
  <c r="E9069" i="4" s="1"/>
  <c r="D9068" i="4"/>
  <c r="C9068" i="4"/>
  <c r="E9068" i="4" s="1"/>
  <c r="D9067" i="4"/>
  <c r="C9067" i="4"/>
  <c r="E9067" i="4" s="1"/>
  <c r="D9066" i="4"/>
  <c r="C9066" i="4"/>
  <c r="E9066" i="4" s="1"/>
  <c r="D9065" i="4"/>
  <c r="C9065" i="4"/>
  <c r="E9065" i="4" s="1"/>
  <c r="D9064" i="4"/>
  <c r="C9064" i="4"/>
  <c r="E9064" i="4" s="1"/>
  <c r="D9063" i="4"/>
  <c r="C9063" i="4"/>
  <c r="E9063" i="4" s="1"/>
  <c r="D9062" i="4"/>
  <c r="C9062" i="4"/>
  <c r="E9062" i="4" s="1"/>
  <c r="D9061" i="4"/>
  <c r="C9061" i="4"/>
  <c r="E9061" i="4" s="1"/>
  <c r="D9060" i="4"/>
  <c r="C9060" i="4"/>
  <c r="E9060" i="4" s="1"/>
  <c r="D9059" i="4"/>
  <c r="C9059" i="4"/>
  <c r="E9059" i="4" s="1"/>
  <c r="D9058" i="4"/>
  <c r="C9058" i="4"/>
  <c r="E9058" i="4" s="1"/>
  <c r="D9057" i="4"/>
  <c r="C9057" i="4"/>
  <c r="E9057" i="4" s="1"/>
  <c r="D9056" i="4"/>
  <c r="C9056" i="4"/>
  <c r="E9056" i="4" s="1"/>
  <c r="D9055" i="4"/>
  <c r="C9055" i="4"/>
  <c r="E9055" i="4" s="1"/>
  <c r="D9054" i="4"/>
  <c r="C9054" i="4"/>
  <c r="E9054" i="4" s="1"/>
  <c r="D9053" i="4"/>
  <c r="C9053" i="4"/>
  <c r="E9053" i="4" s="1"/>
  <c r="D9052" i="4"/>
  <c r="C9052" i="4"/>
  <c r="E9052" i="4" s="1"/>
  <c r="D9051" i="4"/>
  <c r="C9051" i="4"/>
  <c r="E9051" i="4" s="1"/>
  <c r="D9050" i="4"/>
  <c r="C9050" i="4"/>
  <c r="E9050" i="4" s="1"/>
  <c r="D9049" i="4"/>
  <c r="C9049" i="4"/>
  <c r="E9049" i="4" s="1"/>
  <c r="D9048" i="4"/>
  <c r="C9048" i="4"/>
  <c r="E9048" i="4" s="1"/>
  <c r="D9047" i="4"/>
  <c r="C9047" i="4"/>
  <c r="E9047" i="4" s="1"/>
  <c r="D9046" i="4"/>
  <c r="C9046" i="4"/>
  <c r="E9046" i="4" s="1"/>
  <c r="D9045" i="4"/>
  <c r="C9045" i="4"/>
  <c r="E9045" i="4" s="1"/>
  <c r="D9044" i="4"/>
  <c r="C9044" i="4"/>
  <c r="E9044" i="4" s="1"/>
  <c r="D9043" i="4"/>
  <c r="C9043" i="4"/>
  <c r="E9043" i="4" s="1"/>
  <c r="D9042" i="4"/>
  <c r="C9042" i="4"/>
  <c r="E9042" i="4" s="1"/>
  <c r="D9041" i="4"/>
  <c r="C9041" i="4"/>
  <c r="E9041" i="4" s="1"/>
  <c r="D9040" i="4"/>
  <c r="C9040" i="4"/>
  <c r="E9040" i="4" s="1"/>
  <c r="D9039" i="4"/>
  <c r="C9039" i="4"/>
  <c r="E9039" i="4" s="1"/>
  <c r="D9038" i="4"/>
  <c r="C9038" i="4"/>
  <c r="E9038" i="4" s="1"/>
  <c r="D9037" i="4"/>
  <c r="C9037" i="4"/>
  <c r="E9037" i="4" s="1"/>
  <c r="D9036" i="4"/>
  <c r="C9036" i="4"/>
  <c r="E9036" i="4" s="1"/>
  <c r="D9035" i="4"/>
  <c r="C9035" i="4"/>
  <c r="E9035" i="4" s="1"/>
  <c r="D9034" i="4"/>
  <c r="C9034" i="4"/>
  <c r="E9034" i="4" s="1"/>
  <c r="D9033" i="4"/>
  <c r="C9033" i="4"/>
  <c r="E9033" i="4" s="1"/>
  <c r="D9032" i="4"/>
  <c r="C9032" i="4"/>
  <c r="E9032" i="4" s="1"/>
  <c r="D9031" i="4"/>
  <c r="C9031" i="4"/>
  <c r="E9031" i="4" s="1"/>
  <c r="D9030" i="4"/>
  <c r="C9030" i="4"/>
  <c r="E9030" i="4" s="1"/>
  <c r="D9029" i="4"/>
  <c r="C9029" i="4"/>
  <c r="E9029" i="4" s="1"/>
  <c r="D9028" i="4"/>
  <c r="C9028" i="4"/>
  <c r="E9028" i="4" s="1"/>
  <c r="D9027" i="4"/>
  <c r="C9027" i="4"/>
  <c r="E9027" i="4" s="1"/>
  <c r="D9026" i="4"/>
  <c r="C9026" i="4"/>
  <c r="E9026" i="4" s="1"/>
  <c r="D9025" i="4"/>
  <c r="C9025" i="4"/>
  <c r="E9025" i="4" s="1"/>
  <c r="D9024" i="4"/>
  <c r="C9024" i="4"/>
  <c r="E9024" i="4" s="1"/>
  <c r="D9023" i="4"/>
  <c r="C9023" i="4"/>
  <c r="E9023" i="4" s="1"/>
  <c r="D9022" i="4"/>
  <c r="C9022" i="4"/>
  <c r="E9022" i="4" s="1"/>
  <c r="D9021" i="4"/>
  <c r="C9021" i="4"/>
  <c r="E9021" i="4" s="1"/>
  <c r="D9020" i="4"/>
  <c r="C9020" i="4"/>
  <c r="E9020" i="4" s="1"/>
  <c r="D9019" i="4"/>
  <c r="C9019" i="4"/>
  <c r="E9019" i="4" s="1"/>
  <c r="D9018" i="4"/>
  <c r="C9018" i="4"/>
  <c r="E9018" i="4" s="1"/>
  <c r="D9017" i="4"/>
  <c r="C9017" i="4"/>
  <c r="E9017" i="4" s="1"/>
  <c r="D9016" i="4"/>
  <c r="C9016" i="4"/>
  <c r="E9016" i="4" s="1"/>
  <c r="D9015" i="4"/>
  <c r="C9015" i="4"/>
  <c r="E9015" i="4" s="1"/>
  <c r="D9014" i="4"/>
  <c r="C9014" i="4"/>
  <c r="E9014" i="4" s="1"/>
  <c r="D9013" i="4"/>
  <c r="C9013" i="4"/>
  <c r="E9013" i="4" s="1"/>
  <c r="D9012" i="4"/>
  <c r="C9012" i="4"/>
  <c r="E9012" i="4" s="1"/>
  <c r="D9011" i="4"/>
  <c r="C9011" i="4"/>
  <c r="E9011" i="4" s="1"/>
  <c r="D9010" i="4"/>
  <c r="C9010" i="4"/>
  <c r="E9010" i="4" s="1"/>
  <c r="D9009" i="4"/>
  <c r="C9009" i="4"/>
  <c r="E9009" i="4" s="1"/>
  <c r="D9008" i="4"/>
  <c r="C9008" i="4"/>
  <c r="E9008" i="4" s="1"/>
  <c r="D9007" i="4"/>
  <c r="C9007" i="4"/>
  <c r="E9007" i="4" s="1"/>
  <c r="D9006" i="4"/>
  <c r="C9006" i="4"/>
  <c r="E9006" i="4" s="1"/>
  <c r="D9005" i="4"/>
  <c r="C9005" i="4"/>
  <c r="E9005" i="4" s="1"/>
  <c r="D9004" i="4"/>
  <c r="C9004" i="4"/>
  <c r="E9004" i="4" s="1"/>
  <c r="D9003" i="4"/>
  <c r="C9003" i="4"/>
  <c r="E9003" i="4" s="1"/>
  <c r="D9002" i="4"/>
  <c r="C9002" i="4"/>
  <c r="E9002" i="4" s="1"/>
  <c r="D9001" i="4"/>
  <c r="C9001" i="4"/>
  <c r="E9001" i="4" s="1"/>
  <c r="D9000" i="4"/>
  <c r="C9000" i="4"/>
  <c r="E9000" i="4" s="1"/>
  <c r="D8999" i="4"/>
  <c r="C8999" i="4"/>
  <c r="E8999" i="4" s="1"/>
  <c r="D8998" i="4"/>
  <c r="C8998" i="4"/>
  <c r="E8998" i="4" s="1"/>
  <c r="D8997" i="4"/>
  <c r="C8997" i="4"/>
  <c r="E8997" i="4" s="1"/>
  <c r="D8996" i="4"/>
  <c r="C8996" i="4"/>
  <c r="E8996" i="4" s="1"/>
  <c r="D8995" i="4"/>
  <c r="C8995" i="4"/>
  <c r="E8995" i="4" s="1"/>
  <c r="D8994" i="4"/>
  <c r="C8994" i="4"/>
  <c r="E8994" i="4" s="1"/>
  <c r="D8993" i="4"/>
  <c r="C8993" i="4"/>
  <c r="E8993" i="4" s="1"/>
  <c r="D8992" i="4"/>
  <c r="C8992" i="4"/>
  <c r="E8992" i="4" s="1"/>
  <c r="D8991" i="4"/>
  <c r="C8991" i="4"/>
  <c r="E8991" i="4" s="1"/>
  <c r="D8990" i="4"/>
  <c r="C8990" i="4"/>
  <c r="E8990" i="4" s="1"/>
  <c r="D8989" i="4"/>
  <c r="C8989" i="4"/>
  <c r="E8989" i="4" s="1"/>
  <c r="D8988" i="4"/>
  <c r="C8988" i="4"/>
  <c r="E8988" i="4" s="1"/>
  <c r="D8987" i="4"/>
  <c r="C8987" i="4"/>
  <c r="E8987" i="4" s="1"/>
  <c r="D8986" i="4"/>
  <c r="C8986" i="4"/>
  <c r="E8986" i="4" s="1"/>
  <c r="D8985" i="4"/>
  <c r="C8985" i="4"/>
  <c r="E8985" i="4" s="1"/>
  <c r="D8984" i="4"/>
  <c r="C8984" i="4"/>
  <c r="E8984" i="4" s="1"/>
  <c r="D8983" i="4"/>
  <c r="C8983" i="4"/>
  <c r="E8983" i="4" s="1"/>
  <c r="D8982" i="4"/>
  <c r="C8982" i="4"/>
  <c r="E8982" i="4" s="1"/>
  <c r="D8981" i="4"/>
  <c r="C8981" i="4"/>
  <c r="E8981" i="4" s="1"/>
  <c r="D8980" i="4"/>
  <c r="C8980" i="4"/>
  <c r="E8980" i="4" s="1"/>
  <c r="D8979" i="4"/>
  <c r="C8979" i="4"/>
  <c r="E8979" i="4" s="1"/>
  <c r="D8978" i="4"/>
  <c r="C8978" i="4"/>
  <c r="E8978" i="4" s="1"/>
  <c r="D8977" i="4"/>
  <c r="C8977" i="4"/>
  <c r="E8977" i="4" s="1"/>
  <c r="D8976" i="4"/>
  <c r="C8976" i="4"/>
  <c r="E8976" i="4" s="1"/>
  <c r="D8975" i="4"/>
  <c r="C8975" i="4"/>
  <c r="E8975" i="4" s="1"/>
  <c r="D8974" i="4"/>
  <c r="C8974" i="4"/>
  <c r="E8974" i="4" s="1"/>
  <c r="D8973" i="4"/>
  <c r="C8973" i="4"/>
  <c r="E8973" i="4" s="1"/>
  <c r="D8972" i="4"/>
  <c r="C8972" i="4"/>
  <c r="E8972" i="4" s="1"/>
  <c r="D8971" i="4"/>
  <c r="C8971" i="4"/>
  <c r="E8971" i="4" s="1"/>
  <c r="D8970" i="4"/>
  <c r="C8970" i="4"/>
  <c r="E8970" i="4" s="1"/>
  <c r="D8969" i="4"/>
  <c r="C8969" i="4"/>
  <c r="E8969" i="4" s="1"/>
  <c r="D8968" i="4"/>
  <c r="C8968" i="4"/>
  <c r="E8968" i="4" s="1"/>
  <c r="D8967" i="4"/>
  <c r="C8967" i="4"/>
  <c r="E8967" i="4" s="1"/>
  <c r="D8966" i="4"/>
  <c r="C8966" i="4"/>
  <c r="E8966" i="4" s="1"/>
  <c r="D8965" i="4"/>
  <c r="C8965" i="4"/>
  <c r="E8965" i="4" s="1"/>
  <c r="D8964" i="4"/>
  <c r="C8964" i="4"/>
  <c r="E8964" i="4" s="1"/>
  <c r="D8963" i="4"/>
  <c r="C8963" i="4"/>
  <c r="E8963" i="4" s="1"/>
  <c r="D8962" i="4"/>
  <c r="C8962" i="4"/>
  <c r="E8962" i="4" s="1"/>
  <c r="D8961" i="4"/>
  <c r="C8961" i="4"/>
  <c r="E8961" i="4" s="1"/>
  <c r="D8960" i="4"/>
  <c r="C8960" i="4"/>
  <c r="E8960" i="4" s="1"/>
  <c r="D8959" i="4"/>
  <c r="C8959" i="4"/>
  <c r="E8959" i="4" s="1"/>
  <c r="D8958" i="4"/>
  <c r="C8958" i="4"/>
  <c r="E8958" i="4" s="1"/>
  <c r="D8957" i="4"/>
  <c r="C8957" i="4"/>
  <c r="E8957" i="4" s="1"/>
  <c r="D8956" i="4"/>
  <c r="C8956" i="4"/>
  <c r="E8956" i="4" s="1"/>
  <c r="D8955" i="4"/>
  <c r="C8955" i="4"/>
  <c r="E8955" i="4" s="1"/>
  <c r="D8954" i="4"/>
  <c r="C8954" i="4"/>
  <c r="E8954" i="4" s="1"/>
  <c r="D8953" i="4"/>
  <c r="C8953" i="4"/>
  <c r="E8953" i="4" s="1"/>
  <c r="D8952" i="4"/>
  <c r="C8952" i="4"/>
  <c r="E8952" i="4" s="1"/>
  <c r="D8951" i="4"/>
  <c r="C8951" i="4"/>
  <c r="E8951" i="4" s="1"/>
  <c r="D8950" i="4"/>
  <c r="C8950" i="4"/>
  <c r="E8950" i="4" s="1"/>
  <c r="D8949" i="4"/>
  <c r="C8949" i="4"/>
  <c r="E8949" i="4" s="1"/>
  <c r="D8948" i="4"/>
  <c r="C8948" i="4"/>
  <c r="E8948" i="4" s="1"/>
  <c r="D8947" i="4"/>
  <c r="C8947" i="4"/>
  <c r="E8947" i="4" s="1"/>
  <c r="D8946" i="4"/>
  <c r="C8946" i="4"/>
  <c r="E8946" i="4" s="1"/>
  <c r="D8945" i="4"/>
  <c r="C8945" i="4"/>
  <c r="E8945" i="4" s="1"/>
  <c r="D8944" i="4"/>
  <c r="C8944" i="4"/>
  <c r="E8944" i="4" s="1"/>
  <c r="D8943" i="4"/>
  <c r="C8943" i="4"/>
  <c r="E8943" i="4" s="1"/>
  <c r="D8942" i="4"/>
  <c r="C8942" i="4"/>
  <c r="E8942" i="4" s="1"/>
  <c r="D8941" i="4"/>
  <c r="C8941" i="4"/>
  <c r="E8941" i="4" s="1"/>
  <c r="D8940" i="4"/>
  <c r="C8940" i="4"/>
  <c r="E8940" i="4" s="1"/>
  <c r="D8939" i="4"/>
  <c r="C8939" i="4"/>
  <c r="E8939" i="4" s="1"/>
  <c r="D8938" i="4"/>
  <c r="C8938" i="4"/>
  <c r="E8938" i="4" s="1"/>
  <c r="D8937" i="4"/>
  <c r="C8937" i="4"/>
  <c r="E8937" i="4" s="1"/>
  <c r="D8936" i="4"/>
  <c r="C8936" i="4"/>
  <c r="E8936" i="4" s="1"/>
  <c r="D8935" i="4"/>
  <c r="C8935" i="4"/>
  <c r="E8935" i="4" s="1"/>
  <c r="D8934" i="4"/>
  <c r="C8934" i="4"/>
  <c r="E8934" i="4" s="1"/>
  <c r="D8933" i="4"/>
  <c r="C8933" i="4"/>
  <c r="E8933" i="4" s="1"/>
  <c r="D8932" i="4"/>
  <c r="C8932" i="4"/>
  <c r="E8932" i="4" s="1"/>
  <c r="D8931" i="4"/>
  <c r="C8931" i="4"/>
  <c r="E8931" i="4" s="1"/>
  <c r="D8930" i="4"/>
  <c r="C8930" i="4"/>
  <c r="E8930" i="4" s="1"/>
  <c r="D8929" i="4"/>
  <c r="C8929" i="4"/>
  <c r="E8929" i="4" s="1"/>
  <c r="D8928" i="4"/>
  <c r="C8928" i="4"/>
  <c r="E8928" i="4" s="1"/>
  <c r="D8927" i="4"/>
  <c r="C8927" i="4"/>
  <c r="E8927" i="4" s="1"/>
  <c r="D8926" i="4"/>
  <c r="C8926" i="4"/>
  <c r="E8926" i="4" s="1"/>
  <c r="D8925" i="4"/>
  <c r="C8925" i="4"/>
  <c r="E8925" i="4" s="1"/>
  <c r="D8924" i="4"/>
  <c r="C8924" i="4"/>
  <c r="E8924" i="4" s="1"/>
  <c r="D8923" i="4"/>
  <c r="C8923" i="4"/>
  <c r="E8923" i="4" s="1"/>
  <c r="D8922" i="4"/>
  <c r="C8922" i="4"/>
  <c r="E8922" i="4" s="1"/>
  <c r="D8921" i="4"/>
  <c r="C8921" i="4"/>
  <c r="E8921" i="4" s="1"/>
  <c r="D8920" i="4"/>
  <c r="C8920" i="4"/>
  <c r="E8920" i="4" s="1"/>
  <c r="D8919" i="4"/>
  <c r="C8919" i="4"/>
  <c r="E8919" i="4" s="1"/>
  <c r="D8918" i="4"/>
  <c r="C8918" i="4"/>
  <c r="E8918" i="4" s="1"/>
  <c r="D8917" i="4"/>
  <c r="C8917" i="4"/>
  <c r="E8917" i="4" s="1"/>
  <c r="D8916" i="4"/>
  <c r="C8916" i="4"/>
  <c r="E8916" i="4" s="1"/>
  <c r="D8915" i="4"/>
  <c r="C8915" i="4"/>
  <c r="E8915" i="4" s="1"/>
  <c r="D8914" i="4"/>
  <c r="C8914" i="4"/>
  <c r="E8914" i="4" s="1"/>
  <c r="D8913" i="4"/>
  <c r="C8913" i="4"/>
  <c r="E8913" i="4" s="1"/>
  <c r="D8912" i="4"/>
  <c r="C8912" i="4"/>
  <c r="E8912" i="4" s="1"/>
  <c r="D8911" i="4"/>
  <c r="C8911" i="4"/>
  <c r="E8911" i="4" s="1"/>
  <c r="D8910" i="4"/>
  <c r="C8910" i="4"/>
  <c r="E8910" i="4" s="1"/>
  <c r="D8909" i="4"/>
  <c r="C8909" i="4"/>
  <c r="E8909" i="4" s="1"/>
  <c r="D8908" i="4"/>
  <c r="C8908" i="4"/>
  <c r="E8908" i="4" s="1"/>
  <c r="D8907" i="4"/>
  <c r="C8907" i="4"/>
  <c r="E8907" i="4" s="1"/>
  <c r="D8906" i="4"/>
  <c r="C8906" i="4"/>
  <c r="E8906" i="4" s="1"/>
  <c r="D8905" i="4"/>
  <c r="C8905" i="4"/>
  <c r="E8905" i="4" s="1"/>
  <c r="D8904" i="4"/>
  <c r="C8904" i="4"/>
  <c r="E8904" i="4" s="1"/>
  <c r="D8903" i="4"/>
  <c r="C8903" i="4"/>
  <c r="E8903" i="4" s="1"/>
  <c r="D8902" i="4"/>
  <c r="C8902" i="4"/>
  <c r="E8902" i="4" s="1"/>
  <c r="D8901" i="4"/>
  <c r="C8901" i="4"/>
  <c r="E8901" i="4" s="1"/>
  <c r="D8900" i="4"/>
  <c r="C8900" i="4"/>
  <c r="E8900" i="4" s="1"/>
  <c r="D8899" i="4"/>
  <c r="C8899" i="4"/>
  <c r="E8899" i="4" s="1"/>
  <c r="D8898" i="4"/>
  <c r="C8898" i="4"/>
  <c r="E8898" i="4" s="1"/>
  <c r="D8897" i="4"/>
  <c r="C8897" i="4"/>
  <c r="E8897" i="4" s="1"/>
  <c r="D8896" i="4"/>
  <c r="C8896" i="4"/>
  <c r="E8896" i="4" s="1"/>
  <c r="D8895" i="4"/>
  <c r="C8895" i="4"/>
  <c r="E8895" i="4" s="1"/>
  <c r="D8894" i="4"/>
  <c r="C8894" i="4"/>
  <c r="E8894" i="4" s="1"/>
  <c r="D8893" i="4"/>
  <c r="C8893" i="4"/>
  <c r="E8893" i="4" s="1"/>
  <c r="D8892" i="4"/>
  <c r="C8892" i="4"/>
  <c r="E8892" i="4" s="1"/>
  <c r="D8891" i="4"/>
  <c r="C8891" i="4"/>
  <c r="E8891" i="4" s="1"/>
  <c r="D8890" i="4"/>
  <c r="C8890" i="4"/>
  <c r="E8890" i="4" s="1"/>
  <c r="D8889" i="4"/>
  <c r="C8889" i="4"/>
  <c r="E8889" i="4" s="1"/>
  <c r="D8888" i="4"/>
  <c r="C8888" i="4"/>
  <c r="E8888" i="4" s="1"/>
  <c r="D8887" i="4"/>
  <c r="C8887" i="4"/>
  <c r="E8887" i="4" s="1"/>
  <c r="D8886" i="4"/>
  <c r="C8886" i="4"/>
  <c r="E8886" i="4" s="1"/>
  <c r="D8885" i="4"/>
  <c r="C8885" i="4"/>
  <c r="E8885" i="4" s="1"/>
  <c r="D8884" i="4"/>
  <c r="C8884" i="4"/>
  <c r="E8884" i="4" s="1"/>
  <c r="D8883" i="4"/>
  <c r="C8883" i="4"/>
  <c r="E8883" i="4" s="1"/>
  <c r="D8882" i="4"/>
  <c r="C8882" i="4"/>
  <c r="E8882" i="4" s="1"/>
  <c r="D8881" i="4"/>
  <c r="C8881" i="4"/>
  <c r="E8881" i="4" s="1"/>
  <c r="D8880" i="4"/>
  <c r="C8880" i="4"/>
  <c r="E8880" i="4" s="1"/>
  <c r="D8879" i="4"/>
  <c r="C8879" i="4"/>
  <c r="E8879" i="4" s="1"/>
  <c r="D8878" i="4"/>
  <c r="C8878" i="4"/>
  <c r="E8878" i="4" s="1"/>
  <c r="D8877" i="4"/>
  <c r="C8877" i="4"/>
  <c r="E8877" i="4" s="1"/>
  <c r="D8876" i="4"/>
  <c r="C8876" i="4"/>
  <c r="E8876" i="4" s="1"/>
  <c r="D8875" i="4"/>
  <c r="C8875" i="4"/>
  <c r="E8875" i="4" s="1"/>
  <c r="D8874" i="4"/>
  <c r="C8874" i="4"/>
  <c r="E8874" i="4" s="1"/>
  <c r="D8873" i="4"/>
  <c r="C8873" i="4"/>
  <c r="E8873" i="4" s="1"/>
  <c r="D8872" i="4"/>
  <c r="C8872" i="4"/>
  <c r="E8872" i="4" s="1"/>
  <c r="D8871" i="4"/>
  <c r="C8871" i="4"/>
  <c r="E8871" i="4" s="1"/>
  <c r="D8870" i="4"/>
  <c r="C8870" i="4"/>
  <c r="E8870" i="4" s="1"/>
  <c r="D8869" i="4"/>
  <c r="C8869" i="4"/>
  <c r="E8869" i="4" s="1"/>
  <c r="D8868" i="4"/>
  <c r="C8868" i="4"/>
  <c r="E8868" i="4" s="1"/>
  <c r="D8867" i="4"/>
  <c r="C8867" i="4"/>
  <c r="E8867" i="4" s="1"/>
  <c r="D8866" i="4"/>
  <c r="C8866" i="4"/>
  <c r="E8866" i="4" s="1"/>
  <c r="D8865" i="4"/>
  <c r="C8865" i="4"/>
  <c r="E8865" i="4" s="1"/>
  <c r="D8864" i="4"/>
  <c r="C8864" i="4"/>
  <c r="E8864" i="4" s="1"/>
  <c r="D8863" i="4"/>
  <c r="C8863" i="4"/>
  <c r="E8863" i="4" s="1"/>
  <c r="D8862" i="4"/>
  <c r="C8862" i="4"/>
  <c r="E8862" i="4" s="1"/>
  <c r="D8861" i="4"/>
  <c r="C8861" i="4"/>
  <c r="E8861" i="4" s="1"/>
  <c r="D8860" i="4"/>
  <c r="C8860" i="4"/>
  <c r="E8860" i="4" s="1"/>
  <c r="D8859" i="4"/>
  <c r="C8859" i="4"/>
  <c r="E8859" i="4" s="1"/>
  <c r="D8858" i="4"/>
  <c r="C8858" i="4"/>
  <c r="E8858" i="4" s="1"/>
  <c r="D8857" i="4"/>
  <c r="C8857" i="4"/>
  <c r="E8857" i="4" s="1"/>
  <c r="D8856" i="4"/>
  <c r="C8856" i="4"/>
  <c r="E8856" i="4" s="1"/>
  <c r="D8855" i="4"/>
  <c r="C8855" i="4"/>
  <c r="E8855" i="4" s="1"/>
  <c r="D8854" i="4"/>
  <c r="C8854" i="4"/>
  <c r="E8854" i="4" s="1"/>
  <c r="D8853" i="4"/>
  <c r="C8853" i="4"/>
  <c r="E8853" i="4" s="1"/>
  <c r="D8852" i="4"/>
  <c r="C8852" i="4"/>
  <c r="E8852" i="4" s="1"/>
  <c r="D8851" i="4"/>
  <c r="C8851" i="4"/>
  <c r="E8851" i="4" s="1"/>
  <c r="D8850" i="4"/>
  <c r="C8850" i="4"/>
  <c r="E8850" i="4" s="1"/>
  <c r="D8849" i="4"/>
  <c r="C8849" i="4"/>
  <c r="E8849" i="4" s="1"/>
  <c r="D8848" i="4"/>
  <c r="C8848" i="4"/>
  <c r="E8848" i="4" s="1"/>
  <c r="D8847" i="4"/>
  <c r="C8847" i="4"/>
  <c r="E8847" i="4" s="1"/>
  <c r="D8846" i="4"/>
  <c r="C8846" i="4"/>
  <c r="E8846" i="4" s="1"/>
  <c r="D8845" i="4"/>
  <c r="C8845" i="4"/>
  <c r="E8845" i="4" s="1"/>
  <c r="D8844" i="4"/>
  <c r="C8844" i="4"/>
  <c r="E8844" i="4" s="1"/>
  <c r="D8843" i="4"/>
  <c r="C8843" i="4"/>
  <c r="E8843" i="4" s="1"/>
  <c r="D8842" i="4"/>
  <c r="C8842" i="4"/>
  <c r="E8842" i="4" s="1"/>
  <c r="D8841" i="4"/>
  <c r="C8841" i="4"/>
  <c r="E8841" i="4" s="1"/>
  <c r="D8840" i="4"/>
  <c r="C8840" i="4"/>
  <c r="E8840" i="4" s="1"/>
  <c r="D8839" i="4"/>
  <c r="C8839" i="4"/>
  <c r="E8839" i="4" s="1"/>
  <c r="D8838" i="4"/>
  <c r="C8838" i="4"/>
  <c r="E8838" i="4" s="1"/>
  <c r="D8837" i="4"/>
  <c r="C8837" i="4"/>
  <c r="E8837" i="4" s="1"/>
  <c r="D8836" i="4"/>
  <c r="C8836" i="4"/>
  <c r="E8836" i="4" s="1"/>
  <c r="D8835" i="4"/>
  <c r="C8835" i="4"/>
  <c r="E8835" i="4" s="1"/>
  <c r="D8834" i="4"/>
  <c r="C8834" i="4"/>
  <c r="E8834" i="4" s="1"/>
  <c r="D8833" i="4"/>
  <c r="C8833" i="4"/>
  <c r="E8833" i="4" s="1"/>
  <c r="D8832" i="4"/>
  <c r="C8832" i="4"/>
  <c r="E8832" i="4" s="1"/>
  <c r="D8831" i="4"/>
  <c r="C8831" i="4"/>
  <c r="E8831" i="4" s="1"/>
  <c r="D8830" i="4"/>
  <c r="C8830" i="4"/>
  <c r="E8830" i="4" s="1"/>
  <c r="D8829" i="4"/>
  <c r="C8829" i="4"/>
  <c r="E8829" i="4" s="1"/>
  <c r="D8828" i="4"/>
  <c r="C8828" i="4"/>
  <c r="E8828" i="4" s="1"/>
  <c r="D8827" i="4"/>
  <c r="C8827" i="4"/>
  <c r="E8827" i="4" s="1"/>
  <c r="D8826" i="4"/>
  <c r="C8826" i="4"/>
  <c r="E8826" i="4" s="1"/>
  <c r="D8825" i="4"/>
  <c r="C8825" i="4"/>
  <c r="E8825" i="4" s="1"/>
  <c r="D8824" i="4"/>
  <c r="C8824" i="4"/>
  <c r="E8824" i="4" s="1"/>
  <c r="D8823" i="4"/>
  <c r="C8823" i="4"/>
  <c r="E8823" i="4" s="1"/>
  <c r="D8822" i="4"/>
  <c r="C8822" i="4"/>
  <c r="E8822" i="4" s="1"/>
  <c r="D8821" i="4"/>
  <c r="C8821" i="4"/>
  <c r="E8821" i="4" s="1"/>
  <c r="D8820" i="4"/>
  <c r="C8820" i="4"/>
  <c r="E8820" i="4" s="1"/>
  <c r="D8819" i="4"/>
  <c r="C8819" i="4"/>
  <c r="E8819" i="4" s="1"/>
  <c r="D8818" i="4"/>
  <c r="C8818" i="4"/>
  <c r="E8818" i="4" s="1"/>
  <c r="D8817" i="4"/>
  <c r="C8817" i="4"/>
  <c r="E8817" i="4" s="1"/>
  <c r="D8816" i="4"/>
  <c r="C8816" i="4"/>
  <c r="E8816" i="4" s="1"/>
  <c r="D8815" i="4"/>
  <c r="C8815" i="4"/>
  <c r="E8815" i="4" s="1"/>
  <c r="D8814" i="4"/>
  <c r="C8814" i="4"/>
  <c r="E8814" i="4" s="1"/>
  <c r="D8813" i="4"/>
  <c r="C8813" i="4"/>
  <c r="E8813" i="4" s="1"/>
  <c r="D8812" i="4"/>
  <c r="C8812" i="4"/>
  <c r="E8812" i="4" s="1"/>
  <c r="D8811" i="4"/>
  <c r="C8811" i="4"/>
  <c r="E8811" i="4" s="1"/>
  <c r="D8810" i="4"/>
  <c r="C8810" i="4"/>
  <c r="E8810" i="4" s="1"/>
  <c r="D8809" i="4"/>
  <c r="C8809" i="4"/>
  <c r="E8809" i="4" s="1"/>
  <c r="D8808" i="4"/>
  <c r="C8808" i="4"/>
  <c r="E8808" i="4" s="1"/>
  <c r="C8807" i="4"/>
  <c r="E8807" i="4" s="1"/>
  <c r="C8806" i="4"/>
  <c r="E8806" i="4" s="1"/>
  <c r="C8805" i="4"/>
  <c r="E8805" i="4" s="1"/>
  <c r="C8804" i="4"/>
  <c r="E8804" i="4" s="1"/>
  <c r="C8803" i="4"/>
  <c r="E8803" i="4" s="1"/>
  <c r="C8802" i="4"/>
  <c r="E8802" i="4" s="1"/>
  <c r="C8801" i="4"/>
  <c r="E8801" i="4" s="1"/>
  <c r="C8800" i="4"/>
  <c r="E8800" i="4" s="1"/>
  <c r="C8799" i="4"/>
  <c r="E8799" i="4" s="1"/>
  <c r="C8798" i="4"/>
  <c r="E8798" i="4" s="1"/>
  <c r="C8797" i="4"/>
  <c r="E8797" i="4" s="1"/>
  <c r="C8796" i="4"/>
  <c r="E8796" i="4" s="1"/>
  <c r="C8795" i="4"/>
  <c r="E8795" i="4" s="1"/>
  <c r="C8794" i="4"/>
  <c r="E8794" i="4" s="1"/>
  <c r="C8793" i="4"/>
  <c r="E8793" i="4" s="1"/>
  <c r="C8792" i="4"/>
  <c r="E8792" i="4" s="1"/>
  <c r="C8791" i="4"/>
  <c r="E8791" i="4" s="1"/>
  <c r="C8790" i="4"/>
  <c r="E8790" i="4" s="1"/>
  <c r="C8789" i="4"/>
  <c r="E8789" i="4" s="1"/>
  <c r="C8788" i="4"/>
  <c r="E8788" i="4" s="1"/>
  <c r="C8787" i="4"/>
  <c r="E8787" i="4" s="1"/>
  <c r="C8786" i="4"/>
  <c r="E8786" i="4" s="1"/>
  <c r="C8785" i="4"/>
  <c r="E8785" i="4" s="1"/>
  <c r="C8784" i="4"/>
  <c r="E8784" i="4" s="1"/>
  <c r="C8783" i="4"/>
  <c r="E8783" i="4" s="1"/>
  <c r="C8782" i="4"/>
  <c r="E8782" i="4" s="1"/>
  <c r="C8781" i="4"/>
  <c r="E8781" i="4" s="1"/>
  <c r="C8780" i="4"/>
  <c r="E8780" i="4" s="1"/>
  <c r="C8779" i="4"/>
  <c r="E8779" i="4" s="1"/>
  <c r="C8778" i="4"/>
  <c r="E8778" i="4" s="1"/>
  <c r="C8777" i="4"/>
  <c r="E8777" i="4" s="1"/>
  <c r="C8776" i="4"/>
  <c r="E8776" i="4" s="1"/>
  <c r="C8775" i="4"/>
  <c r="E8775" i="4" s="1"/>
  <c r="C8774" i="4"/>
  <c r="E8774" i="4" s="1"/>
  <c r="C8773" i="4"/>
  <c r="E8773" i="4" s="1"/>
  <c r="C8772" i="4"/>
  <c r="E8772" i="4" s="1"/>
  <c r="C8771" i="4"/>
  <c r="E8771" i="4" s="1"/>
  <c r="C8770" i="4"/>
  <c r="E8770" i="4" s="1"/>
  <c r="C8769" i="4"/>
  <c r="E8769" i="4" s="1"/>
  <c r="C8768" i="4"/>
  <c r="E8768" i="4" s="1"/>
  <c r="C8767" i="4"/>
  <c r="E8767" i="4" s="1"/>
  <c r="C8766" i="4"/>
  <c r="E8766" i="4" s="1"/>
  <c r="C8765" i="4"/>
  <c r="E8765" i="4" s="1"/>
  <c r="C8764" i="4"/>
  <c r="E8764" i="4" s="1"/>
  <c r="C8763" i="4"/>
  <c r="E8763" i="4" s="1"/>
  <c r="C8762" i="4"/>
  <c r="E8762" i="4" s="1"/>
  <c r="C8761" i="4"/>
  <c r="E8761" i="4" s="1"/>
  <c r="C8760" i="4"/>
  <c r="E8760" i="4" s="1"/>
  <c r="C8759" i="4"/>
  <c r="E8759" i="4" s="1"/>
  <c r="C8758" i="4"/>
  <c r="E8758" i="4" s="1"/>
  <c r="C8757" i="4"/>
  <c r="E8757" i="4" s="1"/>
  <c r="C8756" i="4"/>
  <c r="E8756" i="4" s="1"/>
  <c r="C8755" i="4"/>
  <c r="E8755" i="4" s="1"/>
  <c r="C8754" i="4"/>
  <c r="E8754" i="4" s="1"/>
  <c r="C8753" i="4"/>
  <c r="E8753" i="4" s="1"/>
  <c r="C8752" i="4"/>
  <c r="E8752" i="4" s="1"/>
  <c r="C8751" i="4"/>
  <c r="E8751" i="4" s="1"/>
  <c r="C8750" i="4"/>
  <c r="E8750" i="4" s="1"/>
  <c r="C8749" i="4"/>
  <c r="E8749" i="4" s="1"/>
  <c r="C8748" i="4"/>
  <c r="E8748" i="4" s="1"/>
  <c r="C8747" i="4"/>
  <c r="E8747" i="4" s="1"/>
  <c r="C8746" i="4"/>
  <c r="E8746" i="4" s="1"/>
  <c r="C8745" i="4"/>
  <c r="E8745" i="4" s="1"/>
  <c r="C8744" i="4"/>
  <c r="E8744" i="4" s="1"/>
  <c r="C8743" i="4"/>
  <c r="E8743" i="4" s="1"/>
  <c r="C8742" i="4"/>
  <c r="E8742" i="4" s="1"/>
  <c r="C8741" i="4"/>
  <c r="E8741" i="4" s="1"/>
  <c r="C8740" i="4"/>
  <c r="E8740" i="4" s="1"/>
  <c r="C8739" i="4"/>
  <c r="E8739" i="4" s="1"/>
  <c r="C8738" i="4"/>
  <c r="E8738" i="4" s="1"/>
  <c r="C8737" i="4"/>
  <c r="E8737" i="4" s="1"/>
  <c r="C8736" i="4"/>
  <c r="E8736" i="4" s="1"/>
  <c r="C8735" i="4"/>
  <c r="E8735" i="4" s="1"/>
  <c r="C8734" i="4"/>
  <c r="E8734" i="4" s="1"/>
  <c r="C8733" i="4"/>
  <c r="E8733" i="4" s="1"/>
  <c r="C8732" i="4"/>
  <c r="E8732" i="4" s="1"/>
  <c r="C8731" i="4"/>
  <c r="E8731" i="4" s="1"/>
  <c r="C8730" i="4"/>
  <c r="E8730" i="4" s="1"/>
  <c r="C8729" i="4"/>
  <c r="E8729" i="4" s="1"/>
  <c r="C8728" i="4"/>
  <c r="E8728" i="4" s="1"/>
  <c r="C8727" i="4"/>
  <c r="E8727" i="4" s="1"/>
  <c r="C8726" i="4"/>
  <c r="E8726" i="4" s="1"/>
  <c r="C8725" i="4"/>
  <c r="E8725" i="4" s="1"/>
  <c r="C8724" i="4"/>
  <c r="E8724" i="4" s="1"/>
  <c r="C8723" i="4"/>
  <c r="E8723" i="4" s="1"/>
  <c r="C8722" i="4"/>
  <c r="E8722" i="4" s="1"/>
  <c r="C8721" i="4"/>
  <c r="E8721" i="4" s="1"/>
  <c r="C8720" i="4"/>
  <c r="E8720" i="4" s="1"/>
  <c r="C8719" i="4"/>
  <c r="E8719" i="4" s="1"/>
  <c r="C8718" i="4"/>
  <c r="E8718" i="4" s="1"/>
  <c r="C8717" i="4"/>
  <c r="E8717" i="4" s="1"/>
  <c r="C8716" i="4"/>
  <c r="E8716" i="4" s="1"/>
  <c r="C8715" i="4"/>
  <c r="E8715" i="4" s="1"/>
  <c r="C8714" i="4"/>
  <c r="E8714" i="4" s="1"/>
  <c r="C8713" i="4"/>
  <c r="E8713" i="4" s="1"/>
  <c r="C8712" i="4"/>
  <c r="E8712" i="4" s="1"/>
  <c r="C8711" i="4"/>
  <c r="E8711" i="4" s="1"/>
  <c r="C8710" i="4"/>
  <c r="E8710" i="4" s="1"/>
  <c r="C8709" i="4"/>
  <c r="E8709" i="4" s="1"/>
  <c r="C8708" i="4"/>
  <c r="E8708" i="4" s="1"/>
  <c r="C8707" i="4"/>
  <c r="E8707" i="4" s="1"/>
  <c r="C8706" i="4"/>
  <c r="E8706" i="4" s="1"/>
  <c r="C8705" i="4"/>
  <c r="E8705" i="4" s="1"/>
  <c r="C8704" i="4"/>
  <c r="E8704" i="4" s="1"/>
  <c r="C8703" i="4"/>
  <c r="E8703" i="4" s="1"/>
  <c r="C8702" i="4"/>
  <c r="E8702" i="4" s="1"/>
  <c r="C8701" i="4"/>
  <c r="E8701" i="4" s="1"/>
  <c r="C8700" i="4"/>
  <c r="E8700" i="4" s="1"/>
  <c r="C8699" i="4"/>
  <c r="E8699" i="4" s="1"/>
  <c r="C8698" i="4"/>
  <c r="E8698" i="4" s="1"/>
  <c r="C8697" i="4"/>
  <c r="E8697" i="4" s="1"/>
  <c r="C8696" i="4"/>
  <c r="E8696" i="4" s="1"/>
  <c r="C8695" i="4"/>
  <c r="E8695" i="4" s="1"/>
  <c r="C8694" i="4"/>
  <c r="E8694" i="4" s="1"/>
  <c r="C8693" i="4"/>
  <c r="E8693" i="4" s="1"/>
  <c r="C8692" i="4"/>
  <c r="E8692" i="4" s="1"/>
  <c r="C8691" i="4"/>
  <c r="E8691" i="4" s="1"/>
  <c r="C8690" i="4"/>
  <c r="E8690" i="4" s="1"/>
  <c r="C8689" i="4"/>
  <c r="E8689" i="4" s="1"/>
  <c r="C8688" i="4"/>
  <c r="E8688" i="4" s="1"/>
  <c r="C8687" i="4"/>
  <c r="E8687" i="4" s="1"/>
  <c r="C8686" i="4"/>
  <c r="E8686" i="4" s="1"/>
  <c r="C8685" i="4"/>
  <c r="E8685" i="4" s="1"/>
  <c r="C8684" i="4"/>
  <c r="E8684" i="4" s="1"/>
  <c r="C8683" i="4"/>
  <c r="E8683" i="4" s="1"/>
  <c r="C8682" i="4"/>
  <c r="E8682" i="4" s="1"/>
  <c r="C8681" i="4"/>
  <c r="E8681" i="4" s="1"/>
  <c r="C8680" i="4"/>
  <c r="E8680" i="4" s="1"/>
  <c r="C8679" i="4"/>
  <c r="E8679" i="4" s="1"/>
  <c r="C8678" i="4"/>
  <c r="E8678" i="4" s="1"/>
  <c r="C8677" i="4"/>
  <c r="E8677" i="4" s="1"/>
  <c r="C8676" i="4"/>
  <c r="E8676" i="4" s="1"/>
  <c r="C8675" i="4"/>
  <c r="E8675" i="4" s="1"/>
  <c r="C8674" i="4"/>
  <c r="E8674" i="4" s="1"/>
  <c r="C8673" i="4"/>
  <c r="E8673" i="4" s="1"/>
  <c r="C8672" i="4"/>
  <c r="E8672" i="4" s="1"/>
  <c r="C8671" i="4"/>
  <c r="E8671" i="4" s="1"/>
  <c r="C8670" i="4"/>
  <c r="E8670" i="4" s="1"/>
  <c r="C8669" i="4"/>
  <c r="E8669" i="4" s="1"/>
  <c r="C8668" i="4"/>
  <c r="E8668" i="4" s="1"/>
  <c r="C8667" i="4"/>
  <c r="E8667" i="4" s="1"/>
  <c r="C8666" i="4"/>
  <c r="E8666" i="4" s="1"/>
  <c r="C8665" i="4"/>
  <c r="E8665" i="4" s="1"/>
  <c r="C8664" i="4"/>
  <c r="E8664" i="4" s="1"/>
  <c r="C8663" i="4"/>
  <c r="E8663" i="4" s="1"/>
  <c r="C8662" i="4"/>
  <c r="E8662" i="4" s="1"/>
  <c r="C8661" i="4"/>
  <c r="E8661" i="4" s="1"/>
  <c r="C8660" i="4"/>
  <c r="E8660" i="4" s="1"/>
  <c r="C8659" i="4"/>
  <c r="E8659" i="4" s="1"/>
  <c r="C8658" i="4"/>
  <c r="E8658" i="4" s="1"/>
  <c r="C8657" i="4"/>
  <c r="E8657" i="4" s="1"/>
  <c r="C8656" i="4"/>
  <c r="E8656" i="4" s="1"/>
  <c r="C8655" i="4"/>
  <c r="E8655" i="4" s="1"/>
  <c r="C8654" i="4"/>
  <c r="E8654" i="4" s="1"/>
  <c r="C8653" i="4"/>
  <c r="E8653" i="4" s="1"/>
  <c r="C8652" i="4"/>
  <c r="E8652" i="4" s="1"/>
  <c r="C8651" i="4"/>
  <c r="E8651" i="4" s="1"/>
  <c r="C8650" i="4"/>
  <c r="E8650" i="4" s="1"/>
  <c r="C8649" i="4"/>
  <c r="E8649" i="4" s="1"/>
  <c r="C8648" i="4"/>
  <c r="E8648" i="4" s="1"/>
  <c r="C8647" i="4"/>
  <c r="E8647" i="4" s="1"/>
  <c r="C8646" i="4"/>
  <c r="E8646" i="4" s="1"/>
  <c r="C8645" i="4"/>
  <c r="E8645" i="4" s="1"/>
  <c r="C8644" i="4"/>
  <c r="E8644" i="4" s="1"/>
  <c r="C8643" i="4"/>
  <c r="E8643" i="4" s="1"/>
  <c r="C8642" i="4"/>
  <c r="E8642" i="4" s="1"/>
  <c r="C8641" i="4"/>
  <c r="E8641" i="4" s="1"/>
  <c r="C8640" i="4"/>
  <c r="E8640" i="4" s="1"/>
  <c r="C8639" i="4"/>
  <c r="E8639" i="4" s="1"/>
  <c r="C8638" i="4"/>
  <c r="E8638" i="4" s="1"/>
  <c r="C8637" i="4"/>
  <c r="E8637" i="4" s="1"/>
  <c r="C8636" i="4"/>
  <c r="E8636" i="4" s="1"/>
  <c r="C8635" i="4"/>
  <c r="E8635" i="4" s="1"/>
  <c r="C8634" i="4"/>
  <c r="E8634" i="4" s="1"/>
  <c r="C8633" i="4"/>
  <c r="E8633" i="4" s="1"/>
  <c r="C8632" i="4"/>
  <c r="E8632" i="4" s="1"/>
  <c r="C8631" i="4"/>
  <c r="E8631" i="4" s="1"/>
  <c r="C8630" i="4"/>
  <c r="E8630" i="4" s="1"/>
  <c r="C8629" i="4"/>
  <c r="E8629" i="4" s="1"/>
  <c r="C8628" i="4"/>
  <c r="E8628" i="4" s="1"/>
  <c r="C8627" i="4"/>
  <c r="E8627" i="4" s="1"/>
  <c r="C8626" i="4"/>
  <c r="E8626" i="4" s="1"/>
  <c r="C8625" i="4"/>
  <c r="E8625" i="4" s="1"/>
  <c r="C8624" i="4"/>
  <c r="E8624" i="4" s="1"/>
  <c r="C8623" i="4"/>
  <c r="E8623" i="4" s="1"/>
  <c r="C8622" i="4"/>
  <c r="E8622" i="4" s="1"/>
  <c r="C8621" i="4"/>
  <c r="E8621" i="4" s="1"/>
  <c r="C8620" i="4"/>
  <c r="E8620" i="4" s="1"/>
  <c r="C8619" i="4"/>
  <c r="E8619" i="4" s="1"/>
  <c r="C8618" i="4"/>
  <c r="E8618" i="4" s="1"/>
  <c r="C8617" i="4"/>
  <c r="E8617" i="4" s="1"/>
  <c r="C8616" i="4"/>
  <c r="E8616" i="4" s="1"/>
  <c r="C8615" i="4"/>
  <c r="E8615" i="4" s="1"/>
  <c r="C8614" i="4"/>
  <c r="E8614" i="4" s="1"/>
  <c r="C8613" i="4"/>
  <c r="E8613" i="4" s="1"/>
  <c r="C8612" i="4"/>
  <c r="E8612" i="4" s="1"/>
  <c r="C8611" i="4"/>
  <c r="E8611" i="4" s="1"/>
  <c r="C8610" i="4"/>
  <c r="E8610" i="4" s="1"/>
  <c r="C8609" i="4"/>
  <c r="E8609" i="4" s="1"/>
  <c r="C8608" i="4"/>
  <c r="E8608" i="4" s="1"/>
  <c r="C8607" i="4"/>
  <c r="E8607" i="4" s="1"/>
  <c r="C8606" i="4"/>
  <c r="E8606" i="4" s="1"/>
  <c r="C8605" i="4"/>
  <c r="E8605" i="4" s="1"/>
  <c r="C8604" i="4"/>
  <c r="E8604" i="4" s="1"/>
  <c r="C8603" i="4"/>
  <c r="E8603" i="4" s="1"/>
  <c r="C8602" i="4"/>
  <c r="E8602" i="4" s="1"/>
  <c r="C8601" i="4"/>
  <c r="E8601" i="4" s="1"/>
  <c r="C8600" i="4"/>
  <c r="E8600" i="4" s="1"/>
  <c r="C8599" i="4"/>
  <c r="E8599" i="4" s="1"/>
  <c r="C8598" i="4"/>
  <c r="E8598" i="4" s="1"/>
  <c r="C8597" i="4"/>
  <c r="E8597" i="4" s="1"/>
  <c r="C8596" i="4"/>
  <c r="E8596" i="4" s="1"/>
  <c r="C8595" i="4"/>
  <c r="E8595" i="4" s="1"/>
  <c r="C8594" i="4"/>
  <c r="E8594" i="4" s="1"/>
  <c r="C8593" i="4"/>
  <c r="E8593" i="4" s="1"/>
  <c r="C8592" i="4"/>
  <c r="E8592" i="4" s="1"/>
  <c r="C8591" i="4"/>
  <c r="E8591" i="4" s="1"/>
  <c r="C8590" i="4"/>
  <c r="E8590" i="4" s="1"/>
  <c r="C8589" i="4"/>
  <c r="E8589" i="4" s="1"/>
  <c r="C8588" i="4"/>
  <c r="E8588" i="4" s="1"/>
  <c r="C8587" i="4"/>
  <c r="E8587" i="4" s="1"/>
  <c r="C8586" i="4"/>
  <c r="E8586" i="4" s="1"/>
  <c r="C8585" i="4"/>
  <c r="E8585" i="4" s="1"/>
  <c r="C8584" i="4"/>
  <c r="E8584" i="4" s="1"/>
  <c r="C8583" i="4"/>
  <c r="E8583" i="4" s="1"/>
  <c r="C8582" i="4"/>
  <c r="E8582" i="4" s="1"/>
  <c r="C8581" i="4"/>
  <c r="E8581" i="4" s="1"/>
  <c r="C8580" i="4"/>
  <c r="E8580" i="4" s="1"/>
  <c r="C8579" i="4"/>
  <c r="E8579" i="4" s="1"/>
  <c r="C8578" i="4"/>
  <c r="E8578" i="4" s="1"/>
  <c r="C8577" i="4"/>
  <c r="E8577" i="4" s="1"/>
  <c r="C8576" i="4"/>
  <c r="E8576" i="4" s="1"/>
  <c r="C8575" i="4"/>
  <c r="E8575" i="4" s="1"/>
  <c r="C8574" i="4"/>
  <c r="E8574" i="4" s="1"/>
  <c r="C8573" i="4"/>
  <c r="E8573" i="4" s="1"/>
  <c r="C8572" i="4"/>
  <c r="E8572" i="4" s="1"/>
  <c r="C8571" i="4"/>
  <c r="E8571" i="4" s="1"/>
  <c r="C8570" i="4"/>
  <c r="E8570" i="4" s="1"/>
  <c r="C8569" i="4"/>
  <c r="E8569" i="4" s="1"/>
  <c r="C8568" i="4"/>
  <c r="E8568" i="4" s="1"/>
  <c r="C8567" i="4"/>
  <c r="E8567" i="4" s="1"/>
  <c r="C8566" i="4"/>
  <c r="E8566" i="4" s="1"/>
  <c r="C8565" i="4"/>
  <c r="E8565" i="4" s="1"/>
  <c r="C8564" i="4"/>
  <c r="E8564" i="4" s="1"/>
  <c r="C8563" i="4"/>
  <c r="E8563" i="4" s="1"/>
  <c r="C8562" i="4"/>
  <c r="E8562" i="4" s="1"/>
  <c r="C8561" i="4"/>
  <c r="E8561" i="4" s="1"/>
  <c r="C8560" i="4"/>
  <c r="E8560" i="4" s="1"/>
  <c r="C8559" i="4"/>
  <c r="E8559" i="4" s="1"/>
  <c r="C8558" i="4"/>
  <c r="E8558" i="4" s="1"/>
  <c r="C8557" i="4"/>
  <c r="E8557" i="4" s="1"/>
  <c r="C8556" i="4"/>
  <c r="E8556" i="4" s="1"/>
  <c r="C8555" i="4"/>
  <c r="E8555" i="4" s="1"/>
  <c r="C8554" i="4"/>
  <c r="E8554" i="4" s="1"/>
  <c r="C8553" i="4"/>
  <c r="E8553" i="4" s="1"/>
  <c r="C8552" i="4"/>
  <c r="E8552" i="4" s="1"/>
  <c r="C8551" i="4"/>
  <c r="E8551" i="4" s="1"/>
  <c r="C8550" i="4"/>
  <c r="E8550" i="4" s="1"/>
  <c r="C8549" i="4"/>
  <c r="E8549" i="4" s="1"/>
  <c r="C8548" i="4"/>
  <c r="E8548" i="4" s="1"/>
  <c r="C8547" i="4"/>
  <c r="E8547" i="4" s="1"/>
  <c r="C8546" i="4"/>
  <c r="E8546" i="4" s="1"/>
  <c r="C8545" i="4"/>
  <c r="E8545" i="4" s="1"/>
  <c r="C8544" i="4"/>
  <c r="E8544" i="4" s="1"/>
  <c r="C8543" i="4"/>
  <c r="E8543" i="4" s="1"/>
  <c r="C8542" i="4"/>
  <c r="E8542" i="4" s="1"/>
  <c r="C8541" i="4"/>
  <c r="E8541" i="4" s="1"/>
  <c r="C8540" i="4"/>
  <c r="E8540" i="4" s="1"/>
  <c r="C8539" i="4"/>
  <c r="E8539" i="4" s="1"/>
  <c r="C8538" i="4"/>
  <c r="E8538" i="4" s="1"/>
  <c r="C8537" i="4"/>
  <c r="E8537" i="4" s="1"/>
  <c r="C8536" i="4"/>
  <c r="E8536" i="4" s="1"/>
  <c r="C8535" i="4"/>
  <c r="E8535" i="4" s="1"/>
  <c r="C8534" i="4"/>
  <c r="E8534" i="4" s="1"/>
  <c r="C8533" i="4"/>
  <c r="E8533" i="4" s="1"/>
  <c r="C8532" i="4"/>
  <c r="E8532" i="4" s="1"/>
  <c r="C8531" i="4"/>
  <c r="E8531" i="4" s="1"/>
  <c r="C8530" i="4"/>
  <c r="E8530" i="4" s="1"/>
  <c r="C8529" i="4"/>
  <c r="E8529" i="4" s="1"/>
  <c r="C8528" i="4"/>
  <c r="E8528" i="4" s="1"/>
  <c r="C8527" i="4"/>
  <c r="E8527" i="4" s="1"/>
  <c r="C8526" i="4"/>
  <c r="E8526" i="4" s="1"/>
  <c r="C8525" i="4"/>
  <c r="E8525" i="4" s="1"/>
  <c r="C8524" i="4"/>
  <c r="E8524" i="4" s="1"/>
  <c r="C8523" i="4"/>
  <c r="E8523" i="4" s="1"/>
  <c r="C8522" i="4"/>
  <c r="E8522" i="4" s="1"/>
  <c r="C8521" i="4"/>
  <c r="E8521" i="4" s="1"/>
  <c r="C8520" i="4"/>
  <c r="E8520" i="4" s="1"/>
  <c r="C8519" i="4"/>
  <c r="E8519" i="4" s="1"/>
  <c r="C8518" i="4"/>
  <c r="E8518" i="4" s="1"/>
  <c r="C8517" i="4"/>
  <c r="E8517" i="4" s="1"/>
  <c r="C8516" i="4"/>
  <c r="E8516" i="4" s="1"/>
  <c r="C8515" i="4"/>
  <c r="E8515" i="4" s="1"/>
  <c r="C8514" i="4"/>
  <c r="E8514" i="4" s="1"/>
  <c r="C8513" i="4"/>
  <c r="E8513" i="4" s="1"/>
  <c r="C8512" i="4"/>
  <c r="E8512" i="4" s="1"/>
  <c r="C8511" i="4"/>
  <c r="E8511" i="4" s="1"/>
  <c r="C8510" i="4"/>
  <c r="E8510" i="4" s="1"/>
  <c r="C8509" i="4"/>
  <c r="E8509" i="4" s="1"/>
  <c r="C8508" i="4"/>
  <c r="E8508" i="4" s="1"/>
  <c r="C8507" i="4"/>
  <c r="E8507" i="4" s="1"/>
  <c r="C8506" i="4"/>
  <c r="E8506" i="4" s="1"/>
  <c r="C8505" i="4"/>
  <c r="E8505" i="4" s="1"/>
  <c r="C8504" i="4"/>
  <c r="E8504" i="4" s="1"/>
  <c r="C8503" i="4"/>
  <c r="E8503" i="4" s="1"/>
  <c r="C8502" i="4"/>
  <c r="E8502" i="4" s="1"/>
  <c r="C8501" i="4"/>
  <c r="E8501" i="4" s="1"/>
  <c r="C8500" i="4"/>
  <c r="E8500" i="4" s="1"/>
  <c r="C8499" i="4"/>
  <c r="E8499" i="4" s="1"/>
  <c r="C8498" i="4"/>
  <c r="E8498" i="4" s="1"/>
  <c r="C8497" i="4"/>
  <c r="E8497" i="4" s="1"/>
  <c r="C8496" i="4"/>
  <c r="E8496" i="4" s="1"/>
  <c r="C8495" i="4"/>
  <c r="E8495" i="4" s="1"/>
  <c r="C8494" i="4"/>
  <c r="E8494" i="4" s="1"/>
  <c r="C8493" i="4"/>
  <c r="E8493" i="4" s="1"/>
  <c r="C8492" i="4"/>
  <c r="E8492" i="4" s="1"/>
  <c r="C8491" i="4"/>
  <c r="E8491" i="4" s="1"/>
  <c r="C8490" i="4"/>
  <c r="E8490" i="4" s="1"/>
  <c r="C8489" i="4"/>
  <c r="E8489" i="4" s="1"/>
  <c r="C8488" i="4"/>
  <c r="E8488" i="4" s="1"/>
  <c r="C8487" i="4"/>
  <c r="E8487" i="4" s="1"/>
  <c r="C8486" i="4"/>
  <c r="E8486" i="4" s="1"/>
  <c r="C8485" i="4"/>
  <c r="E8485" i="4" s="1"/>
  <c r="C8484" i="4"/>
  <c r="E8484" i="4" s="1"/>
  <c r="C8483" i="4"/>
  <c r="E8483" i="4" s="1"/>
  <c r="C8482" i="4"/>
  <c r="E8482" i="4" s="1"/>
  <c r="C8481" i="4"/>
  <c r="E8481" i="4" s="1"/>
  <c r="C8480" i="4"/>
  <c r="E8480" i="4" s="1"/>
  <c r="C8479" i="4"/>
  <c r="E8479" i="4" s="1"/>
  <c r="C8478" i="4"/>
  <c r="E8478" i="4" s="1"/>
  <c r="C8477" i="4"/>
  <c r="E8477" i="4" s="1"/>
  <c r="C8476" i="4"/>
  <c r="E8476" i="4" s="1"/>
  <c r="C8475" i="4"/>
  <c r="E8475" i="4" s="1"/>
  <c r="C8474" i="4"/>
  <c r="E8474" i="4" s="1"/>
  <c r="C8473" i="4"/>
  <c r="E8473" i="4" s="1"/>
  <c r="C8472" i="4"/>
  <c r="E8472" i="4" s="1"/>
  <c r="C8471" i="4"/>
  <c r="E8471" i="4" s="1"/>
  <c r="C8470" i="4"/>
  <c r="E8470" i="4" s="1"/>
  <c r="C8469" i="4"/>
  <c r="E8469" i="4" s="1"/>
  <c r="C8468" i="4"/>
  <c r="E8468" i="4" s="1"/>
  <c r="C8467" i="4"/>
  <c r="E8467" i="4" s="1"/>
  <c r="C8466" i="4"/>
  <c r="E8466" i="4" s="1"/>
  <c r="C8465" i="4"/>
  <c r="E8465" i="4" s="1"/>
  <c r="C8464" i="4"/>
  <c r="E8464" i="4" s="1"/>
  <c r="C8463" i="4"/>
  <c r="E8463" i="4" s="1"/>
  <c r="C8462" i="4"/>
  <c r="E8462" i="4" s="1"/>
  <c r="C8461" i="4"/>
  <c r="E8461" i="4" s="1"/>
  <c r="C8460" i="4"/>
  <c r="E8460" i="4" s="1"/>
  <c r="C8459" i="4"/>
  <c r="E8459" i="4" s="1"/>
  <c r="C8458" i="4"/>
  <c r="E8458" i="4" s="1"/>
  <c r="C8457" i="4"/>
  <c r="E8457" i="4" s="1"/>
  <c r="C8456" i="4"/>
  <c r="E8456" i="4" s="1"/>
  <c r="C8455" i="4"/>
  <c r="E8455" i="4" s="1"/>
  <c r="C8454" i="4"/>
  <c r="E8454" i="4" s="1"/>
  <c r="C8453" i="4"/>
  <c r="E8453" i="4" s="1"/>
  <c r="C8452" i="4"/>
  <c r="E8452" i="4" s="1"/>
  <c r="C8451" i="4"/>
  <c r="E8451" i="4" s="1"/>
  <c r="C8450" i="4"/>
  <c r="E8450" i="4" s="1"/>
  <c r="C8449" i="4"/>
  <c r="E8449" i="4" s="1"/>
  <c r="C8448" i="4"/>
  <c r="E8448" i="4" s="1"/>
  <c r="C8447" i="4"/>
  <c r="E8447" i="4" s="1"/>
  <c r="C8446" i="4"/>
  <c r="E8446" i="4" s="1"/>
  <c r="C8445" i="4"/>
  <c r="E8445" i="4" s="1"/>
  <c r="C8444" i="4"/>
  <c r="E8444" i="4" s="1"/>
  <c r="C8443" i="4"/>
  <c r="E8443" i="4" s="1"/>
  <c r="C8442" i="4"/>
  <c r="E8442" i="4" s="1"/>
  <c r="C8441" i="4"/>
  <c r="E8441" i="4" s="1"/>
  <c r="C8440" i="4"/>
  <c r="E8440" i="4" s="1"/>
  <c r="C8439" i="4"/>
  <c r="E8439" i="4" s="1"/>
  <c r="C8438" i="4"/>
  <c r="E8438" i="4" s="1"/>
  <c r="C8437" i="4"/>
  <c r="E8437" i="4" s="1"/>
  <c r="C8436" i="4"/>
  <c r="E8436" i="4" s="1"/>
  <c r="C8435" i="4"/>
  <c r="E8435" i="4" s="1"/>
  <c r="C8434" i="4"/>
  <c r="E8434" i="4" s="1"/>
  <c r="C8433" i="4"/>
  <c r="E8433" i="4" s="1"/>
  <c r="C8432" i="4"/>
  <c r="E8432" i="4" s="1"/>
  <c r="C8431" i="4"/>
  <c r="E8431" i="4" s="1"/>
  <c r="C8430" i="4"/>
  <c r="E8430" i="4" s="1"/>
  <c r="C8429" i="4"/>
  <c r="E8429" i="4" s="1"/>
  <c r="C8428" i="4"/>
  <c r="E8428" i="4" s="1"/>
  <c r="C8427" i="4"/>
  <c r="E8427" i="4" s="1"/>
  <c r="C8426" i="4"/>
  <c r="E8426" i="4" s="1"/>
  <c r="C8425" i="4"/>
  <c r="E8425" i="4" s="1"/>
  <c r="C8424" i="4"/>
  <c r="E8424" i="4" s="1"/>
  <c r="C8423" i="4"/>
  <c r="E8423" i="4" s="1"/>
  <c r="C8422" i="4"/>
  <c r="E8422" i="4" s="1"/>
  <c r="C8421" i="4"/>
  <c r="E8421" i="4" s="1"/>
  <c r="C8420" i="4"/>
  <c r="E8420" i="4" s="1"/>
  <c r="C8419" i="4"/>
  <c r="E8419" i="4" s="1"/>
  <c r="C8418" i="4"/>
  <c r="E8418" i="4" s="1"/>
  <c r="C8417" i="4"/>
  <c r="E8417" i="4" s="1"/>
  <c r="C8416" i="4"/>
  <c r="E8416" i="4" s="1"/>
  <c r="C8415" i="4"/>
  <c r="E8415" i="4" s="1"/>
  <c r="C8414" i="4"/>
  <c r="E8414" i="4" s="1"/>
  <c r="C8413" i="4"/>
  <c r="E8413" i="4" s="1"/>
  <c r="C8412" i="4"/>
  <c r="E8412" i="4" s="1"/>
  <c r="C8411" i="4"/>
  <c r="E8411" i="4" s="1"/>
  <c r="C8410" i="4"/>
  <c r="E8410" i="4" s="1"/>
  <c r="C8409" i="4"/>
  <c r="E8409" i="4" s="1"/>
  <c r="C8408" i="4"/>
  <c r="E8408" i="4" s="1"/>
  <c r="C8407" i="4"/>
  <c r="E8407" i="4" s="1"/>
  <c r="C8406" i="4"/>
  <c r="E8406" i="4" s="1"/>
  <c r="C8405" i="4"/>
  <c r="E8405" i="4" s="1"/>
  <c r="C8404" i="4"/>
  <c r="E8404" i="4" s="1"/>
  <c r="C8403" i="4"/>
  <c r="E8403" i="4" s="1"/>
  <c r="C8402" i="4"/>
  <c r="E8402" i="4" s="1"/>
  <c r="C8401" i="4"/>
  <c r="E8401" i="4" s="1"/>
  <c r="C8400" i="4"/>
  <c r="E8400" i="4" s="1"/>
  <c r="C8399" i="4"/>
  <c r="E8399" i="4" s="1"/>
  <c r="C8398" i="4"/>
  <c r="E8398" i="4" s="1"/>
  <c r="C8397" i="4"/>
  <c r="E8397" i="4" s="1"/>
  <c r="C8396" i="4"/>
  <c r="E8396" i="4" s="1"/>
  <c r="C8395" i="4"/>
  <c r="E8395" i="4" s="1"/>
  <c r="C8394" i="4"/>
  <c r="E8394" i="4" s="1"/>
  <c r="C8393" i="4"/>
  <c r="E8393" i="4" s="1"/>
  <c r="C8392" i="4"/>
  <c r="E8392" i="4" s="1"/>
  <c r="C8391" i="4"/>
  <c r="E8391" i="4" s="1"/>
  <c r="C8390" i="4"/>
  <c r="E8390" i="4" s="1"/>
  <c r="C8389" i="4"/>
  <c r="E8389" i="4" s="1"/>
  <c r="C8388" i="4"/>
  <c r="E8388" i="4" s="1"/>
  <c r="C8387" i="4"/>
  <c r="E8387" i="4" s="1"/>
  <c r="C8386" i="4"/>
  <c r="E8386" i="4" s="1"/>
  <c r="C8385" i="4"/>
  <c r="E8385" i="4" s="1"/>
  <c r="C8384" i="4"/>
  <c r="E8384" i="4" s="1"/>
  <c r="C8383" i="4"/>
  <c r="E8383" i="4" s="1"/>
  <c r="C8382" i="4"/>
  <c r="E8382" i="4" s="1"/>
  <c r="C8381" i="4"/>
  <c r="E8381" i="4" s="1"/>
  <c r="C8380" i="4"/>
  <c r="E8380" i="4" s="1"/>
  <c r="C8379" i="4"/>
  <c r="E8379" i="4" s="1"/>
  <c r="C8378" i="4"/>
  <c r="E8378" i="4" s="1"/>
  <c r="C8377" i="4"/>
  <c r="E8377" i="4" s="1"/>
  <c r="C8376" i="4"/>
  <c r="E8376" i="4" s="1"/>
  <c r="C8375" i="4"/>
  <c r="E8375" i="4" s="1"/>
  <c r="C8374" i="4"/>
  <c r="E8374" i="4" s="1"/>
  <c r="C8373" i="4"/>
  <c r="E8373" i="4" s="1"/>
  <c r="C8372" i="4"/>
  <c r="E8372" i="4" s="1"/>
  <c r="C8371" i="4"/>
  <c r="E8371" i="4" s="1"/>
  <c r="C8370" i="4"/>
  <c r="E8370" i="4" s="1"/>
  <c r="C8369" i="4"/>
  <c r="E8369" i="4" s="1"/>
  <c r="C8368" i="4"/>
  <c r="E8368" i="4" s="1"/>
  <c r="C8367" i="4"/>
  <c r="E8367" i="4" s="1"/>
  <c r="C8366" i="4"/>
  <c r="E8366" i="4" s="1"/>
  <c r="C8365" i="4"/>
  <c r="E8365" i="4" s="1"/>
  <c r="C8364" i="4"/>
  <c r="E8364" i="4" s="1"/>
  <c r="C8363" i="4"/>
  <c r="E8363" i="4" s="1"/>
  <c r="C8362" i="4"/>
  <c r="E8362" i="4" s="1"/>
  <c r="C8361" i="4"/>
  <c r="E8361" i="4" s="1"/>
  <c r="C8360" i="4"/>
  <c r="E8360" i="4" s="1"/>
  <c r="C8359" i="4"/>
  <c r="E8359" i="4" s="1"/>
  <c r="C8358" i="4"/>
  <c r="E8358" i="4" s="1"/>
  <c r="C8357" i="4"/>
  <c r="E8357" i="4" s="1"/>
  <c r="C8356" i="4"/>
  <c r="E8356" i="4" s="1"/>
  <c r="C8355" i="4"/>
  <c r="E8355" i="4" s="1"/>
  <c r="C8354" i="4"/>
  <c r="E8354" i="4" s="1"/>
  <c r="C8353" i="4"/>
  <c r="E8353" i="4" s="1"/>
  <c r="C8352" i="4"/>
  <c r="E8352" i="4" s="1"/>
  <c r="C8351" i="4"/>
  <c r="E8351" i="4" s="1"/>
  <c r="C8350" i="4"/>
  <c r="E8350" i="4" s="1"/>
  <c r="C8349" i="4"/>
  <c r="E8349" i="4" s="1"/>
  <c r="C8348" i="4"/>
  <c r="E8348" i="4" s="1"/>
  <c r="C8347" i="4"/>
  <c r="E8347" i="4" s="1"/>
  <c r="C8346" i="4"/>
  <c r="E8346" i="4" s="1"/>
  <c r="C8345" i="4"/>
  <c r="E8345" i="4" s="1"/>
  <c r="C8344" i="4"/>
  <c r="E8344" i="4" s="1"/>
  <c r="C8343" i="4"/>
  <c r="E8343" i="4" s="1"/>
  <c r="C8342" i="4"/>
  <c r="E8342" i="4" s="1"/>
  <c r="C8341" i="4"/>
  <c r="E8341" i="4" s="1"/>
  <c r="C8340" i="4"/>
  <c r="E8340" i="4" s="1"/>
  <c r="C8339" i="4"/>
  <c r="E8339" i="4" s="1"/>
  <c r="C8338" i="4"/>
  <c r="E8338" i="4" s="1"/>
  <c r="C8337" i="4"/>
  <c r="E8337" i="4" s="1"/>
  <c r="C8336" i="4"/>
  <c r="E8336" i="4" s="1"/>
  <c r="C8335" i="4"/>
  <c r="E8335" i="4" s="1"/>
  <c r="C8334" i="4"/>
  <c r="E8334" i="4" s="1"/>
  <c r="C8333" i="4"/>
  <c r="E8333" i="4" s="1"/>
  <c r="C8332" i="4"/>
  <c r="E8332" i="4" s="1"/>
  <c r="C8331" i="4"/>
  <c r="E8331" i="4" s="1"/>
  <c r="C8330" i="4"/>
  <c r="E8330" i="4" s="1"/>
  <c r="C8329" i="4"/>
  <c r="E8329" i="4" s="1"/>
  <c r="C8328" i="4"/>
  <c r="E8328" i="4" s="1"/>
  <c r="C8327" i="4"/>
  <c r="E8327" i="4" s="1"/>
  <c r="C8326" i="4"/>
  <c r="E8326" i="4" s="1"/>
  <c r="C8325" i="4"/>
  <c r="E8325" i="4" s="1"/>
  <c r="C8324" i="4"/>
  <c r="E8324" i="4" s="1"/>
  <c r="C8323" i="4"/>
  <c r="E8323" i="4" s="1"/>
  <c r="C8322" i="4"/>
  <c r="E8322" i="4" s="1"/>
  <c r="C8321" i="4"/>
  <c r="E8321" i="4" s="1"/>
  <c r="C8320" i="4"/>
  <c r="E8320" i="4" s="1"/>
  <c r="C8319" i="4"/>
  <c r="E8319" i="4" s="1"/>
  <c r="C8318" i="4"/>
  <c r="E8318" i="4" s="1"/>
  <c r="C8317" i="4"/>
  <c r="E8317" i="4" s="1"/>
  <c r="C8316" i="4"/>
  <c r="E8316" i="4" s="1"/>
  <c r="C8315" i="4"/>
  <c r="E8315" i="4" s="1"/>
  <c r="C8314" i="4"/>
  <c r="E8314" i="4" s="1"/>
  <c r="C8313" i="4"/>
  <c r="E8313" i="4" s="1"/>
  <c r="C8312" i="4"/>
  <c r="E8312" i="4" s="1"/>
  <c r="C8311" i="4"/>
  <c r="E8311" i="4" s="1"/>
  <c r="C8310" i="4"/>
  <c r="E8310" i="4" s="1"/>
  <c r="C8309" i="4"/>
  <c r="E8309" i="4" s="1"/>
  <c r="C8308" i="4"/>
  <c r="E8308" i="4" s="1"/>
  <c r="C8307" i="4"/>
  <c r="E8307" i="4" s="1"/>
  <c r="C8306" i="4"/>
  <c r="E8306" i="4" s="1"/>
  <c r="C8305" i="4"/>
  <c r="E8305" i="4" s="1"/>
  <c r="C8304" i="4"/>
  <c r="E8304" i="4" s="1"/>
  <c r="C8303" i="4"/>
  <c r="E8303" i="4" s="1"/>
  <c r="C8302" i="4"/>
  <c r="E8302" i="4" s="1"/>
  <c r="C8301" i="4"/>
  <c r="E8301" i="4" s="1"/>
  <c r="C8300" i="4"/>
  <c r="E8300" i="4" s="1"/>
  <c r="C8299" i="4"/>
  <c r="E8299" i="4" s="1"/>
  <c r="C8298" i="4"/>
  <c r="E8298" i="4" s="1"/>
  <c r="C8297" i="4"/>
  <c r="E8297" i="4" s="1"/>
  <c r="C8296" i="4"/>
  <c r="E8296" i="4" s="1"/>
  <c r="C8295" i="4"/>
  <c r="E8295" i="4" s="1"/>
  <c r="C8294" i="4"/>
  <c r="E8294" i="4" s="1"/>
  <c r="C8293" i="4"/>
  <c r="E8293" i="4" s="1"/>
  <c r="C8292" i="4"/>
  <c r="E8292" i="4" s="1"/>
  <c r="C8291" i="4"/>
  <c r="E8291" i="4" s="1"/>
  <c r="C8290" i="4"/>
  <c r="E8290" i="4" s="1"/>
  <c r="C8289" i="4"/>
  <c r="E8289" i="4" s="1"/>
  <c r="C8288" i="4"/>
  <c r="E8288" i="4" s="1"/>
  <c r="C8287" i="4"/>
  <c r="E8287" i="4" s="1"/>
  <c r="C8286" i="4"/>
  <c r="E8286" i="4" s="1"/>
  <c r="C8285" i="4"/>
  <c r="E8285" i="4" s="1"/>
  <c r="C8284" i="4"/>
  <c r="E8284" i="4" s="1"/>
  <c r="C8283" i="4"/>
  <c r="E8283" i="4" s="1"/>
  <c r="C8282" i="4"/>
  <c r="E8282" i="4" s="1"/>
  <c r="C8281" i="4"/>
  <c r="E8281" i="4" s="1"/>
  <c r="C8280" i="4"/>
  <c r="E8280" i="4" s="1"/>
  <c r="C8279" i="4"/>
  <c r="E8279" i="4" s="1"/>
  <c r="C8278" i="4"/>
  <c r="E8278" i="4" s="1"/>
  <c r="C8277" i="4"/>
  <c r="E8277" i="4" s="1"/>
  <c r="C8276" i="4"/>
  <c r="E8276" i="4" s="1"/>
  <c r="C8275" i="4"/>
  <c r="E8275" i="4" s="1"/>
  <c r="C8274" i="4"/>
  <c r="E8274" i="4" s="1"/>
  <c r="C8273" i="4"/>
  <c r="E8273" i="4" s="1"/>
  <c r="C8272" i="4"/>
  <c r="E8272" i="4" s="1"/>
  <c r="C8271" i="4"/>
  <c r="E8271" i="4" s="1"/>
  <c r="C8270" i="4"/>
  <c r="E8270" i="4" s="1"/>
  <c r="C8269" i="4"/>
  <c r="E8269" i="4" s="1"/>
  <c r="C8268" i="4"/>
  <c r="E8268" i="4" s="1"/>
  <c r="C8267" i="4"/>
  <c r="E8267" i="4" s="1"/>
  <c r="C8266" i="4"/>
  <c r="E8266" i="4" s="1"/>
  <c r="C8265" i="4"/>
  <c r="E8265" i="4" s="1"/>
  <c r="C8264" i="4"/>
  <c r="E8264" i="4" s="1"/>
  <c r="C8263" i="4"/>
  <c r="E8263" i="4" s="1"/>
  <c r="C8262" i="4"/>
  <c r="E8262" i="4" s="1"/>
  <c r="C8261" i="4"/>
  <c r="E8261" i="4" s="1"/>
  <c r="C8260" i="4"/>
  <c r="E8260" i="4" s="1"/>
  <c r="C8259" i="4"/>
  <c r="E8259" i="4" s="1"/>
  <c r="C8258" i="4"/>
  <c r="E8258" i="4" s="1"/>
  <c r="C8257" i="4"/>
  <c r="E8257" i="4" s="1"/>
  <c r="C8256" i="4"/>
  <c r="E8256" i="4" s="1"/>
  <c r="C8255" i="4"/>
  <c r="E8255" i="4" s="1"/>
  <c r="C8254" i="4"/>
  <c r="E8254" i="4" s="1"/>
  <c r="C8253" i="4"/>
  <c r="E8253" i="4" s="1"/>
  <c r="C8252" i="4"/>
  <c r="E8252" i="4" s="1"/>
  <c r="C8251" i="4"/>
  <c r="E8251" i="4" s="1"/>
  <c r="C8250" i="4"/>
  <c r="E8250" i="4" s="1"/>
  <c r="C8249" i="4"/>
  <c r="E8249" i="4" s="1"/>
  <c r="C8248" i="4"/>
  <c r="E8248" i="4" s="1"/>
  <c r="C8247" i="4"/>
  <c r="E8247" i="4" s="1"/>
  <c r="C8246" i="4"/>
  <c r="E8246" i="4" s="1"/>
  <c r="C8245" i="4"/>
  <c r="E8245" i="4" s="1"/>
  <c r="C8244" i="4"/>
  <c r="E8244" i="4" s="1"/>
  <c r="C8243" i="4"/>
  <c r="E8243" i="4" s="1"/>
  <c r="C8242" i="4"/>
  <c r="E8242" i="4" s="1"/>
  <c r="C8241" i="4"/>
  <c r="E8241" i="4" s="1"/>
  <c r="C8240" i="4"/>
  <c r="E8240" i="4" s="1"/>
  <c r="C8239" i="4"/>
  <c r="E8239" i="4" s="1"/>
  <c r="C8238" i="4"/>
  <c r="E8238" i="4" s="1"/>
  <c r="C8237" i="4"/>
  <c r="E8237" i="4" s="1"/>
  <c r="C8236" i="4"/>
  <c r="E8236" i="4" s="1"/>
  <c r="C8235" i="4"/>
  <c r="E8235" i="4" s="1"/>
  <c r="C8234" i="4"/>
  <c r="E8234" i="4" s="1"/>
  <c r="C8233" i="4"/>
  <c r="E8233" i="4" s="1"/>
  <c r="C8232" i="4"/>
  <c r="E8232" i="4" s="1"/>
  <c r="C8231" i="4"/>
  <c r="E8231" i="4" s="1"/>
  <c r="C8230" i="4"/>
  <c r="E8230" i="4" s="1"/>
  <c r="C8229" i="4"/>
  <c r="E8229" i="4" s="1"/>
  <c r="C8228" i="4"/>
  <c r="E8228" i="4" s="1"/>
  <c r="C8227" i="4"/>
  <c r="E8227" i="4" s="1"/>
  <c r="C8226" i="4"/>
  <c r="E8226" i="4" s="1"/>
  <c r="C8225" i="4"/>
  <c r="E8225" i="4" s="1"/>
  <c r="C8224" i="4"/>
  <c r="E8224" i="4" s="1"/>
  <c r="C8223" i="4"/>
  <c r="E8223" i="4" s="1"/>
  <c r="C8222" i="4"/>
  <c r="E8222" i="4" s="1"/>
  <c r="C8221" i="4"/>
  <c r="E8221" i="4" s="1"/>
  <c r="C8220" i="4"/>
  <c r="E8220" i="4" s="1"/>
  <c r="C8219" i="4"/>
  <c r="E8219" i="4" s="1"/>
  <c r="C8218" i="4"/>
  <c r="E8218" i="4" s="1"/>
  <c r="C8217" i="4"/>
  <c r="E8217" i="4" s="1"/>
  <c r="C8216" i="4"/>
  <c r="E8216" i="4" s="1"/>
  <c r="C8215" i="4"/>
  <c r="E8215" i="4" s="1"/>
  <c r="C8214" i="4"/>
  <c r="E8214" i="4" s="1"/>
  <c r="C8213" i="4"/>
  <c r="E8213" i="4" s="1"/>
  <c r="C8212" i="4"/>
  <c r="E8212" i="4" s="1"/>
  <c r="C8211" i="4"/>
  <c r="E8211" i="4" s="1"/>
  <c r="C8210" i="4"/>
  <c r="E8210" i="4" s="1"/>
  <c r="C8209" i="4"/>
  <c r="E8209" i="4" s="1"/>
  <c r="C8208" i="4"/>
  <c r="E8208" i="4" s="1"/>
  <c r="C8207" i="4"/>
  <c r="E8207" i="4" s="1"/>
  <c r="C8206" i="4"/>
  <c r="E8206" i="4" s="1"/>
  <c r="C8205" i="4"/>
  <c r="E8205" i="4" s="1"/>
  <c r="C8204" i="4"/>
  <c r="E8204" i="4" s="1"/>
  <c r="C8203" i="4"/>
  <c r="E8203" i="4" s="1"/>
  <c r="C8202" i="4"/>
  <c r="E8202" i="4" s="1"/>
  <c r="C8201" i="4"/>
  <c r="E8201" i="4" s="1"/>
  <c r="C8200" i="4"/>
  <c r="E8200" i="4" s="1"/>
  <c r="C8199" i="4"/>
  <c r="E8199" i="4" s="1"/>
  <c r="C8198" i="4"/>
  <c r="E8198" i="4" s="1"/>
  <c r="C8197" i="4"/>
  <c r="E8197" i="4" s="1"/>
  <c r="C8196" i="4"/>
  <c r="E8196" i="4" s="1"/>
  <c r="C8195" i="4"/>
  <c r="E8195" i="4" s="1"/>
  <c r="C8194" i="4"/>
  <c r="E8194" i="4" s="1"/>
  <c r="C8193" i="4"/>
  <c r="E8193" i="4" s="1"/>
  <c r="C8192" i="4"/>
  <c r="E8192" i="4" s="1"/>
  <c r="C8191" i="4"/>
  <c r="E8191" i="4" s="1"/>
  <c r="C8190" i="4"/>
  <c r="E8190" i="4" s="1"/>
  <c r="C8189" i="4"/>
  <c r="E8189" i="4" s="1"/>
  <c r="C8188" i="4"/>
  <c r="E8188" i="4" s="1"/>
  <c r="C8187" i="4"/>
  <c r="E8187" i="4" s="1"/>
  <c r="C8186" i="4"/>
  <c r="E8186" i="4" s="1"/>
  <c r="C8185" i="4"/>
  <c r="E8185" i="4" s="1"/>
  <c r="C8184" i="4"/>
  <c r="E8184" i="4" s="1"/>
  <c r="C8183" i="4"/>
  <c r="E8183" i="4" s="1"/>
  <c r="C8182" i="4"/>
  <c r="E8182" i="4" s="1"/>
  <c r="C8181" i="4"/>
  <c r="E8181" i="4" s="1"/>
  <c r="C8180" i="4"/>
  <c r="E8180" i="4" s="1"/>
  <c r="C8179" i="4"/>
  <c r="E8179" i="4" s="1"/>
  <c r="C8178" i="4"/>
  <c r="E8178" i="4" s="1"/>
  <c r="C8177" i="4"/>
  <c r="E8177" i="4" s="1"/>
  <c r="C8176" i="4"/>
  <c r="E8176" i="4" s="1"/>
  <c r="C8175" i="4"/>
  <c r="E8175" i="4" s="1"/>
  <c r="C8174" i="4"/>
  <c r="E8174" i="4" s="1"/>
  <c r="C8173" i="4"/>
  <c r="E8173" i="4" s="1"/>
  <c r="C8172" i="4"/>
  <c r="E8172" i="4" s="1"/>
  <c r="C8171" i="4"/>
  <c r="E8171" i="4" s="1"/>
  <c r="C8170" i="4"/>
  <c r="E8170" i="4" s="1"/>
  <c r="C8169" i="4"/>
  <c r="E8169" i="4" s="1"/>
  <c r="C8168" i="4"/>
  <c r="E8168" i="4" s="1"/>
  <c r="C8167" i="4"/>
  <c r="E8167" i="4" s="1"/>
  <c r="C8166" i="4"/>
  <c r="E8166" i="4" s="1"/>
  <c r="C8165" i="4"/>
  <c r="E8165" i="4" s="1"/>
  <c r="C8164" i="4"/>
  <c r="E8164" i="4" s="1"/>
  <c r="C8163" i="4"/>
  <c r="E8163" i="4" s="1"/>
  <c r="C8162" i="4"/>
  <c r="E8162" i="4" s="1"/>
  <c r="C8161" i="4"/>
  <c r="E8161" i="4" s="1"/>
  <c r="C8160" i="4"/>
  <c r="E8160" i="4" s="1"/>
  <c r="C8159" i="4"/>
  <c r="E8159" i="4" s="1"/>
  <c r="C8158" i="4"/>
  <c r="E8158" i="4" s="1"/>
  <c r="C8157" i="4"/>
  <c r="E8157" i="4" s="1"/>
  <c r="C8156" i="4"/>
  <c r="E8156" i="4" s="1"/>
  <c r="C8155" i="4"/>
  <c r="E8155" i="4" s="1"/>
  <c r="C8154" i="4"/>
  <c r="E8154" i="4" s="1"/>
  <c r="C8153" i="4"/>
  <c r="E8153" i="4" s="1"/>
  <c r="C8152" i="4"/>
  <c r="E8152" i="4" s="1"/>
  <c r="C8151" i="4"/>
  <c r="E8151" i="4" s="1"/>
  <c r="C8150" i="4"/>
  <c r="E8150" i="4" s="1"/>
  <c r="C8149" i="4"/>
  <c r="E8149" i="4" s="1"/>
  <c r="C8148" i="4"/>
  <c r="E8148" i="4" s="1"/>
  <c r="C8147" i="4"/>
  <c r="E8147" i="4" s="1"/>
  <c r="C8146" i="4"/>
  <c r="E8146" i="4" s="1"/>
  <c r="C8145" i="4"/>
  <c r="E8145" i="4" s="1"/>
  <c r="C8144" i="4"/>
  <c r="E8144" i="4" s="1"/>
  <c r="C8143" i="4"/>
  <c r="E8143" i="4" s="1"/>
  <c r="C8142" i="4"/>
  <c r="E8142" i="4" s="1"/>
  <c r="C8141" i="4"/>
  <c r="E8141" i="4" s="1"/>
  <c r="C8140" i="4"/>
  <c r="E8140" i="4" s="1"/>
  <c r="C8139" i="4"/>
  <c r="E8139" i="4" s="1"/>
  <c r="C8138" i="4"/>
  <c r="E8138" i="4" s="1"/>
  <c r="C8137" i="4"/>
  <c r="E8137" i="4" s="1"/>
  <c r="C8136" i="4"/>
  <c r="E8136" i="4" s="1"/>
  <c r="C8135" i="4"/>
  <c r="E8135" i="4" s="1"/>
  <c r="C8134" i="4"/>
  <c r="E8134" i="4" s="1"/>
  <c r="C8133" i="4"/>
  <c r="E8133" i="4" s="1"/>
  <c r="C8132" i="4"/>
  <c r="E8132" i="4" s="1"/>
  <c r="C8131" i="4"/>
  <c r="E8131" i="4" s="1"/>
  <c r="C8130" i="4"/>
  <c r="E8130" i="4" s="1"/>
  <c r="C8129" i="4"/>
  <c r="E8129" i="4" s="1"/>
  <c r="C8128" i="4"/>
  <c r="E8128" i="4" s="1"/>
  <c r="C8127" i="4"/>
  <c r="E8127" i="4" s="1"/>
  <c r="C8126" i="4"/>
  <c r="E8126" i="4" s="1"/>
  <c r="C8125" i="4"/>
  <c r="E8125" i="4" s="1"/>
  <c r="C8124" i="4"/>
  <c r="E8124" i="4" s="1"/>
  <c r="C8123" i="4"/>
  <c r="E8123" i="4" s="1"/>
  <c r="C8122" i="4"/>
  <c r="E8122" i="4" s="1"/>
  <c r="C8121" i="4"/>
  <c r="E8121" i="4" s="1"/>
  <c r="C8120" i="4"/>
  <c r="E8120" i="4" s="1"/>
  <c r="C8119" i="4"/>
  <c r="E8119" i="4" s="1"/>
  <c r="C8118" i="4"/>
  <c r="E8118" i="4" s="1"/>
  <c r="C8117" i="4"/>
  <c r="E8117" i="4" s="1"/>
  <c r="C8116" i="4"/>
  <c r="E8116" i="4" s="1"/>
  <c r="C8115" i="4"/>
  <c r="E8115" i="4" s="1"/>
  <c r="C8114" i="4"/>
  <c r="E8114" i="4" s="1"/>
  <c r="C8113" i="4"/>
  <c r="E8113" i="4" s="1"/>
  <c r="C8112" i="4"/>
  <c r="E8112" i="4" s="1"/>
  <c r="C8111" i="4"/>
  <c r="E8111" i="4" s="1"/>
  <c r="C8110" i="4"/>
  <c r="E8110" i="4" s="1"/>
  <c r="C8109" i="4"/>
  <c r="E8109" i="4" s="1"/>
  <c r="C8108" i="4"/>
  <c r="E8108" i="4" s="1"/>
  <c r="C8107" i="4"/>
  <c r="E8107" i="4" s="1"/>
  <c r="C8106" i="4"/>
  <c r="E8106" i="4" s="1"/>
  <c r="C8105" i="4"/>
  <c r="E8105" i="4" s="1"/>
  <c r="C8104" i="4"/>
  <c r="E8104" i="4" s="1"/>
  <c r="C8103" i="4"/>
  <c r="E8103" i="4" s="1"/>
  <c r="C8102" i="4"/>
  <c r="E8102" i="4" s="1"/>
  <c r="C8101" i="4"/>
  <c r="E8101" i="4" s="1"/>
  <c r="C8100" i="4"/>
  <c r="E8100" i="4" s="1"/>
  <c r="C8099" i="4"/>
  <c r="E8099" i="4" s="1"/>
  <c r="C8098" i="4"/>
  <c r="E8098" i="4" s="1"/>
  <c r="C8097" i="4"/>
  <c r="E8097" i="4" s="1"/>
  <c r="C8096" i="4"/>
  <c r="E8096" i="4" s="1"/>
  <c r="C8095" i="4"/>
  <c r="E8095" i="4" s="1"/>
  <c r="C8094" i="4"/>
  <c r="E8094" i="4" s="1"/>
  <c r="C8093" i="4"/>
  <c r="E8093" i="4" s="1"/>
  <c r="C8092" i="4"/>
  <c r="E8092" i="4" s="1"/>
  <c r="C8091" i="4"/>
  <c r="E8091" i="4" s="1"/>
  <c r="C8090" i="4"/>
  <c r="E8090" i="4" s="1"/>
  <c r="C8089" i="4"/>
  <c r="E8089" i="4" s="1"/>
  <c r="C8088" i="4"/>
  <c r="E8088" i="4" s="1"/>
  <c r="C8087" i="4"/>
  <c r="E8087" i="4" s="1"/>
  <c r="C8086" i="4"/>
  <c r="E8086" i="4" s="1"/>
  <c r="C8085" i="4"/>
  <c r="E8085" i="4" s="1"/>
  <c r="C8084" i="4"/>
  <c r="E8084" i="4" s="1"/>
  <c r="C8083" i="4"/>
  <c r="E8083" i="4" s="1"/>
  <c r="C8082" i="4"/>
  <c r="E8082" i="4" s="1"/>
  <c r="C8081" i="4"/>
  <c r="E8081" i="4" s="1"/>
  <c r="C8080" i="4"/>
  <c r="E8080" i="4" s="1"/>
  <c r="C8079" i="4"/>
  <c r="E8079" i="4" s="1"/>
  <c r="C8078" i="4"/>
  <c r="E8078" i="4" s="1"/>
  <c r="C8077" i="4"/>
  <c r="E8077" i="4" s="1"/>
  <c r="C8076" i="4"/>
  <c r="E8076" i="4" s="1"/>
  <c r="C8075" i="4"/>
  <c r="E8075" i="4" s="1"/>
  <c r="C8074" i="4"/>
  <c r="E8074" i="4" s="1"/>
  <c r="C8073" i="4"/>
  <c r="E8073" i="4" s="1"/>
  <c r="C8072" i="4"/>
  <c r="E8072" i="4" s="1"/>
  <c r="C8071" i="4"/>
  <c r="E8071" i="4" s="1"/>
  <c r="C8070" i="4"/>
  <c r="E8070" i="4" s="1"/>
  <c r="C8069" i="4"/>
  <c r="E8069" i="4" s="1"/>
  <c r="C8068" i="4"/>
  <c r="E8068" i="4" s="1"/>
  <c r="C8067" i="4"/>
  <c r="E8067" i="4" s="1"/>
  <c r="C8066" i="4"/>
  <c r="E8066" i="4" s="1"/>
  <c r="C8065" i="4"/>
  <c r="E8065" i="4" s="1"/>
  <c r="C8064" i="4"/>
  <c r="E8064" i="4" s="1"/>
  <c r="C8063" i="4"/>
  <c r="E8063" i="4" s="1"/>
  <c r="C8062" i="4"/>
  <c r="E8062" i="4" s="1"/>
  <c r="C8061" i="4"/>
  <c r="E8061" i="4" s="1"/>
  <c r="C8060" i="4"/>
  <c r="E8060" i="4" s="1"/>
  <c r="C8059" i="4"/>
  <c r="E8059" i="4" s="1"/>
  <c r="C8058" i="4"/>
  <c r="E8058" i="4" s="1"/>
  <c r="C8057" i="4"/>
  <c r="E8057" i="4" s="1"/>
  <c r="C8056" i="4"/>
  <c r="E8056" i="4" s="1"/>
  <c r="C8055" i="4"/>
  <c r="E8055" i="4" s="1"/>
  <c r="C8054" i="4"/>
  <c r="E8054" i="4" s="1"/>
  <c r="C8053" i="4"/>
  <c r="E8053" i="4" s="1"/>
  <c r="C8052" i="4"/>
  <c r="E8052" i="4" s="1"/>
  <c r="C8051" i="4"/>
  <c r="E8051" i="4" s="1"/>
  <c r="C8050" i="4"/>
  <c r="E8050" i="4" s="1"/>
  <c r="C8049" i="4"/>
  <c r="E8049" i="4" s="1"/>
  <c r="C8048" i="4"/>
  <c r="E8048" i="4" s="1"/>
  <c r="C8047" i="4"/>
  <c r="E8047" i="4" s="1"/>
  <c r="C8046" i="4"/>
  <c r="E8046" i="4" s="1"/>
  <c r="C8045" i="4"/>
  <c r="E8045" i="4" s="1"/>
  <c r="C8044" i="4"/>
  <c r="E8044" i="4" s="1"/>
  <c r="C8043" i="4"/>
  <c r="E8043" i="4" s="1"/>
  <c r="C8042" i="4"/>
  <c r="E8042" i="4" s="1"/>
  <c r="C8041" i="4"/>
  <c r="E8041" i="4" s="1"/>
  <c r="C8040" i="4"/>
  <c r="E8040" i="4" s="1"/>
  <c r="C8039" i="4"/>
  <c r="E8039" i="4" s="1"/>
  <c r="C8038" i="4"/>
  <c r="E8038" i="4" s="1"/>
  <c r="C8037" i="4"/>
  <c r="E8037" i="4" s="1"/>
  <c r="C8036" i="4"/>
  <c r="E8036" i="4" s="1"/>
  <c r="C8035" i="4"/>
  <c r="E8035" i="4" s="1"/>
  <c r="C8034" i="4"/>
  <c r="E8034" i="4" s="1"/>
  <c r="C8033" i="4"/>
  <c r="E8033" i="4" s="1"/>
  <c r="C8032" i="4"/>
  <c r="E8032" i="4" s="1"/>
  <c r="C8031" i="4"/>
  <c r="E8031" i="4" s="1"/>
  <c r="C8030" i="4"/>
  <c r="E8030" i="4" s="1"/>
  <c r="C8029" i="4"/>
  <c r="E8029" i="4" s="1"/>
  <c r="C8028" i="4"/>
  <c r="E8028" i="4" s="1"/>
  <c r="C8027" i="4"/>
  <c r="E8027" i="4" s="1"/>
  <c r="C8026" i="4"/>
  <c r="E8026" i="4" s="1"/>
  <c r="C8025" i="4"/>
  <c r="E8025" i="4" s="1"/>
  <c r="C8024" i="4"/>
  <c r="E8024" i="4" s="1"/>
  <c r="C8023" i="4"/>
  <c r="E8023" i="4" s="1"/>
  <c r="C8022" i="4"/>
  <c r="E8022" i="4" s="1"/>
  <c r="C8021" i="4"/>
  <c r="E8021" i="4" s="1"/>
  <c r="C8020" i="4"/>
  <c r="E8020" i="4" s="1"/>
  <c r="C8019" i="4"/>
  <c r="E8019" i="4" s="1"/>
  <c r="C8018" i="4"/>
  <c r="E8018" i="4" s="1"/>
  <c r="C8017" i="4"/>
  <c r="E8017" i="4" s="1"/>
  <c r="C8016" i="4"/>
  <c r="E8016" i="4" s="1"/>
  <c r="C8015" i="4"/>
  <c r="E8015" i="4" s="1"/>
  <c r="C8014" i="4"/>
  <c r="E8014" i="4" s="1"/>
  <c r="C8013" i="4"/>
  <c r="E8013" i="4" s="1"/>
  <c r="C8012" i="4"/>
  <c r="E8012" i="4" s="1"/>
  <c r="C8011" i="4"/>
  <c r="E8011" i="4" s="1"/>
  <c r="C8010" i="4"/>
  <c r="E8010" i="4" s="1"/>
  <c r="C8009" i="4"/>
  <c r="E8009" i="4" s="1"/>
  <c r="C8008" i="4"/>
  <c r="E8008" i="4" s="1"/>
  <c r="C8007" i="4"/>
  <c r="E8007" i="4" s="1"/>
  <c r="C8006" i="4"/>
  <c r="E8006" i="4" s="1"/>
  <c r="C8005" i="4"/>
  <c r="E8005" i="4" s="1"/>
  <c r="C8004" i="4"/>
  <c r="E8004" i="4" s="1"/>
  <c r="C8003" i="4"/>
  <c r="E8003" i="4" s="1"/>
  <c r="C8002" i="4"/>
  <c r="E8002" i="4" s="1"/>
  <c r="C8001" i="4"/>
  <c r="E8001" i="4" s="1"/>
  <c r="C8000" i="4"/>
  <c r="E8000" i="4" s="1"/>
  <c r="C7999" i="4"/>
  <c r="E7999" i="4" s="1"/>
  <c r="C7998" i="4"/>
  <c r="E7998" i="4" s="1"/>
  <c r="C7997" i="4"/>
  <c r="E7997" i="4" s="1"/>
  <c r="C7996" i="4"/>
  <c r="E7996" i="4" s="1"/>
  <c r="C7995" i="4"/>
  <c r="E7995" i="4" s="1"/>
  <c r="C7994" i="4"/>
  <c r="E7994" i="4" s="1"/>
  <c r="C7993" i="4"/>
  <c r="E7993" i="4" s="1"/>
  <c r="C7992" i="4"/>
  <c r="E7992" i="4" s="1"/>
  <c r="C7991" i="4"/>
  <c r="E7991" i="4" s="1"/>
  <c r="C7990" i="4"/>
  <c r="E7990" i="4" s="1"/>
  <c r="C7989" i="4"/>
  <c r="E7989" i="4" s="1"/>
  <c r="C7988" i="4"/>
  <c r="E7988" i="4" s="1"/>
  <c r="C7987" i="4"/>
  <c r="E7987" i="4" s="1"/>
  <c r="C7986" i="4"/>
  <c r="E7986" i="4" s="1"/>
  <c r="C7985" i="4"/>
  <c r="E7985" i="4" s="1"/>
  <c r="C7984" i="4"/>
  <c r="E7984" i="4" s="1"/>
  <c r="C7983" i="4"/>
  <c r="E7983" i="4" s="1"/>
  <c r="C7982" i="4"/>
  <c r="E7982" i="4" s="1"/>
  <c r="C7981" i="4"/>
  <c r="E7981" i="4" s="1"/>
  <c r="C7980" i="4"/>
  <c r="E7980" i="4" s="1"/>
  <c r="C7979" i="4"/>
  <c r="E7979" i="4" s="1"/>
  <c r="C7978" i="4"/>
  <c r="E7978" i="4" s="1"/>
  <c r="C7977" i="4"/>
  <c r="E7977" i="4" s="1"/>
  <c r="C7976" i="4"/>
  <c r="E7976" i="4" s="1"/>
  <c r="C7975" i="4"/>
  <c r="E7975" i="4" s="1"/>
  <c r="C7974" i="4"/>
  <c r="E7974" i="4" s="1"/>
  <c r="C7973" i="4"/>
  <c r="E7973" i="4" s="1"/>
  <c r="C7972" i="4"/>
  <c r="E7972" i="4" s="1"/>
  <c r="C7971" i="4"/>
  <c r="E7971" i="4" s="1"/>
  <c r="C7970" i="4"/>
  <c r="E7970" i="4" s="1"/>
  <c r="C7969" i="4"/>
  <c r="E7969" i="4" s="1"/>
  <c r="C7968" i="4"/>
  <c r="E7968" i="4" s="1"/>
  <c r="C7967" i="4"/>
  <c r="E7967" i="4" s="1"/>
  <c r="C7966" i="4"/>
  <c r="E7966" i="4" s="1"/>
  <c r="C7965" i="4"/>
  <c r="E7965" i="4" s="1"/>
  <c r="C7964" i="4"/>
  <c r="E7964" i="4" s="1"/>
  <c r="C7963" i="4"/>
  <c r="E7963" i="4" s="1"/>
  <c r="C7962" i="4"/>
  <c r="E7962" i="4" s="1"/>
  <c r="C7961" i="4"/>
  <c r="E7961" i="4" s="1"/>
  <c r="C7960" i="4"/>
  <c r="E7960" i="4" s="1"/>
  <c r="C7959" i="4"/>
  <c r="E7959" i="4" s="1"/>
  <c r="C7958" i="4"/>
  <c r="E7958" i="4" s="1"/>
  <c r="C7957" i="4"/>
  <c r="E7957" i="4" s="1"/>
  <c r="C7956" i="4"/>
  <c r="E7956" i="4" s="1"/>
  <c r="C7955" i="4"/>
  <c r="E7955" i="4" s="1"/>
  <c r="C7954" i="4"/>
  <c r="E7954" i="4" s="1"/>
  <c r="C7953" i="4"/>
  <c r="E7953" i="4" s="1"/>
  <c r="C7952" i="4"/>
  <c r="E7952" i="4" s="1"/>
  <c r="C7951" i="4"/>
  <c r="E7951" i="4" s="1"/>
  <c r="C7950" i="4"/>
  <c r="E7950" i="4" s="1"/>
  <c r="C7949" i="4"/>
  <c r="E7949" i="4" s="1"/>
  <c r="C7948" i="4"/>
  <c r="E7948" i="4" s="1"/>
  <c r="C7947" i="4"/>
  <c r="E7947" i="4" s="1"/>
  <c r="C7946" i="4"/>
  <c r="E7946" i="4" s="1"/>
  <c r="C7945" i="4"/>
  <c r="E7945" i="4" s="1"/>
  <c r="C7944" i="4"/>
  <c r="E7944" i="4" s="1"/>
  <c r="C7943" i="4"/>
  <c r="E7943" i="4" s="1"/>
  <c r="C7942" i="4"/>
  <c r="E7942" i="4" s="1"/>
  <c r="C7941" i="4"/>
  <c r="E7941" i="4" s="1"/>
  <c r="C7940" i="4"/>
  <c r="E7940" i="4" s="1"/>
  <c r="C7939" i="4"/>
  <c r="E7939" i="4" s="1"/>
  <c r="C7938" i="4"/>
  <c r="E7938" i="4" s="1"/>
  <c r="C7937" i="4"/>
  <c r="E7937" i="4" s="1"/>
  <c r="C7936" i="4"/>
  <c r="E7936" i="4" s="1"/>
  <c r="C7935" i="4"/>
  <c r="E7935" i="4" s="1"/>
  <c r="C7934" i="4"/>
  <c r="E7934" i="4" s="1"/>
  <c r="C7933" i="4"/>
  <c r="E7933" i="4" s="1"/>
  <c r="C7932" i="4"/>
  <c r="E7932" i="4" s="1"/>
  <c r="C7931" i="4"/>
  <c r="E7931" i="4" s="1"/>
  <c r="C7930" i="4"/>
  <c r="E7930" i="4" s="1"/>
  <c r="C7929" i="4"/>
  <c r="E7929" i="4" s="1"/>
  <c r="C7928" i="4"/>
  <c r="E7928" i="4" s="1"/>
  <c r="C7927" i="4"/>
  <c r="E7927" i="4" s="1"/>
  <c r="C7926" i="4"/>
  <c r="E7926" i="4" s="1"/>
  <c r="C7925" i="4"/>
  <c r="E7925" i="4" s="1"/>
  <c r="C7924" i="4"/>
  <c r="E7924" i="4" s="1"/>
  <c r="C7923" i="4"/>
  <c r="E7923" i="4" s="1"/>
  <c r="C7922" i="4"/>
  <c r="E7922" i="4" s="1"/>
  <c r="C7921" i="4"/>
  <c r="E7921" i="4" s="1"/>
  <c r="C7920" i="4"/>
  <c r="E7920" i="4" s="1"/>
  <c r="C7919" i="4"/>
  <c r="E7919" i="4" s="1"/>
  <c r="C7918" i="4"/>
  <c r="E7918" i="4" s="1"/>
  <c r="C7917" i="4"/>
  <c r="E7917" i="4" s="1"/>
  <c r="C7916" i="4"/>
  <c r="E7916" i="4" s="1"/>
  <c r="C7915" i="4"/>
  <c r="E7915" i="4" s="1"/>
  <c r="C7914" i="4"/>
  <c r="E7914" i="4" s="1"/>
  <c r="C7913" i="4"/>
  <c r="E7913" i="4" s="1"/>
  <c r="C7912" i="4"/>
  <c r="E7912" i="4" s="1"/>
  <c r="C7911" i="4"/>
  <c r="E7911" i="4" s="1"/>
  <c r="C7910" i="4"/>
  <c r="E7910" i="4" s="1"/>
  <c r="C7909" i="4"/>
  <c r="E7909" i="4" s="1"/>
  <c r="C7908" i="4"/>
  <c r="E7908" i="4" s="1"/>
  <c r="C7907" i="4"/>
  <c r="E7907" i="4" s="1"/>
  <c r="C7906" i="4"/>
  <c r="E7906" i="4" s="1"/>
  <c r="C7905" i="4"/>
  <c r="E7905" i="4" s="1"/>
  <c r="C7904" i="4"/>
  <c r="E7904" i="4" s="1"/>
  <c r="C7903" i="4"/>
  <c r="E7903" i="4" s="1"/>
  <c r="C7902" i="4"/>
  <c r="E7902" i="4" s="1"/>
  <c r="C7901" i="4"/>
  <c r="E7901" i="4" s="1"/>
  <c r="C7900" i="4"/>
  <c r="E7900" i="4" s="1"/>
  <c r="C7899" i="4"/>
  <c r="E7899" i="4" s="1"/>
  <c r="C7898" i="4"/>
  <c r="E7898" i="4" s="1"/>
  <c r="C7897" i="4"/>
  <c r="E7897" i="4" s="1"/>
  <c r="C7896" i="4"/>
  <c r="E7896" i="4" s="1"/>
  <c r="C7895" i="4"/>
  <c r="E7895" i="4" s="1"/>
  <c r="C7894" i="4"/>
  <c r="E7894" i="4" s="1"/>
  <c r="C7893" i="4"/>
  <c r="E7893" i="4" s="1"/>
  <c r="C7892" i="4"/>
  <c r="E7892" i="4" s="1"/>
  <c r="C7891" i="4"/>
  <c r="E7891" i="4" s="1"/>
  <c r="C7890" i="4"/>
  <c r="E7890" i="4" s="1"/>
  <c r="C7889" i="4"/>
  <c r="E7889" i="4" s="1"/>
  <c r="C7888" i="4"/>
  <c r="E7888" i="4" s="1"/>
  <c r="C7887" i="4"/>
  <c r="E7887" i="4" s="1"/>
  <c r="C7886" i="4"/>
  <c r="E7886" i="4" s="1"/>
  <c r="C7885" i="4"/>
  <c r="E7885" i="4" s="1"/>
  <c r="C7884" i="4"/>
  <c r="E7884" i="4" s="1"/>
  <c r="C7883" i="4"/>
  <c r="E7883" i="4" s="1"/>
  <c r="C7882" i="4"/>
  <c r="E7882" i="4" s="1"/>
  <c r="C7881" i="4"/>
  <c r="E7881" i="4" s="1"/>
  <c r="C7880" i="4"/>
  <c r="E7880" i="4" s="1"/>
  <c r="C7879" i="4"/>
  <c r="E7879" i="4" s="1"/>
  <c r="C7878" i="4"/>
  <c r="E7878" i="4" s="1"/>
  <c r="C7877" i="4"/>
  <c r="E7877" i="4" s="1"/>
  <c r="C7876" i="4"/>
  <c r="E7876" i="4" s="1"/>
  <c r="C7875" i="4"/>
  <c r="E7875" i="4" s="1"/>
  <c r="C7874" i="4"/>
  <c r="E7874" i="4" s="1"/>
  <c r="C7873" i="4"/>
  <c r="E7873" i="4" s="1"/>
  <c r="C7872" i="4"/>
  <c r="E7872" i="4" s="1"/>
  <c r="C7871" i="4"/>
  <c r="E7871" i="4" s="1"/>
  <c r="C7870" i="4"/>
  <c r="E7870" i="4" s="1"/>
  <c r="C7869" i="4"/>
  <c r="E7869" i="4" s="1"/>
  <c r="C7868" i="4"/>
  <c r="E7868" i="4" s="1"/>
  <c r="C7867" i="4"/>
  <c r="E7867" i="4" s="1"/>
  <c r="C7866" i="4"/>
  <c r="E7866" i="4" s="1"/>
  <c r="C7865" i="4"/>
  <c r="E7865" i="4" s="1"/>
  <c r="C7864" i="4"/>
  <c r="E7864" i="4" s="1"/>
  <c r="C7863" i="4"/>
  <c r="E7863" i="4" s="1"/>
  <c r="C7862" i="4"/>
  <c r="E7862" i="4" s="1"/>
  <c r="C7861" i="4"/>
  <c r="E7861" i="4" s="1"/>
  <c r="C7860" i="4"/>
  <c r="E7860" i="4" s="1"/>
  <c r="C7859" i="4"/>
  <c r="E7859" i="4" s="1"/>
  <c r="C7858" i="4"/>
  <c r="E7858" i="4" s="1"/>
  <c r="C7857" i="4"/>
  <c r="E7857" i="4" s="1"/>
  <c r="C7856" i="4"/>
  <c r="E7856" i="4" s="1"/>
  <c r="C7855" i="4"/>
  <c r="E7855" i="4" s="1"/>
  <c r="C7854" i="4"/>
  <c r="E7854" i="4" s="1"/>
  <c r="C7853" i="4"/>
  <c r="E7853" i="4" s="1"/>
  <c r="C7852" i="4"/>
  <c r="E7852" i="4" s="1"/>
  <c r="C7851" i="4"/>
  <c r="E7851" i="4" s="1"/>
  <c r="C7850" i="4"/>
  <c r="E7850" i="4" s="1"/>
  <c r="C7849" i="4"/>
  <c r="E7849" i="4" s="1"/>
  <c r="C7848" i="4"/>
  <c r="E7848" i="4" s="1"/>
  <c r="C7847" i="4"/>
  <c r="E7847" i="4" s="1"/>
  <c r="C7846" i="4"/>
  <c r="E7846" i="4" s="1"/>
  <c r="C7845" i="4"/>
  <c r="E7845" i="4" s="1"/>
  <c r="C7844" i="4"/>
  <c r="E7844" i="4" s="1"/>
  <c r="C7843" i="4"/>
  <c r="E7843" i="4" s="1"/>
  <c r="C7842" i="4"/>
  <c r="E7842" i="4" s="1"/>
  <c r="C7841" i="4"/>
  <c r="E7841" i="4" s="1"/>
  <c r="C7840" i="4"/>
  <c r="E7840" i="4" s="1"/>
  <c r="C7839" i="4"/>
  <c r="E7839" i="4" s="1"/>
  <c r="C7838" i="4"/>
  <c r="E7838" i="4" s="1"/>
  <c r="C7837" i="4"/>
  <c r="E7837" i="4" s="1"/>
  <c r="C7836" i="4"/>
  <c r="E7836" i="4" s="1"/>
  <c r="C7835" i="4"/>
  <c r="E7835" i="4" s="1"/>
  <c r="C7834" i="4"/>
  <c r="E7834" i="4" s="1"/>
  <c r="C7833" i="4"/>
  <c r="E7833" i="4" s="1"/>
  <c r="C7832" i="4"/>
  <c r="E7832" i="4" s="1"/>
  <c r="C7831" i="4"/>
  <c r="E7831" i="4" s="1"/>
  <c r="C7830" i="4"/>
  <c r="E7830" i="4" s="1"/>
  <c r="C7829" i="4"/>
  <c r="E7829" i="4" s="1"/>
  <c r="C7828" i="4"/>
  <c r="E7828" i="4" s="1"/>
  <c r="C7827" i="4"/>
  <c r="E7827" i="4" s="1"/>
  <c r="C7826" i="4"/>
  <c r="E7826" i="4" s="1"/>
  <c r="C7825" i="4"/>
  <c r="E7825" i="4" s="1"/>
  <c r="C7824" i="4"/>
  <c r="E7824" i="4" s="1"/>
  <c r="C7823" i="4"/>
  <c r="E7823" i="4" s="1"/>
  <c r="C7822" i="4"/>
  <c r="E7822" i="4" s="1"/>
  <c r="C7821" i="4"/>
  <c r="E7821" i="4" s="1"/>
  <c r="C7820" i="4"/>
  <c r="E7820" i="4" s="1"/>
  <c r="C7819" i="4"/>
  <c r="E7819" i="4" s="1"/>
  <c r="C7818" i="4"/>
  <c r="E7818" i="4" s="1"/>
  <c r="C7817" i="4"/>
  <c r="E7817" i="4" s="1"/>
  <c r="C7816" i="4"/>
  <c r="E7816" i="4" s="1"/>
  <c r="C7815" i="4"/>
  <c r="E7815" i="4" s="1"/>
  <c r="C7814" i="4"/>
  <c r="E7814" i="4" s="1"/>
  <c r="C7813" i="4"/>
  <c r="E7813" i="4" s="1"/>
  <c r="C7812" i="4"/>
  <c r="E7812" i="4" s="1"/>
  <c r="C7811" i="4"/>
  <c r="E7811" i="4" s="1"/>
  <c r="C7810" i="4"/>
  <c r="E7810" i="4" s="1"/>
  <c r="C7809" i="4"/>
  <c r="E7809" i="4" s="1"/>
  <c r="C7808" i="4"/>
  <c r="E7808" i="4" s="1"/>
  <c r="C7807" i="4"/>
  <c r="E7807" i="4" s="1"/>
  <c r="C7806" i="4"/>
  <c r="E7806" i="4" s="1"/>
  <c r="C7805" i="4"/>
  <c r="E7805" i="4" s="1"/>
  <c r="C7804" i="4"/>
  <c r="E7804" i="4" s="1"/>
  <c r="C7803" i="4"/>
  <c r="E7803" i="4" s="1"/>
  <c r="C7802" i="4"/>
  <c r="E7802" i="4" s="1"/>
  <c r="C7801" i="4"/>
  <c r="E7801" i="4" s="1"/>
  <c r="C7800" i="4"/>
  <c r="E7800" i="4" s="1"/>
  <c r="C7799" i="4"/>
  <c r="E7799" i="4" s="1"/>
  <c r="C7798" i="4"/>
  <c r="E7798" i="4" s="1"/>
  <c r="C7797" i="4"/>
  <c r="E7797" i="4" s="1"/>
  <c r="C7796" i="4"/>
  <c r="E7796" i="4" s="1"/>
  <c r="C7795" i="4"/>
  <c r="E7795" i="4" s="1"/>
  <c r="C7794" i="4"/>
  <c r="E7794" i="4" s="1"/>
  <c r="C7793" i="4"/>
  <c r="E7793" i="4" s="1"/>
  <c r="C7792" i="4"/>
  <c r="E7792" i="4" s="1"/>
  <c r="C7791" i="4"/>
  <c r="E7791" i="4" s="1"/>
  <c r="C7790" i="4"/>
  <c r="E7790" i="4" s="1"/>
  <c r="C7789" i="4"/>
  <c r="E7789" i="4" s="1"/>
  <c r="C7788" i="4"/>
  <c r="E7788" i="4" s="1"/>
  <c r="C7787" i="4"/>
  <c r="E7787" i="4" s="1"/>
  <c r="C7786" i="4"/>
  <c r="E7786" i="4" s="1"/>
  <c r="C7785" i="4"/>
  <c r="E7785" i="4" s="1"/>
  <c r="C7784" i="4"/>
  <c r="E7784" i="4" s="1"/>
  <c r="C7783" i="4"/>
  <c r="E7783" i="4" s="1"/>
  <c r="C7782" i="4"/>
  <c r="E7782" i="4" s="1"/>
  <c r="C7781" i="4"/>
  <c r="E7781" i="4" s="1"/>
  <c r="C7780" i="4"/>
  <c r="E7780" i="4" s="1"/>
  <c r="C7779" i="4"/>
  <c r="E7779" i="4" s="1"/>
  <c r="C7778" i="4"/>
  <c r="E7778" i="4" s="1"/>
  <c r="C7777" i="4"/>
  <c r="E7777" i="4" s="1"/>
  <c r="C7776" i="4"/>
  <c r="E7776" i="4" s="1"/>
  <c r="C7775" i="4"/>
  <c r="E7775" i="4" s="1"/>
  <c r="C7774" i="4"/>
  <c r="E7774" i="4" s="1"/>
  <c r="C7773" i="4"/>
  <c r="E7773" i="4" s="1"/>
  <c r="C7772" i="4"/>
  <c r="E7772" i="4" s="1"/>
  <c r="C7771" i="4"/>
  <c r="E7771" i="4" s="1"/>
  <c r="C7770" i="4"/>
  <c r="E7770" i="4" s="1"/>
  <c r="C7769" i="4"/>
  <c r="E7769" i="4" s="1"/>
  <c r="C7768" i="4"/>
  <c r="E7768" i="4" s="1"/>
  <c r="C7767" i="4"/>
  <c r="E7767" i="4" s="1"/>
  <c r="C7766" i="4"/>
  <c r="E7766" i="4" s="1"/>
  <c r="C7765" i="4"/>
  <c r="E7765" i="4" s="1"/>
  <c r="C7764" i="4"/>
  <c r="E7764" i="4" s="1"/>
  <c r="C7763" i="4"/>
  <c r="E7763" i="4" s="1"/>
  <c r="C7762" i="4"/>
  <c r="E7762" i="4" s="1"/>
  <c r="C7761" i="4"/>
  <c r="E7761" i="4" s="1"/>
  <c r="C7760" i="4"/>
  <c r="E7760" i="4" s="1"/>
  <c r="C7759" i="4"/>
  <c r="E7759" i="4" s="1"/>
  <c r="C7758" i="4"/>
  <c r="E7758" i="4" s="1"/>
  <c r="C7757" i="4"/>
  <c r="E7757" i="4" s="1"/>
  <c r="C7756" i="4"/>
  <c r="E7756" i="4" s="1"/>
  <c r="C7755" i="4"/>
  <c r="E7755" i="4" s="1"/>
  <c r="C7754" i="4"/>
  <c r="E7754" i="4" s="1"/>
  <c r="C7753" i="4"/>
  <c r="E7753" i="4" s="1"/>
  <c r="C7752" i="4"/>
  <c r="E7752" i="4" s="1"/>
  <c r="C7751" i="4"/>
  <c r="E7751" i="4" s="1"/>
  <c r="C7750" i="4"/>
  <c r="E7750" i="4" s="1"/>
  <c r="C7749" i="4"/>
  <c r="E7749" i="4" s="1"/>
  <c r="C7748" i="4"/>
  <c r="E7748" i="4" s="1"/>
  <c r="C7747" i="4"/>
  <c r="E7747" i="4" s="1"/>
  <c r="C7746" i="4"/>
  <c r="E7746" i="4" s="1"/>
  <c r="C7745" i="4"/>
  <c r="E7745" i="4" s="1"/>
  <c r="C7744" i="4"/>
  <c r="E7744" i="4" s="1"/>
  <c r="C7743" i="4"/>
  <c r="E7743" i="4" s="1"/>
  <c r="C7742" i="4"/>
  <c r="E7742" i="4" s="1"/>
  <c r="C7741" i="4"/>
  <c r="E7741" i="4" s="1"/>
  <c r="C7740" i="4"/>
  <c r="E7740" i="4" s="1"/>
  <c r="C7739" i="4"/>
  <c r="E7739" i="4" s="1"/>
  <c r="C7738" i="4"/>
  <c r="E7738" i="4" s="1"/>
  <c r="C7737" i="4"/>
  <c r="E7737" i="4" s="1"/>
  <c r="C7736" i="4"/>
  <c r="E7736" i="4" s="1"/>
  <c r="C7735" i="4"/>
  <c r="E7735" i="4" s="1"/>
  <c r="C7734" i="4"/>
  <c r="E7734" i="4" s="1"/>
  <c r="C7733" i="4"/>
  <c r="E7733" i="4" s="1"/>
  <c r="C7732" i="4"/>
  <c r="E7732" i="4" s="1"/>
  <c r="C7731" i="4"/>
  <c r="E7731" i="4" s="1"/>
  <c r="C7730" i="4"/>
  <c r="E7730" i="4" s="1"/>
  <c r="C7729" i="4"/>
  <c r="E7729" i="4" s="1"/>
  <c r="C7728" i="4"/>
  <c r="E7728" i="4" s="1"/>
  <c r="C7727" i="4"/>
  <c r="E7727" i="4" s="1"/>
  <c r="C7726" i="4"/>
  <c r="E7726" i="4" s="1"/>
  <c r="C7725" i="4"/>
  <c r="E7725" i="4" s="1"/>
  <c r="C7724" i="4"/>
  <c r="E7724" i="4" s="1"/>
  <c r="C7723" i="4"/>
  <c r="E7723" i="4" s="1"/>
  <c r="C7722" i="4"/>
  <c r="E7722" i="4" s="1"/>
  <c r="C7721" i="4"/>
  <c r="E7721" i="4" s="1"/>
  <c r="C7720" i="4"/>
  <c r="E7720" i="4" s="1"/>
  <c r="C7719" i="4"/>
  <c r="E7719" i="4" s="1"/>
  <c r="C7718" i="4"/>
  <c r="E7718" i="4" s="1"/>
  <c r="C7717" i="4"/>
  <c r="E7717" i="4" s="1"/>
  <c r="C7716" i="4"/>
  <c r="E7716" i="4" s="1"/>
  <c r="C7715" i="4"/>
  <c r="E7715" i="4" s="1"/>
  <c r="C7714" i="4"/>
  <c r="E7714" i="4" s="1"/>
  <c r="C7713" i="4"/>
  <c r="E7713" i="4" s="1"/>
  <c r="C7712" i="4"/>
  <c r="E7712" i="4" s="1"/>
  <c r="C7711" i="4"/>
  <c r="E7711" i="4" s="1"/>
  <c r="C7710" i="4"/>
  <c r="E7710" i="4" s="1"/>
  <c r="C7709" i="4"/>
  <c r="E7709" i="4" s="1"/>
  <c r="C7708" i="4"/>
  <c r="E7708" i="4" s="1"/>
  <c r="C7707" i="4"/>
  <c r="E7707" i="4" s="1"/>
  <c r="C7706" i="4"/>
  <c r="E7706" i="4" s="1"/>
  <c r="C7705" i="4"/>
  <c r="E7705" i="4" s="1"/>
  <c r="C7704" i="4"/>
  <c r="E7704" i="4" s="1"/>
  <c r="C7703" i="4"/>
  <c r="E7703" i="4" s="1"/>
  <c r="C7702" i="4"/>
  <c r="E7702" i="4" s="1"/>
  <c r="C7701" i="4"/>
  <c r="E7701" i="4" s="1"/>
  <c r="C7700" i="4"/>
  <c r="E7700" i="4" s="1"/>
  <c r="C7699" i="4"/>
  <c r="E7699" i="4" s="1"/>
  <c r="C7698" i="4"/>
  <c r="E7698" i="4" s="1"/>
  <c r="C7697" i="4"/>
  <c r="E7697" i="4" s="1"/>
  <c r="C7696" i="4"/>
  <c r="E7696" i="4" s="1"/>
  <c r="C7695" i="4"/>
  <c r="E7695" i="4" s="1"/>
  <c r="C7694" i="4"/>
  <c r="E7694" i="4" s="1"/>
  <c r="C7693" i="4"/>
  <c r="E7693" i="4" s="1"/>
  <c r="C7692" i="4"/>
  <c r="E7692" i="4" s="1"/>
  <c r="C7691" i="4"/>
  <c r="E7691" i="4" s="1"/>
  <c r="C7690" i="4"/>
  <c r="E7690" i="4" s="1"/>
  <c r="C7689" i="4"/>
  <c r="E7689" i="4" s="1"/>
  <c r="C7688" i="4"/>
  <c r="E7688" i="4" s="1"/>
  <c r="C7687" i="4"/>
  <c r="E7687" i="4" s="1"/>
  <c r="C7686" i="4"/>
  <c r="E7686" i="4" s="1"/>
  <c r="C7685" i="4"/>
  <c r="E7685" i="4" s="1"/>
  <c r="C7684" i="4"/>
  <c r="E7684" i="4" s="1"/>
  <c r="C7683" i="4"/>
  <c r="E7683" i="4" s="1"/>
  <c r="C7682" i="4"/>
  <c r="E7682" i="4" s="1"/>
  <c r="C7681" i="4"/>
  <c r="E7681" i="4" s="1"/>
  <c r="C7680" i="4"/>
  <c r="E7680" i="4" s="1"/>
  <c r="C7679" i="4"/>
  <c r="E7679" i="4" s="1"/>
  <c r="C7678" i="4"/>
  <c r="E7678" i="4" s="1"/>
  <c r="C7677" i="4"/>
  <c r="E7677" i="4" s="1"/>
  <c r="C7676" i="4"/>
  <c r="E7676" i="4" s="1"/>
  <c r="C7675" i="4"/>
  <c r="E7675" i="4" s="1"/>
  <c r="C7674" i="4"/>
  <c r="E7674" i="4" s="1"/>
  <c r="C7673" i="4"/>
  <c r="E7673" i="4" s="1"/>
  <c r="C7672" i="4"/>
  <c r="E7672" i="4" s="1"/>
  <c r="C7671" i="4"/>
  <c r="E7671" i="4" s="1"/>
  <c r="C7670" i="4"/>
  <c r="E7670" i="4" s="1"/>
  <c r="C7669" i="4"/>
  <c r="E7669" i="4" s="1"/>
  <c r="C7668" i="4"/>
  <c r="E7668" i="4" s="1"/>
  <c r="C7667" i="4"/>
  <c r="E7667" i="4" s="1"/>
  <c r="C7666" i="4"/>
  <c r="E7666" i="4" s="1"/>
  <c r="C7665" i="4"/>
  <c r="E7665" i="4" s="1"/>
  <c r="C7664" i="4"/>
  <c r="E7664" i="4" s="1"/>
  <c r="C7663" i="4"/>
  <c r="E7663" i="4" s="1"/>
  <c r="C7662" i="4"/>
  <c r="E7662" i="4" s="1"/>
  <c r="C7661" i="4"/>
  <c r="E7661" i="4" s="1"/>
  <c r="C7660" i="4"/>
  <c r="E7660" i="4" s="1"/>
  <c r="C7659" i="4"/>
  <c r="E7659" i="4" s="1"/>
  <c r="C7658" i="4"/>
  <c r="E7658" i="4" s="1"/>
  <c r="C7657" i="4"/>
  <c r="E7657" i="4" s="1"/>
  <c r="C7656" i="4"/>
  <c r="E7656" i="4" s="1"/>
  <c r="C7655" i="4"/>
  <c r="E7655" i="4" s="1"/>
  <c r="C7654" i="4"/>
  <c r="E7654" i="4" s="1"/>
  <c r="C7653" i="4"/>
  <c r="E7653" i="4" s="1"/>
  <c r="C7652" i="4"/>
  <c r="E7652" i="4" s="1"/>
  <c r="C7651" i="4"/>
  <c r="E7651" i="4" s="1"/>
  <c r="C7650" i="4"/>
  <c r="E7650" i="4" s="1"/>
  <c r="C7649" i="4"/>
  <c r="E7649" i="4" s="1"/>
  <c r="C7648" i="4"/>
  <c r="E7648" i="4" s="1"/>
  <c r="C7647" i="4"/>
  <c r="E7647" i="4" s="1"/>
  <c r="C7646" i="4"/>
  <c r="E7646" i="4" s="1"/>
  <c r="C7645" i="4"/>
  <c r="E7645" i="4" s="1"/>
  <c r="C7644" i="4"/>
  <c r="E7644" i="4" s="1"/>
  <c r="C7643" i="4"/>
  <c r="E7643" i="4" s="1"/>
  <c r="C7642" i="4"/>
  <c r="E7642" i="4" s="1"/>
  <c r="C7641" i="4"/>
  <c r="E7641" i="4" s="1"/>
  <c r="C7640" i="4"/>
  <c r="E7640" i="4" s="1"/>
  <c r="C7639" i="4"/>
  <c r="E7639" i="4" s="1"/>
  <c r="C7638" i="4"/>
  <c r="E7638" i="4" s="1"/>
  <c r="C7637" i="4"/>
  <c r="E7637" i="4" s="1"/>
  <c r="C7636" i="4"/>
  <c r="E7636" i="4" s="1"/>
  <c r="C7635" i="4"/>
  <c r="E7635" i="4" s="1"/>
  <c r="C7634" i="4"/>
  <c r="E7634" i="4" s="1"/>
  <c r="C7633" i="4"/>
  <c r="E7633" i="4" s="1"/>
  <c r="C7632" i="4"/>
  <c r="E7632" i="4" s="1"/>
  <c r="C7631" i="4"/>
  <c r="E7631" i="4" s="1"/>
  <c r="C7630" i="4"/>
  <c r="E7630" i="4" s="1"/>
  <c r="C7629" i="4"/>
  <c r="E7629" i="4" s="1"/>
  <c r="C7628" i="4"/>
  <c r="E7628" i="4" s="1"/>
  <c r="C7627" i="4"/>
  <c r="E7627" i="4" s="1"/>
  <c r="C7626" i="4"/>
  <c r="E7626" i="4" s="1"/>
  <c r="C7625" i="4"/>
  <c r="E7625" i="4" s="1"/>
  <c r="C7624" i="4"/>
  <c r="E7624" i="4" s="1"/>
  <c r="C7623" i="4"/>
  <c r="E7623" i="4" s="1"/>
  <c r="C7622" i="4"/>
  <c r="E7622" i="4" s="1"/>
  <c r="C7621" i="4"/>
  <c r="E7621" i="4" s="1"/>
  <c r="C7620" i="4"/>
  <c r="E7620" i="4" s="1"/>
  <c r="C7619" i="4"/>
  <c r="E7619" i="4" s="1"/>
  <c r="C7618" i="4"/>
  <c r="E7618" i="4" s="1"/>
  <c r="C7617" i="4"/>
  <c r="E7617" i="4" s="1"/>
  <c r="C7616" i="4"/>
  <c r="E7616" i="4" s="1"/>
  <c r="C7615" i="4"/>
  <c r="E7615" i="4" s="1"/>
  <c r="C7614" i="4"/>
  <c r="E7614" i="4" s="1"/>
  <c r="C7613" i="4"/>
  <c r="E7613" i="4" s="1"/>
  <c r="C7612" i="4"/>
  <c r="E7612" i="4" s="1"/>
  <c r="C7611" i="4"/>
  <c r="E7611" i="4" s="1"/>
  <c r="C7610" i="4"/>
  <c r="E7610" i="4" s="1"/>
  <c r="C7609" i="4"/>
  <c r="E7609" i="4" s="1"/>
  <c r="C7608" i="4"/>
  <c r="E7608" i="4" s="1"/>
  <c r="C7607" i="4"/>
  <c r="E7607" i="4" s="1"/>
  <c r="C7606" i="4"/>
  <c r="E7606" i="4" s="1"/>
  <c r="C7605" i="4"/>
  <c r="E7605" i="4" s="1"/>
  <c r="C7604" i="4"/>
  <c r="E7604" i="4" s="1"/>
  <c r="C7603" i="4"/>
  <c r="E7603" i="4" s="1"/>
  <c r="C7602" i="4"/>
  <c r="E7602" i="4" s="1"/>
  <c r="C7601" i="4"/>
  <c r="E7601" i="4" s="1"/>
  <c r="C7600" i="4"/>
  <c r="E7600" i="4" s="1"/>
  <c r="C7599" i="4"/>
  <c r="E7599" i="4" s="1"/>
  <c r="C7598" i="4"/>
  <c r="E7598" i="4" s="1"/>
  <c r="C7597" i="4"/>
  <c r="E7597" i="4" s="1"/>
  <c r="C7596" i="4"/>
  <c r="E7596" i="4" s="1"/>
  <c r="C7595" i="4"/>
  <c r="E7595" i="4" s="1"/>
  <c r="C7594" i="4"/>
  <c r="E7594" i="4" s="1"/>
  <c r="C7593" i="4"/>
  <c r="E7593" i="4" s="1"/>
  <c r="C7592" i="4"/>
  <c r="E7592" i="4" s="1"/>
  <c r="C7591" i="4"/>
  <c r="E7591" i="4" s="1"/>
  <c r="C7590" i="4"/>
  <c r="E7590" i="4" s="1"/>
  <c r="C7589" i="4"/>
  <c r="E7589" i="4" s="1"/>
  <c r="C7588" i="4"/>
  <c r="E7588" i="4" s="1"/>
  <c r="C7587" i="4"/>
  <c r="E7587" i="4" s="1"/>
  <c r="C7586" i="4"/>
  <c r="E7586" i="4" s="1"/>
  <c r="C7585" i="4"/>
  <c r="E7585" i="4" s="1"/>
  <c r="C7584" i="4"/>
  <c r="E7584" i="4" s="1"/>
  <c r="C7583" i="4"/>
  <c r="E7583" i="4" s="1"/>
  <c r="C7582" i="4"/>
  <c r="E7582" i="4" s="1"/>
  <c r="C7581" i="4"/>
  <c r="E7581" i="4" s="1"/>
  <c r="C7580" i="4"/>
  <c r="E7580" i="4" s="1"/>
  <c r="C7579" i="4"/>
  <c r="E7579" i="4" s="1"/>
  <c r="C7578" i="4"/>
  <c r="E7578" i="4" s="1"/>
  <c r="C7577" i="4"/>
  <c r="E7577" i="4" s="1"/>
  <c r="C7576" i="4"/>
  <c r="E7576" i="4" s="1"/>
  <c r="C7575" i="4"/>
  <c r="E7575" i="4" s="1"/>
  <c r="C7574" i="4"/>
  <c r="E7574" i="4" s="1"/>
  <c r="C7573" i="4"/>
  <c r="E7573" i="4" s="1"/>
  <c r="C7572" i="4"/>
  <c r="E7572" i="4" s="1"/>
  <c r="C7571" i="4"/>
  <c r="E7571" i="4" s="1"/>
  <c r="C7570" i="4"/>
  <c r="E7570" i="4" s="1"/>
  <c r="C7569" i="4"/>
  <c r="E7569" i="4" s="1"/>
  <c r="C7568" i="4"/>
  <c r="E7568" i="4" s="1"/>
  <c r="C7567" i="4"/>
  <c r="E7567" i="4" s="1"/>
  <c r="C7566" i="4"/>
  <c r="E7566" i="4" s="1"/>
  <c r="C7565" i="4"/>
  <c r="E7565" i="4" s="1"/>
  <c r="C7564" i="4"/>
  <c r="E7564" i="4" s="1"/>
  <c r="C7563" i="4"/>
  <c r="E7563" i="4" s="1"/>
  <c r="C7562" i="4"/>
  <c r="E7562" i="4" s="1"/>
  <c r="C7561" i="4"/>
  <c r="E7561" i="4" s="1"/>
  <c r="C7560" i="4"/>
  <c r="E7560" i="4" s="1"/>
  <c r="C7559" i="4"/>
  <c r="E7559" i="4" s="1"/>
  <c r="C7558" i="4"/>
  <c r="E7558" i="4" s="1"/>
  <c r="C7557" i="4"/>
  <c r="E7557" i="4" s="1"/>
  <c r="C7556" i="4"/>
  <c r="E7556" i="4" s="1"/>
  <c r="C7555" i="4"/>
  <c r="E7555" i="4" s="1"/>
  <c r="C7554" i="4"/>
  <c r="E7554" i="4" s="1"/>
  <c r="C7553" i="4"/>
  <c r="E7553" i="4" s="1"/>
  <c r="C7552" i="4"/>
  <c r="E7552" i="4" s="1"/>
  <c r="C7551" i="4"/>
  <c r="E7551" i="4" s="1"/>
  <c r="C7550" i="4"/>
  <c r="E7550" i="4" s="1"/>
  <c r="C7549" i="4"/>
  <c r="E7549" i="4" s="1"/>
  <c r="C7548" i="4"/>
  <c r="E7548" i="4" s="1"/>
  <c r="C7547" i="4"/>
  <c r="E7547" i="4" s="1"/>
  <c r="C7546" i="4"/>
  <c r="E7546" i="4" s="1"/>
  <c r="C7545" i="4"/>
  <c r="E7545" i="4" s="1"/>
  <c r="C7544" i="4"/>
  <c r="E7544" i="4" s="1"/>
  <c r="C7543" i="4"/>
  <c r="E7543" i="4" s="1"/>
  <c r="C7542" i="4"/>
  <c r="E7542" i="4" s="1"/>
  <c r="C7541" i="4"/>
  <c r="E7541" i="4" s="1"/>
  <c r="C7540" i="4"/>
  <c r="E7540" i="4" s="1"/>
  <c r="C7539" i="4"/>
  <c r="E7539" i="4" s="1"/>
  <c r="C7538" i="4"/>
  <c r="E7538" i="4" s="1"/>
  <c r="C7537" i="4"/>
  <c r="E7537" i="4" s="1"/>
  <c r="C7536" i="4"/>
  <c r="E7536" i="4" s="1"/>
  <c r="C7535" i="4"/>
  <c r="E7535" i="4" s="1"/>
  <c r="C7534" i="4"/>
  <c r="E7534" i="4" s="1"/>
  <c r="C7533" i="4"/>
  <c r="E7533" i="4" s="1"/>
  <c r="C7532" i="4"/>
  <c r="E7532" i="4" s="1"/>
  <c r="C7531" i="4"/>
  <c r="E7531" i="4" s="1"/>
  <c r="C7530" i="4"/>
  <c r="E7530" i="4" s="1"/>
  <c r="C7529" i="4"/>
  <c r="E7529" i="4" s="1"/>
  <c r="C7528" i="4"/>
  <c r="E7528" i="4" s="1"/>
  <c r="C7527" i="4"/>
  <c r="E7527" i="4" s="1"/>
  <c r="C7526" i="4"/>
  <c r="E7526" i="4" s="1"/>
  <c r="C7525" i="4"/>
  <c r="E7525" i="4" s="1"/>
  <c r="C7524" i="4"/>
  <c r="E7524" i="4" s="1"/>
  <c r="C7523" i="4"/>
  <c r="E7523" i="4" s="1"/>
  <c r="C7522" i="4"/>
  <c r="E7522" i="4" s="1"/>
  <c r="C7521" i="4"/>
  <c r="E7521" i="4" s="1"/>
  <c r="C7520" i="4"/>
  <c r="E7520" i="4" s="1"/>
  <c r="C7519" i="4"/>
  <c r="E7519" i="4" s="1"/>
  <c r="C7518" i="4"/>
  <c r="E7518" i="4" s="1"/>
  <c r="C7517" i="4"/>
  <c r="E7517" i="4" s="1"/>
  <c r="C7516" i="4"/>
  <c r="E7516" i="4" s="1"/>
  <c r="C7515" i="4"/>
  <c r="E7515" i="4" s="1"/>
  <c r="C7514" i="4"/>
  <c r="E7514" i="4" s="1"/>
  <c r="C7513" i="4"/>
  <c r="E7513" i="4" s="1"/>
  <c r="C7512" i="4"/>
  <c r="E7512" i="4" s="1"/>
  <c r="C7511" i="4"/>
  <c r="E7511" i="4" s="1"/>
  <c r="C7510" i="4"/>
  <c r="E7510" i="4" s="1"/>
  <c r="C7509" i="4"/>
  <c r="E7509" i="4" s="1"/>
  <c r="C7508" i="4"/>
  <c r="E7508" i="4" s="1"/>
  <c r="C7507" i="4"/>
  <c r="E7507" i="4" s="1"/>
  <c r="C7506" i="4"/>
  <c r="E7506" i="4" s="1"/>
  <c r="C7505" i="4"/>
  <c r="E7505" i="4" s="1"/>
  <c r="C7504" i="4"/>
  <c r="E7504" i="4" s="1"/>
  <c r="C7503" i="4"/>
  <c r="E7503" i="4" s="1"/>
  <c r="C7502" i="4"/>
  <c r="E7502" i="4" s="1"/>
  <c r="C7501" i="4"/>
  <c r="E7501" i="4" s="1"/>
  <c r="C7500" i="4"/>
  <c r="E7500" i="4" s="1"/>
  <c r="C7499" i="4"/>
  <c r="E7499" i="4" s="1"/>
  <c r="C7498" i="4"/>
  <c r="E7498" i="4" s="1"/>
  <c r="C7497" i="4"/>
  <c r="E7497" i="4" s="1"/>
  <c r="C7496" i="4"/>
  <c r="E7496" i="4" s="1"/>
  <c r="C7495" i="4"/>
  <c r="E7495" i="4" s="1"/>
  <c r="C7494" i="4"/>
  <c r="E7494" i="4" s="1"/>
  <c r="C7493" i="4"/>
  <c r="E7493" i="4" s="1"/>
  <c r="C7492" i="4"/>
  <c r="E7492" i="4" s="1"/>
  <c r="C7491" i="4"/>
  <c r="E7491" i="4" s="1"/>
  <c r="C7490" i="4"/>
  <c r="E7490" i="4" s="1"/>
  <c r="C7489" i="4"/>
  <c r="E7489" i="4" s="1"/>
  <c r="C7488" i="4"/>
  <c r="E7488" i="4" s="1"/>
  <c r="C7487" i="4"/>
  <c r="E7487" i="4" s="1"/>
  <c r="C7486" i="4"/>
  <c r="E7486" i="4" s="1"/>
  <c r="C7485" i="4"/>
  <c r="E7485" i="4" s="1"/>
  <c r="C7484" i="4"/>
  <c r="E7484" i="4" s="1"/>
  <c r="C7483" i="4"/>
  <c r="E7483" i="4" s="1"/>
  <c r="C7482" i="4"/>
  <c r="E7482" i="4" s="1"/>
  <c r="C7481" i="4"/>
  <c r="E7481" i="4" s="1"/>
  <c r="C7480" i="4"/>
  <c r="E7480" i="4" s="1"/>
  <c r="C7479" i="4"/>
  <c r="E7479" i="4" s="1"/>
  <c r="C7478" i="4"/>
  <c r="E7478" i="4" s="1"/>
  <c r="C7477" i="4"/>
  <c r="E7477" i="4" s="1"/>
  <c r="C7476" i="4"/>
  <c r="E7476" i="4" s="1"/>
  <c r="C7475" i="4"/>
  <c r="E7475" i="4" s="1"/>
  <c r="C7474" i="4"/>
  <c r="E7474" i="4" s="1"/>
  <c r="C7473" i="4"/>
  <c r="E7473" i="4" s="1"/>
  <c r="C7472" i="4"/>
  <c r="E7472" i="4" s="1"/>
  <c r="C7471" i="4"/>
  <c r="E7471" i="4" s="1"/>
  <c r="C7470" i="4"/>
  <c r="E7470" i="4" s="1"/>
  <c r="C7469" i="4"/>
  <c r="E7469" i="4" s="1"/>
  <c r="C7468" i="4"/>
  <c r="E7468" i="4" s="1"/>
  <c r="C7467" i="4"/>
  <c r="E7467" i="4" s="1"/>
  <c r="C7466" i="4"/>
  <c r="E7466" i="4" s="1"/>
  <c r="C7465" i="4"/>
  <c r="E7465" i="4" s="1"/>
  <c r="C7464" i="4"/>
  <c r="E7464" i="4" s="1"/>
  <c r="C7463" i="4"/>
  <c r="E7463" i="4" s="1"/>
  <c r="C7462" i="4"/>
  <c r="E7462" i="4" s="1"/>
  <c r="C7461" i="4"/>
  <c r="E7461" i="4" s="1"/>
  <c r="C7460" i="4"/>
  <c r="E7460" i="4" s="1"/>
  <c r="C7459" i="4"/>
  <c r="E7459" i="4" s="1"/>
  <c r="C7458" i="4"/>
  <c r="E7458" i="4" s="1"/>
  <c r="C7457" i="4"/>
  <c r="E7457" i="4" s="1"/>
  <c r="C7456" i="4"/>
  <c r="E7456" i="4" s="1"/>
  <c r="C7455" i="4"/>
  <c r="E7455" i="4" s="1"/>
  <c r="C7454" i="4"/>
  <c r="E7454" i="4" s="1"/>
  <c r="C7453" i="4"/>
  <c r="E7453" i="4" s="1"/>
  <c r="C7452" i="4"/>
  <c r="E7452" i="4" s="1"/>
  <c r="C7451" i="4"/>
  <c r="E7451" i="4" s="1"/>
  <c r="C7450" i="4"/>
  <c r="E7450" i="4" s="1"/>
  <c r="C7449" i="4"/>
  <c r="E7449" i="4" s="1"/>
  <c r="C7448" i="4"/>
  <c r="E7448" i="4" s="1"/>
  <c r="C7447" i="4"/>
  <c r="E7447" i="4" s="1"/>
  <c r="C7446" i="4"/>
  <c r="E7446" i="4" s="1"/>
  <c r="C7445" i="4"/>
  <c r="E7445" i="4" s="1"/>
  <c r="C7444" i="4"/>
  <c r="E7444" i="4" s="1"/>
  <c r="C7443" i="4"/>
  <c r="E7443" i="4" s="1"/>
  <c r="C7442" i="4"/>
  <c r="E7442" i="4" s="1"/>
  <c r="C7441" i="4"/>
  <c r="E7441" i="4" s="1"/>
  <c r="C7440" i="4"/>
  <c r="E7440" i="4" s="1"/>
  <c r="C7439" i="4"/>
  <c r="E7439" i="4" s="1"/>
  <c r="C7438" i="4"/>
  <c r="E7438" i="4" s="1"/>
  <c r="C7437" i="4"/>
  <c r="E7437" i="4" s="1"/>
  <c r="C7436" i="4"/>
  <c r="E7436" i="4" s="1"/>
  <c r="C7435" i="4"/>
  <c r="E7435" i="4" s="1"/>
  <c r="C7434" i="4"/>
  <c r="E7434" i="4" s="1"/>
  <c r="C7433" i="4"/>
  <c r="E7433" i="4" s="1"/>
  <c r="C7432" i="4"/>
  <c r="E7432" i="4" s="1"/>
  <c r="C7431" i="4"/>
  <c r="E7431" i="4" s="1"/>
  <c r="C7430" i="4"/>
  <c r="E7430" i="4" s="1"/>
  <c r="C7429" i="4"/>
  <c r="E7429" i="4" s="1"/>
  <c r="C7428" i="4"/>
  <c r="E7428" i="4" s="1"/>
  <c r="C7427" i="4"/>
  <c r="E7427" i="4" s="1"/>
  <c r="C7426" i="4"/>
  <c r="E7426" i="4" s="1"/>
  <c r="C7425" i="4"/>
  <c r="E7425" i="4" s="1"/>
  <c r="C7424" i="4"/>
  <c r="E7424" i="4" s="1"/>
  <c r="C7423" i="4"/>
  <c r="E7423" i="4" s="1"/>
  <c r="C7422" i="4"/>
  <c r="E7422" i="4" s="1"/>
  <c r="C7421" i="4"/>
  <c r="E7421" i="4" s="1"/>
  <c r="C7420" i="4"/>
  <c r="E7420" i="4" s="1"/>
  <c r="C7419" i="4"/>
  <c r="E7419" i="4" s="1"/>
  <c r="C7418" i="4"/>
  <c r="E7418" i="4" s="1"/>
  <c r="C7417" i="4"/>
  <c r="E7417" i="4" s="1"/>
  <c r="C7416" i="4"/>
  <c r="E7416" i="4" s="1"/>
  <c r="C7415" i="4"/>
  <c r="E7415" i="4" s="1"/>
  <c r="C7414" i="4"/>
  <c r="E7414" i="4" s="1"/>
  <c r="C7413" i="4"/>
  <c r="E7413" i="4" s="1"/>
  <c r="C7412" i="4"/>
  <c r="E7412" i="4" s="1"/>
  <c r="C7411" i="4"/>
  <c r="E7411" i="4" s="1"/>
  <c r="C7410" i="4"/>
  <c r="E7410" i="4" s="1"/>
  <c r="C7409" i="4"/>
  <c r="E7409" i="4" s="1"/>
  <c r="C7408" i="4"/>
  <c r="E7408" i="4" s="1"/>
  <c r="C7407" i="4"/>
  <c r="E7407" i="4" s="1"/>
  <c r="C7406" i="4"/>
  <c r="E7406" i="4" s="1"/>
  <c r="C7405" i="4"/>
  <c r="E7405" i="4" s="1"/>
  <c r="C7404" i="4"/>
  <c r="E7404" i="4" s="1"/>
  <c r="C7403" i="4"/>
  <c r="E7403" i="4" s="1"/>
  <c r="C7402" i="4"/>
  <c r="E7402" i="4" s="1"/>
  <c r="C7401" i="4"/>
  <c r="E7401" i="4" s="1"/>
  <c r="C7400" i="4"/>
  <c r="E7400" i="4" s="1"/>
  <c r="C7399" i="4"/>
  <c r="E7399" i="4" s="1"/>
  <c r="C7398" i="4"/>
  <c r="E7398" i="4" s="1"/>
  <c r="C7397" i="4"/>
  <c r="E7397" i="4" s="1"/>
  <c r="C7396" i="4"/>
  <c r="E7396" i="4" s="1"/>
  <c r="C7395" i="4"/>
  <c r="E7395" i="4" s="1"/>
  <c r="C7394" i="4"/>
  <c r="E7394" i="4" s="1"/>
  <c r="C7393" i="4"/>
  <c r="E7393" i="4" s="1"/>
  <c r="C7392" i="4"/>
  <c r="E7392" i="4" s="1"/>
  <c r="C7391" i="4"/>
  <c r="E7391" i="4" s="1"/>
  <c r="C7390" i="4"/>
  <c r="E7390" i="4" s="1"/>
  <c r="C7389" i="4"/>
  <c r="E7389" i="4" s="1"/>
  <c r="C7388" i="4"/>
  <c r="E7388" i="4" s="1"/>
  <c r="C7387" i="4"/>
  <c r="E7387" i="4" s="1"/>
  <c r="C7386" i="4"/>
  <c r="E7386" i="4" s="1"/>
  <c r="C7385" i="4"/>
  <c r="E7385" i="4" s="1"/>
  <c r="C7384" i="4"/>
  <c r="E7384" i="4" s="1"/>
  <c r="C7383" i="4"/>
  <c r="E7383" i="4" s="1"/>
  <c r="C7382" i="4"/>
  <c r="E7382" i="4" s="1"/>
  <c r="C7381" i="4"/>
  <c r="E7381" i="4" s="1"/>
  <c r="C7380" i="4"/>
  <c r="E7380" i="4" s="1"/>
  <c r="C7379" i="4"/>
  <c r="E7379" i="4" s="1"/>
  <c r="C7378" i="4"/>
  <c r="E7378" i="4" s="1"/>
  <c r="C7377" i="4"/>
  <c r="E7377" i="4" s="1"/>
  <c r="C7376" i="4"/>
  <c r="E7376" i="4" s="1"/>
  <c r="C7375" i="4"/>
  <c r="E7375" i="4" s="1"/>
  <c r="C7374" i="4"/>
  <c r="E7374" i="4" s="1"/>
  <c r="C7373" i="4"/>
  <c r="E7373" i="4" s="1"/>
  <c r="C7372" i="4"/>
  <c r="E7372" i="4" s="1"/>
  <c r="C7371" i="4"/>
  <c r="E7371" i="4" s="1"/>
  <c r="C7370" i="4"/>
  <c r="E7370" i="4" s="1"/>
  <c r="C7369" i="4"/>
  <c r="E7369" i="4" s="1"/>
  <c r="C7368" i="4"/>
  <c r="E7368" i="4" s="1"/>
  <c r="C7367" i="4"/>
  <c r="E7367" i="4" s="1"/>
  <c r="C7366" i="4"/>
  <c r="E7366" i="4" s="1"/>
  <c r="C7365" i="4"/>
  <c r="E7365" i="4" s="1"/>
  <c r="C7364" i="4"/>
  <c r="E7364" i="4" s="1"/>
  <c r="C7363" i="4"/>
  <c r="E7363" i="4" s="1"/>
  <c r="C7362" i="4"/>
  <c r="E7362" i="4" s="1"/>
  <c r="C7361" i="4"/>
  <c r="E7361" i="4" s="1"/>
  <c r="C7360" i="4"/>
  <c r="E7360" i="4" s="1"/>
  <c r="C7359" i="4"/>
  <c r="E7359" i="4" s="1"/>
  <c r="C7358" i="4"/>
  <c r="E7358" i="4" s="1"/>
  <c r="C7357" i="4"/>
  <c r="E7357" i="4" s="1"/>
  <c r="C7356" i="4"/>
  <c r="E7356" i="4" s="1"/>
  <c r="C7355" i="4"/>
  <c r="E7355" i="4" s="1"/>
  <c r="C7354" i="4"/>
  <c r="E7354" i="4" s="1"/>
  <c r="C7353" i="4"/>
  <c r="E7353" i="4" s="1"/>
  <c r="C7352" i="4"/>
  <c r="E7352" i="4" s="1"/>
  <c r="C7351" i="4"/>
  <c r="E7351" i="4" s="1"/>
  <c r="C7350" i="4"/>
  <c r="E7350" i="4" s="1"/>
  <c r="C7349" i="4"/>
  <c r="E7349" i="4" s="1"/>
  <c r="C7348" i="4"/>
  <c r="E7348" i="4" s="1"/>
  <c r="C7347" i="4"/>
  <c r="E7347" i="4" s="1"/>
  <c r="C7346" i="4"/>
  <c r="E7346" i="4" s="1"/>
  <c r="C7345" i="4"/>
  <c r="E7345" i="4" s="1"/>
  <c r="C7344" i="4"/>
  <c r="E7344" i="4" s="1"/>
  <c r="C7343" i="4"/>
  <c r="E7343" i="4" s="1"/>
  <c r="C7342" i="4"/>
  <c r="E7342" i="4" s="1"/>
  <c r="C7341" i="4"/>
  <c r="E7341" i="4" s="1"/>
  <c r="C7340" i="4"/>
  <c r="E7340" i="4" s="1"/>
  <c r="C7339" i="4"/>
  <c r="E7339" i="4" s="1"/>
  <c r="C7338" i="4"/>
  <c r="E7338" i="4" s="1"/>
  <c r="C7337" i="4"/>
  <c r="E7337" i="4" s="1"/>
  <c r="C7336" i="4"/>
  <c r="E7336" i="4" s="1"/>
  <c r="C7335" i="4"/>
  <c r="E7335" i="4" s="1"/>
  <c r="C7334" i="4"/>
  <c r="E7334" i="4" s="1"/>
  <c r="C7333" i="4"/>
  <c r="E7333" i="4" s="1"/>
  <c r="C7332" i="4"/>
  <c r="E7332" i="4" s="1"/>
  <c r="C7331" i="4"/>
  <c r="E7331" i="4" s="1"/>
  <c r="C7330" i="4"/>
  <c r="E7330" i="4" s="1"/>
  <c r="C7329" i="4"/>
  <c r="E7329" i="4" s="1"/>
  <c r="C7328" i="4"/>
  <c r="E7328" i="4" s="1"/>
  <c r="C7327" i="4"/>
  <c r="E7327" i="4" s="1"/>
  <c r="C7326" i="4"/>
  <c r="E7326" i="4" s="1"/>
  <c r="C7325" i="4"/>
  <c r="E7325" i="4" s="1"/>
  <c r="C7324" i="4"/>
  <c r="E7324" i="4" s="1"/>
  <c r="C7323" i="4"/>
  <c r="E7323" i="4" s="1"/>
  <c r="C7322" i="4"/>
  <c r="E7322" i="4" s="1"/>
  <c r="C7321" i="4"/>
  <c r="E7321" i="4" s="1"/>
  <c r="C7320" i="4"/>
  <c r="E7320" i="4" s="1"/>
  <c r="C7319" i="4"/>
  <c r="E7319" i="4" s="1"/>
  <c r="C7318" i="4"/>
  <c r="E7318" i="4" s="1"/>
  <c r="C7317" i="4"/>
  <c r="E7317" i="4" s="1"/>
  <c r="C7316" i="4"/>
  <c r="E7316" i="4" s="1"/>
  <c r="C7315" i="4"/>
  <c r="E7315" i="4" s="1"/>
  <c r="C7314" i="4"/>
  <c r="E7314" i="4" s="1"/>
  <c r="C7313" i="4"/>
  <c r="E7313" i="4" s="1"/>
  <c r="C7312" i="4"/>
  <c r="E7312" i="4" s="1"/>
  <c r="C7311" i="4"/>
  <c r="E7311" i="4" s="1"/>
  <c r="C7310" i="4"/>
  <c r="E7310" i="4" s="1"/>
  <c r="C7309" i="4"/>
  <c r="E7309" i="4" s="1"/>
  <c r="C7308" i="4"/>
  <c r="E7308" i="4" s="1"/>
  <c r="C7307" i="4"/>
  <c r="E7307" i="4" s="1"/>
  <c r="C7306" i="4"/>
  <c r="E7306" i="4" s="1"/>
  <c r="C7305" i="4"/>
  <c r="E7305" i="4" s="1"/>
  <c r="C7304" i="4"/>
  <c r="E7304" i="4" s="1"/>
  <c r="C7303" i="4"/>
  <c r="E7303" i="4" s="1"/>
  <c r="C7302" i="4"/>
  <c r="E7302" i="4" s="1"/>
  <c r="C7301" i="4"/>
  <c r="E7301" i="4" s="1"/>
  <c r="C7300" i="4"/>
  <c r="E7300" i="4" s="1"/>
  <c r="C7299" i="4"/>
  <c r="E7299" i="4" s="1"/>
  <c r="C7298" i="4"/>
  <c r="E7298" i="4" s="1"/>
  <c r="C7297" i="4"/>
  <c r="E7297" i="4" s="1"/>
  <c r="C7296" i="4"/>
  <c r="E7296" i="4" s="1"/>
  <c r="C7295" i="4"/>
  <c r="E7295" i="4" s="1"/>
  <c r="C7294" i="4"/>
  <c r="E7294" i="4" s="1"/>
  <c r="C7293" i="4"/>
  <c r="E7293" i="4" s="1"/>
  <c r="C7292" i="4"/>
  <c r="E7292" i="4" s="1"/>
  <c r="C7291" i="4"/>
  <c r="E7291" i="4" s="1"/>
  <c r="C7290" i="4"/>
  <c r="E7290" i="4" s="1"/>
  <c r="C7289" i="4"/>
  <c r="E7289" i="4" s="1"/>
  <c r="C7288" i="4"/>
  <c r="E7288" i="4" s="1"/>
  <c r="C7287" i="4"/>
  <c r="E7287" i="4" s="1"/>
  <c r="C7286" i="4"/>
  <c r="E7286" i="4" s="1"/>
  <c r="C7285" i="4"/>
  <c r="E7285" i="4" s="1"/>
  <c r="C7284" i="4"/>
  <c r="E7284" i="4" s="1"/>
  <c r="C7283" i="4"/>
  <c r="E7283" i="4" s="1"/>
  <c r="C7282" i="4"/>
  <c r="E7282" i="4" s="1"/>
  <c r="C7281" i="4"/>
  <c r="E7281" i="4" s="1"/>
  <c r="C7280" i="4"/>
  <c r="E7280" i="4" s="1"/>
  <c r="C7279" i="4"/>
  <c r="E7279" i="4" s="1"/>
  <c r="C7278" i="4"/>
  <c r="E7278" i="4" s="1"/>
  <c r="C7277" i="4"/>
  <c r="E7277" i="4" s="1"/>
  <c r="C7276" i="4"/>
  <c r="E7276" i="4" s="1"/>
  <c r="C7275" i="4"/>
  <c r="E7275" i="4" s="1"/>
  <c r="C7274" i="4"/>
  <c r="E7274" i="4" s="1"/>
  <c r="C7273" i="4"/>
  <c r="E7273" i="4" s="1"/>
  <c r="C7272" i="4"/>
  <c r="E7272" i="4" s="1"/>
  <c r="C7271" i="4"/>
  <c r="E7271" i="4" s="1"/>
  <c r="C7270" i="4"/>
  <c r="E7270" i="4" s="1"/>
  <c r="C7269" i="4"/>
  <c r="E7269" i="4" s="1"/>
  <c r="C7268" i="4"/>
  <c r="E7268" i="4" s="1"/>
  <c r="C7267" i="4"/>
  <c r="E7267" i="4" s="1"/>
  <c r="C7266" i="4"/>
  <c r="E7266" i="4" s="1"/>
  <c r="C7265" i="4"/>
  <c r="E7265" i="4" s="1"/>
  <c r="C7264" i="4"/>
  <c r="E7264" i="4" s="1"/>
  <c r="C7263" i="4"/>
  <c r="E7263" i="4" s="1"/>
  <c r="C7262" i="4"/>
  <c r="E7262" i="4" s="1"/>
  <c r="C7261" i="4"/>
  <c r="E7261" i="4" s="1"/>
  <c r="C7260" i="4"/>
  <c r="E7260" i="4" s="1"/>
  <c r="C7259" i="4"/>
  <c r="E7259" i="4" s="1"/>
  <c r="C7258" i="4"/>
  <c r="E7258" i="4" s="1"/>
  <c r="C7257" i="4"/>
  <c r="E7257" i="4" s="1"/>
  <c r="C7256" i="4"/>
  <c r="E7256" i="4" s="1"/>
  <c r="C7255" i="4"/>
  <c r="E7255" i="4" s="1"/>
  <c r="C7254" i="4"/>
  <c r="E7254" i="4" s="1"/>
  <c r="C7253" i="4"/>
  <c r="E7253" i="4" s="1"/>
  <c r="C7252" i="4"/>
  <c r="E7252" i="4" s="1"/>
  <c r="C7251" i="4"/>
  <c r="E7251" i="4" s="1"/>
  <c r="C7250" i="4"/>
  <c r="E7250" i="4" s="1"/>
  <c r="C7249" i="4"/>
  <c r="E7249" i="4" s="1"/>
  <c r="C7248" i="4"/>
  <c r="E7248" i="4" s="1"/>
  <c r="C7247" i="4"/>
  <c r="E7247" i="4" s="1"/>
  <c r="C7246" i="4"/>
  <c r="E7246" i="4" s="1"/>
  <c r="C7245" i="4"/>
  <c r="E7245" i="4" s="1"/>
  <c r="C7244" i="4"/>
  <c r="E7244" i="4" s="1"/>
  <c r="C7243" i="4"/>
  <c r="E7243" i="4" s="1"/>
  <c r="C7242" i="4"/>
  <c r="E7242" i="4" s="1"/>
  <c r="C7241" i="4"/>
  <c r="E7241" i="4" s="1"/>
  <c r="C7240" i="4"/>
  <c r="E7240" i="4" s="1"/>
  <c r="C7239" i="4"/>
  <c r="E7239" i="4" s="1"/>
  <c r="C7238" i="4"/>
  <c r="E7238" i="4" s="1"/>
  <c r="C7237" i="4"/>
  <c r="E7237" i="4" s="1"/>
  <c r="C7236" i="4"/>
  <c r="E7236" i="4" s="1"/>
  <c r="C7235" i="4"/>
  <c r="E7235" i="4" s="1"/>
  <c r="C7234" i="4"/>
  <c r="E7234" i="4" s="1"/>
  <c r="C7233" i="4"/>
  <c r="E7233" i="4" s="1"/>
  <c r="C7232" i="4"/>
  <c r="E7232" i="4" s="1"/>
  <c r="C7231" i="4"/>
  <c r="E7231" i="4" s="1"/>
  <c r="C7230" i="4"/>
  <c r="E7230" i="4" s="1"/>
  <c r="C7229" i="4"/>
  <c r="E7229" i="4" s="1"/>
  <c r="C7228" i="4"/>
  <c r="E7228" i="4" s="1"/>
  <c r="C7227" i="4"/>
  <c r="E7227" i="4" s="1"/>
  <c r="C7226" i="4"/>
  <c r="E7226" i="4" s="1"/>
  <c r="C7225" i="4"/>
  <c r="E7225" i="4" s="1"/>
  <c r="C7224" i="4"/>
  <c r="E7224" i="4" s="1"/>
  <c r="C7223" i="4"/>
  <c r="E7223" i="4" s="1"/>
  <c r="C7222" i="4"/>
  <c r="E7222" i="4" s="1"/>
  <c r="C7221" i="4"/>
  <c r="E7221" i="4" s="1"/>
  <c r="C7220" i="4"/>
  <c r="E7220" i="4" s="1"/>
  <c r="C7219" i="4"/>
  <c r="E7219" i="4" s="1"/>
  <c r="C7218" i="4"/>
  <c r="E7218" i="4" s="1"/>
  <c r="C7217" i="4"/>
  <c r="E7217" i="4" s="1"/>
  <c r="C7216" i="4"/>
  <c r="E7216" i="4" s="1"/>
  <c r="C7215" i="4"/>
  <c r="E7215" i="4" s="1"/>
  <c r="C7214" i="4"/>
  <c r="E7214" i="4" s="1"/>
  <c r="C7213" i="4"/>
  <c r="E7213" i="4" s="1"/>
  <c r="C7212" i="4"/>
  <c r="E7212" i="4" s="1"/>
  <c r="C7211" i="4"/>
  <c r="E7211" i="4" s="1"/>
  <c r="C7210" i="4"/>
  <c r="E7210" i="4" s="1"/>
  <c r="C7209" i="4"/>
  <c r="E7209" i="4" s="1"/>
  <c r="C7208" i="4"/>
  <c r="E7208" i="4" s="1"/>
  <c r="C7207" i="4"/>
  <c r="E7207" i="4" s="1"/>
  <c r="C7206" i="4"/>
  <c r="E7206" i="4" s="1"/>
  <c r="C7205" i="4"/>
  <c r="E7205" i="4" s="1"/>
  <c r="C7204" i="4"/>
  <c r="E7204" i="4" s="1"/>
  <c r="C7203" i="4"/>
  <c r="E7203" i="4" s="1"/>
  <c r="C7202" i="4"/>
  <c r="E7202" i="4" s="1"/>
  <c r="C7201" i="4"/>
  <c r="E7201" i="4" s="1"/>
  <c r="C7200" i="4"/>
  <c r="E7200" i="4" s="1"/>
  <c r="C7199" i="4"/>
  <c r="E7199" i="4" s="1"/>
  <c r="C7198" i="4"/>
  <c r="E7198" i="4" s="1"/>
  <c r="C7197" i="4"/>
  <c r="E7197" i="4" s="1"/>
  <c r="C7196" i="4"/>
  <c r="E7196" i="4" s="1"/>
  <c r="C7195" i="4"/>
  <c r="E7195" i="4" s="1"/>
  <c r="C7194" i="4"/>
  <c r="E7194" i="4" s="1"/>
  <c r="C7193" i="4"/>
  <c r="E7193" i="4" s="1"/>
  <c r="C7192" i="4"/>
  <c r="E7192" i="4" s="1"/>
  <c r="C7191" i="4"/>
  <c r="E7191" i="4" s="1"/>
  <c r="C7190" i="4"/>
  <c r="E7190" i="4" s="1"/>
  <c r="C7189" i="4"/>
  <c r="E7189" i="4" s="1"/>
  <c r="C7188" i="4"/>
  <c r="E7188" i="4" s="1"/>
  <c r="C7187" i="4"/>
  <c r="E7187" i="4" s="1"/>
  <c r="C7186" i="4"/>
  <c r="E7186" i="4" s="1"/>
  <c r="C7185" i="4"/>
  <c r="E7185" i="4" s="1"/>
  <c r="C7184" i="4"/>
  <c r="E7184" i="4" s="1"/>
  <c r="C7183" i="4"/>
  <c r="E7183" i="4" s="1"/>
  <c r="C7182" i="4"/>
  <c r="E7182" i="4" s="1"/>
  <c r="C7181" i="4"/>
  <c r="E7181" i="4" s="1"/>
  <c r="C7180" i="4"/>
  <c r="E7180" i="4" s="1"/>
  <c r="C7179" i="4"/>
  <c r="E7179" i="4" s="1"/>
  <c r="C7178" i="4"/>
  <c r="E7178" i="4" s="1"/>
  <c r="C7177" i="4"/>
  <c r="E7177" i="4" s="1"/>
  <c r="C7176" i="4"/>
  <c r="E7176" i="4" s="1"/>
  <c r="C7175" i="4"/>
  <c r="E7175" i="4" s="1"/>
  <c r="C7174" i="4"/>
  <c r="E7174" i="4" s="1"/>
  <c r="C7173" i="4"/>
  <c r="E7173" i="4" s="1"/>
  <c r="C7172" i="4"/>
  <c r="E7172" i="4" s="1"/>
  <c r="C7171" i="4"/>
  <c r="E7171" i="4" s="1"/>
  <c r="C7170" i="4"/>
  <c r="E7170" i="4" s="1"/>
  <c r="C7169" i="4"/>
  <c r="E7169" i="4" s="1"/>
  <c r="C7168" i="4"/>
  <c r="E7168" i="4" s="1"/>
  <c r="C7167" i="4"/>
  <c r="E7167" i="4" s="1"/>
  <c r="C7166" i="4"/>
  <c r="E7166" i="4" s="1"/>
  <c r="C7165" i="4"/>
  <c r="E7165" i="4" s="1"/>
  <c r="C7164" i="4"/>
  <c r="E7164" i="4" s="1"/>
  <c r="C7163" i="4"/>
  <c r="E7163" i="4" s="1"/>
  <c r="C7162" i="4"/>
  <c r="E7162" i="4" s="1"/>
  <c r="C7161" i="4"/>
  <c r="E7161" i="4" s="1"/>
  <c r="C7160" i="4"/>
  <c r="E7160" i="4" s="1"/>
  <c r="C7159" i="4"/>
  <c r="E7159" i="4" s="1"/>
  <c r="C7158" i="4"/>
  <c r="E7158" i="4" s="1"/>
  <c r="C7157" i="4"/>
  <c r="E7157" i="4" s="1"/>
  <c r="C7156" i="4"/>
  <c r="E7156" i="4" s="1"/>
  <c r="C7155" i="4"/>
  <c r="E7155" i="4" s="1"/>
  <c r="C7154" i="4"/>
  <c r="E7154" i="4" s="1"/>
  <c r="C7153" i="4"/>
  <c r="E7153" i="4" s="1"/>
  <c r="C7152" i="4"/>
  <c r="E7152" i="4" s="1"/>
  <c r="C7151" i="4"/>
  <c r="E7151" i="4" s="1"/>
  <c r="C7150" i="4"/>
  <c r="E7150" i="4" s="1"/>
  <c r="C7149" i="4"/>
  <c r="E7149" i="4" s="1"/>
  <c r="C7148" i="4"/>
  <c r="E7148" i="4" s="1"/>
  <c r="C7147" i="4"/>
  <c r="E7147" i="4" s="1"/>
  <c r="C7146" i="4"/>
  <c r="E7146" i="4" s="1"/>
  <c r="C7145" i="4"/>
  <c r="E7145" i="4" s="1"/>
  <c r="C7144" i="4"/>
  <c r="E7144" i="4" s="1"/>
  <c r="C7143" i="4"/>
  <c r="E7143" i="4" s="1"/>
  <c r="C7142" i="4"/>
  <c r="E7142" i="4" s="1"/>
  <c r="C7141" i="4"/>
  <c r="E7141" i="4" s="1"/>
  <c r="C7140" i="4"/>
  <c r="E7140" i="4" s="1"/>
  <c r="C7139" i="4"/>
  <c r="E7139" i="4" s="1"/>
  <c r="C7138" i="4"/>
  <c r="E7138" i="4" s="1"/>
  <c r="C7137" i="4"/>
  <c r="E7137" i="4" s="1"/>
  <c r="C7136" i="4"/>
  <c r="E7136" i="4" s="1"/>
  <c r="C7135" i="4"/>
  <c r="E7135" i="4" s="1"/>
  <c r="C7134" i="4"/>
  <c r="E7134" i="4" s="1"/>
  <c r="C7133" i="4"/>
  <c r="E7133" i="4" s="1"/>
  <c r="C7132" i="4"/>
  <c r="E7132" i="4" s="1"/>
  <c r="C7131" i="4"/>
  <c r="E7131" i="4" s="1"/>
  <c r="C7130" i="4"/>
  <c r="E7130" i="4" s="1"/>
  <c r="C7129" i="4"/>
  <c r="E7129" i="4" s="1"/>
  <c r="C7128" i="4"/>
  <c r="E7128" i="4" s="1"/>
  <c r="C7127" i="4"/>
  <c r="E7127" i="4" s="1"/>
  <c r="C7126" i="4"/>
  <c r="E7126" i="4" s="1"/>
  <c r="C7125" i="4"/>
  <c r="E7125" i="4" s="1"/>
  <c r="C7124" i="4"/>
  <c r="E7124" i="4" s="1"/>
  <c r="C7123" i="4"/>
  <c r="E7123" i="4" s="1"/>
  <c r="C7122" i="4"/>
  <c r="E7122" i="4" s="1"/>
  <c r="C7121" i="4"/>
  <c r="E7121" i="4" s="1"/>
  <c r="C7120" i="4"/>
  <c r="E7120" i="4" s="1"/>
  <c r="C7119" i="4"/>
  <c r="E7119" i="4" s="1"/>
  <c r="C7118" i="4"/>
  <c r="E7118" i="4" s="1"/>
  <c r="C7117" i="4"/>
  <c r="E7117" i="4" s="1"/>
  <c r="C7116" i="4"/>
  <c r="E7116" i="4" s="1"/>
  <c r="C7115" i="4"/>
  <c r="E7115" i="4" s="1"/>
  <c r="C7114" i="4"/>
  <c r="E7114" i="4" s="1"/>
  <c r="C7113" i="4"/>
  <c r="E7113" i="4" s="1"/>
  <c r="C7112" i="4"/>
  <c r="E7112" i="4" s="1"/>
  <c r="C7111" i="4"/>
  <c r="E7111" i="4" s="1"/>
  <c r="C7110" i="4"/>
  <c r="E7110" i="4" s="1"/>
  <c r="C7109" i="4"/>
  <c r="E7109" i="4" s="1"/>
  <c r="C7108" i="4"/>
  <c r="E7108" i="4" s="1"/>
  <c r="C7107" i="4"/>
  <c r="E7107" i="4" s="1"/>
  <c r="C7106" i="4"/>
  <c r="E7106" i="4" s="1"/>
  <c r="C7105" i="4"/>
  <c r="E7105" i="4" s="1"/>
  <c r="C7104" i="4"/>
  <c r="E7104" i="4" s="1"/>
  <c r="C7103" i="4"/>
  <c r="E7103" i="4" s="1"/>
  <c r="C7102" i="4"/>
  <c r="E7102" i="4" s="1"/>
  <c r="C7101" i="4"/>
  <c r="E7101" i="4" s="1"/>
  <c r="C7100" i="4"/>
  <c r="E7100" i="4" s="1"/>
  <c r="C7099" i="4"/>
  <c r="E7099" i="4" s="1"/>
  <c r="C7098" i="4"/>
  <c r="E7098" i="4" s="1"/>
  <c r="C7097" i="4"/>
  <c r="E7097" i="4" s="1"/>
  <c r="C7096" i="4"/>
  <c r="E7096" i="4" s="1"/>
  <c r="C7095" i="4"/>
  <c r="E7095" i="4" s="1"/>
  <c r="C7094" i="4"/>
  <c r="E7094" i="4" s="1"/>
  <c r="C7093" i="4"/>
  <c r="E7093" i="4" s="1"/>
  <c r="C7092" i="4"/>
  <c r="E7092" i="4" s="1"/>
  <c r="C7091" i="4"/>
  <c r="E7091" i="4" s="1"/>
  <c r="C7090" i="4"/>
  <c r="E7090" i="4" s="1"/>
  <c r="C7089" i="4"/>
  <c r="E7089" i="4" s="1"/>
  <c r="C7088" i="4"/>
  <c r="E7088" i="4" s="1"/>
  <c r="C7087" i="4"/>
  <c r="E7087" i="4" s="1"/>
  <c r="C7086" i="4"/>
  <c r="E7086" i="4" s="1"/>
  <c r="C7085" i="4"/>
  <c r="E7085" i="4" s="1"/>
  <c r="C7084" i="4"/>
  <c r="E7084" i="4" s="1"/>
  <c r="C7083" i="4"/>
  <c r="E7083" i="4" s="1"/>
  <c r="C7082" i="4"/>
  <c r="E7082" i="4" s="1"/>
  <c r="C7081" i="4"/>
  <c r="E7081" i="4" s="1"/>
  <c r="C7080" i="4"/>
  <c r="E7080" i="4" s="1"/>
  <c r="C7079" i="4"/>
  <c r="E7079" i="4" s="1"/>
  <c r="C7078" i="4"/>
  <c r="E7078" i="4" s="1"/>
  <c r="C7077" i="4"/>
  <c r="E7077" i="4" s="1"/>
  <c r="C7076" i="4"/>
  <c r="E7076" i="4" s="1"/>
  <c r="C7075" i="4"/>
  <c r="E7075" i="4" s="1"/>
  <c r="C7074" i="4"/>
  <c r="E7074" i="4" s="1"/>
  <c r="C7073" i="4"/>
  <c r="E7073" i="4" s="1"/>
  <c r="C7072" i="4"/>
  <c r="E7072" i="4" s="1"/>
  <c r="C7071" i="4"/>
  <c r="E7071" i="4" s="1"/>
  <c r="C7070" i="4"/>
  <c r="E7070" i="4" s="1"/>
  <c r="C7069" i="4"/>
  <c r="E7069" i="4" s="1"/>
  <c r="C7068" i="4"/>
  <c r="E7068" i="4" s="1"/>
  <c r="C7067" i="4"/>
  <c r="E7067" i="4" s="1"/>
  <c r="C7066" i="4"/>
  <c r="E7066" i="4" s="1"/>
  <c r="C7065" i="4"/>
  <c r="E7065" i="4" s="1"/>
  <c r="C7064" i="4"/>
  <c r="E7064" i="4" s="1"/>
  <c r="C7063" i="4"/>
  <c r="E7063" i="4" s="1"/>
  <c r="C7062" i="4"/>
  <c r="E7062" i="4" s="1"/>
  <c r="C7061" i="4"/>
  <c r="E7061" i="4" s="1"/>
  <c r="C7060" i="4"/>
  <c r="E7060" i="4" s="1"/>
  <c r="C7059" i="4"/>
  <c r="E7059" i="4" s="1"/>
  <c r="C7058" i="4"/>
  <c r="E7058" i="4" s="1"/>
  <c r="C7057" i="4"/>
  <c r="E7057" i="4" s="1"/>
  <c r="C7056" i="4"/>
  <c r="E7056" i="4" s="1"/>
  <c r="C7055" i="4"/>
  <c r="E7055" i="4" s="1"/>
  <c r="C7054" i="4"/>
  <c r="E7054" i="4" s="1"/>
  <c r="C7053" i="4"/>
  <c r="E7053" i="4" s="1"/>
  <c r="C7052" i="4"/>
  <c r="E7052" i="4" s="1"/>
  <c r="C7051" i="4"/>
  <c r="E7051" i="4" s="1"/>
  <c r="C7050" i="4"/>
  <c r="E7050" i="4" s="1"/>
  <c r="C7049" i="4"/>
  <c r="E7049" i="4" s="1"/>
  <c r="C7048" i="4"/>
  <c r="E7048" i="4" s="1"/>
  <c r="C7047" i="4"/>
  <c r="E7047" i="4" s="1"/>
  <c r="C7046" i="4"/>
  <c r="E7046" i="4" s="1"/>
  <c r="C7045" i="4"/>
  <c r="E7045" i="4" s="1"/>
  <c r="C7044" i="4"/>
  <c r="E7044" i="4" s="1"/>
  <c r="C7043" i="4"/>
  <c r="E7043" i="4" s="1"/>
  <c r="C7042" i="4"/>
  <c r="E7042" i="4" s="1"/>
  <c r="C7041" i="4"/>
  <c r="E7041" i="4" s="1"/>
  <c r="C7040" i="4"/>
  <c r="E7040" i="4" s="1"/>
  <c r="C7039" i="4"/>
  <c r="E7039" i="4" s="1"/>
  <c r="C7038" i="4"/>
  <c r="E7038" i="4" s="1"/>
  <c r="C7037" i="4"/>
  <c r="E7037" i="4" s="1"/>
  <c r="C7036" i="4"/>
  <c r="E7036" i="4" s="1"/>
  <c r="C7035" i="4"/>
  <c r="E7035" i="4" s="1"/>
  <c r="C7034" i="4"/>
  <c r="E7034" i="4" s="1"/>
  <c r="C7033" i="4"/>
  <c r="E7033" i="4" s="1"/>
  <c r="C7032" i="4"/>
  <c r="E7032" i="4" s="1"/>
  <c r="C7031" i="4"/>
  <c r="E7031" i="4" s="1"/>
  <c r="C7030" i="4"/>
  <c r="E7030" i="4" s="1"/>
  <c r="C7029" i="4"/>
  <c r="E7029" i="4" s="1"/>
  <c r="C7028" i="4"/>
  <c r="E7028" i="4" s="1"/>
  <c r="C7027" i="4"/>
  <c r="E7027" i="4" s="1"/>
  <c r="C7026" i="4"/>
  <c r="E7026" i="4" s="1"/>
  <c r="C7025" i="4"/>
  <c r="E7025" i="4" s="1"/>
  <c r="C7024" i="4"/>
  <c r="E7024" i="4" s="1"/>
  <c r="C7023" i="4"/>
  <c r="E7023" i="4" s="1"/>
  <c r="C7022" i="4"/>
  <c r="E7022" i="4" s="1"/>
  <c r="C7021" i="4"/>
  <c r="E7021" i="4" s="1"/>
  <c r="C7020" i="4"/>
  <c r="E7020" i="4" s="1"/>
  <c r="C7019" i="4"/>
  <c r="E7019" i="4" s="1"/>
  <c r="C7018" i="4"/>
  <c r="E7018" i="4" s="1"/>
  <c r="C7017" i="4"/>
  <c r="E7017" i="4" s="1"/>
  <c r="C7016" i="4"/>
  <c r="E7016" i="4" s="1"/>
  <c r="C7015" i="4"/>
  <c r="E7015" i="4" s="1"/>
  <c r="C7014" i="4"/>
  <c r="E7014" i="4" s="1"/>
  <c r="C7013" i="4"/>
  <c r="E7013" i="4" s="1"/>
  <c r="C7012" i="4"/>
  <c r="E7012" i="4" s="1"/>
  <c r="C7011" i="4"/>
  <c r="E7011" i="4" s="1"/>
  <c r="C7010" i="4"/>
  <c r="E7010" i="4" s="1"/>
  <c r="C7009" i="4"/>
  <c r="E7009" i="4" s="1"/>
  <c r="C7008" i="4"/>
  <c r="E7008" i="4" s="1"/>
  <c r="C7007" i="4"/>
  <c r="E7007" i="4" s="1"/>
  <c r="C7006" i="4"/>
  <c r="E7006" i="4" s="1"/>
  <c r="C7005" i="4"/>
  <c r="E7005" i="4" s="1"/>
  <c r="C7004" i="4"/>
  <c r="E7004" i="4" s="1"/>
  <c r="C7003" i="4"/>
  <c r="E7003" i="4" s="1"/>
  <c r="C7002" i="4"/>
  <c r="E7002" i="4" s="1"/>
  <c r="C7001" i="4"/>
  <c r="E7001" i="4" s="1"/>
  <c r="C7000" i="4"/>
  <c r="E7000" i="4" s="1"/>
  <c r="C6999" i="4"/>
  <c r="E6999" i="4" s="1"/>
  <c r="C6998" i="4"/>
  <c r="E6998" i="4" s="1"/>
  <c r="C6997" i="4"/>
  <c r="E6997" i="4" s="1"/>
  <c r="C6996" i="4"/>
  <c r="E6996" i="4" s="1"/>
  <c r="C6995" i="4"/>
  <c r="E6995" i="4" s="1"/>
  <c r="C6994" i="4"/>
  <c r="E6994" i="4" s="1"/>
  <c r="C6993" i="4"/>
  <c r="E6993" i="4" s="1"/>
  <c r="C6992" i="4"/>
  <c r="E6992" i="4" s="1"/>
  <c r="C6991" i="4"/>
  <c r="E6991" i="4" s="1"/>
  <c r="C6990" i="4"/>
  <c r="E6990" i="4" s="1"/>
  <c r="C6989" i="4"/>
  <c r="E6989" i="4" s="1"/>
  <c r="C6988" i="4"/>
  <c r="E6988" i="4" s="1"/>
  <c r="C6987" i="4"/>
  <c r="E6987" i="4" s="1"/>
  <c r="C6986" i="4"/>
  <c r="E6986" i="4" s="1"/>
  <c r="C6985" i="4"/>
  <c r="E6985" i="4" s="1"/>
  <c r="C6984" i="4"/>
  <c r="E6984" i="4" s="1"/>
  <c r="C6983" i="4"/>
  <c r="E6983" i="4" s="1"/>
  <c r="C6982" i="4"/>
  <c r="E6982" i="4" s="1"/>
  <c r="C6981" i="4"/>
  <c r="E6981" i="4" s="1"/>
  <c r="C6980" i="4"/>
  <c r="E6980" i="4" s="1"/>
  <c r="C6979" i="4"/>
  <c r="E6979" i="4" s="1"/>
  <c r="C6978" i="4"/>
  <c r="E6978" i="4" s="1"/>
  <c r="C6977" i="4"/>
  <c r="E6977" i="4" s="1"/>
  <c r="C6976" i="4"/>
  <c r="E6976" i="4" s="1"/>
  <c r="C6975" i="4"/>
  <c r="E6975" i="4" s="1"/>
  <c r="C6974" i="4"/>
  <c r="E6974" i="4" s="1"/>
  <c r="C6973" i="4"/>
  <c r="E6973" i="4" s="1"/>
  <c r="C6972" i="4"/>
  <c r="E6972" i="4" s="1"/>
  <c r="C6971" i="4"/>
  <c r="E6971" i="4" s="1"/>
  <c r="C6970" i="4"/>
  <c r="E6970" i="4" s="1"/>
  <c r="C6969" i="4"/>
  <c r="E6969" i="4" s="1"/>
  <c r="C6968" i="4"/>
  <c r="E6968" i="4" s="1"/>
  <c r="C6967" i="4"/>
  <c r="E6967" i="4" s="1"/>
  <c r="C6966" i="4"/>
  <c r="E6966" i="4" s="1"/>
  <c r="C6965" i="4"/>
  <c r="E6965" i="4" s="1"/>
  <c r="C6964" i="4"/>
  <c r="E6964" i="4" s="1"/>
  <c r="C6963" i="4"/>
  <c r="E6963" i="4" s="1"/>
  <c r="C6962" i="4"/>
  <c r="E6962" i="4" s="1"/>
  <c r="C6961" i="4"/>
  <c r="E6961" i="4" s="1"/>
  <c r="C6960" i="4"/>
  <c r="E6960" i="4" s="1"/>
  <c r="C6959" i="4"/>
  <c r="E6959" i="4" s="1"/>
  <c r="C6958" i="4"/>
  <c r="E6958" i="4" s="1"/>
  <c r="C6957" i="4"/>
  <c r="E6957" i="4" s="1"/>
  <c r="C6956" i="4"/>
  <c r="E6956" i="4" s="1"/>
  <c r="C6955" i="4"/>
  <c r="E6955" i="4" s="1"/>
  <c r="C6954" i="4"/>
  <c r="E6954" i="4" s="1"/>
  <c r="C6953" i="4"/>
  <c r="E6953" i="4" s="1"/>
  <c r="C6952" i="4"/>
  <c r="E6952" i="4" s="1"/>
  <c r="C6951" i="4"/>
  <c r="E6951" i="4" s="1"/>
  <c r="C6950" i="4"/>
  <c r="E6950" i="4" s="1"/>
  <c r="C6949" i="4"/>
  <c r="E6949" i="4" s="1"/>
  <c r="C6948" i="4"/>
  <c r="E6948" i="4" s="1"/>
  <c r="C6947" i="4"/>
  <c r="E6947" i="4" s="1"/>
  <c r="C6946" i="4"/>
  <c r="E6946" i="4" s="1"/>
  <c r="C6945" i="4"/>
  <c r="E6945" i="4" s="1"/>
  <c r="C6944" i="4"/>
  <c r="E6944" i="4" s="1"/>
  <c r="C6943" i="4"/>
  <c r="E6943" i="4" s="1"/>
  <c r="C6942" i="4"/>
  <c r="E6942" i="4" s="1"/>
  <c r="C6941" i="4"/>
  <c r="E6941" i="4" s="1"/>
  <c r="C6940" i="4"/>
  <c r="E6940" i="4" s="1"/>
  <c r="C6939" i="4"/>
  <c r="E6939" i="4" s="1"/>
  <c r="C6938" i="4"/>
  <c r="E6938" i="4" s="1"/>
  <c r="C6937" i="4"/>
  <c r="E6937" i="4" s="1"/>
  <c r="C6936" i="4"/>
  <c r="E6936" i="4" s="1"/>
  <c r="C6935" i="4"/>
  <c r="E6935" i="4" s="1"/>
  <c r="C6934" i="4"/>
  <c r="E6934" i="4" s="1"/>
  <c r="C6933" i="4"/>
  <c r="E6933" i="4" s="1"/>
  <c r="C6932" i="4"/>
  <c r="E6932" i="4" s="1"/>
  <c r="C6931" i="4"/>
  <c r="E6931" i="4" s="1"/>
  <c r="C6930" i="4"/>
  <c r="E6930" i="4" s="1"/>
  <c r="C6929" i="4"/>
  <c r="E6929" i="4" s="1"/>
  <c r="C6928" i="4"/>
  <c r="E6928" i="4" s="1"/>
  <c r="C6927" i="4"/>
  <c r="E6927" i="4" s="1"/>
  <c r="C6926" i="4"/>
  <c r="E6926" i="4" s="1"/>
  <c r="C6925" i="4"/>
  <c r="E6925" i="4" s="1"/>
  <c r="C6924" i="4"/>
  <c r="E6924" i="4" s="1"/>
  <c r="C6923" i="4"/>
  <c r="E6923" i="4" s="1"/>
  <c r="C6922" i="4"/>
  <c r="E6922" i="4" s="1"/>
  <c r="C6921" i="4"/>
  <c r="E6921" i="4" s="1"/>
  <c r="C6920" i="4"/>
  <c r="E6920" i="4" s="1"/>
  <c r="C6919" i="4"/>
  <c r="E6919" i="4" s="1"/>
  <c r="C6918" i="4"/>
  <c r="E6918" i="4" s="1"/>
  <c r="C6917" i="4"/>
  <c r="E6917" i="4" s="1"/>
  <c r="C6916" i="4"/>
  <c r="E6916" i="4" s="1"/>
  <c r="C6915" i="4"/>
  <c r="E6915" i="4" s="1"/>
  <c r="C6914" i="4"/>
  <c r="E6914" i="4" s="1"/>
  <c r="C6913" i="4"/>
  <c r="E6913" i="4" s="1"/>
  <c r="C6912" i="4"/>
  <c r="E6912" i="4" s="1"/>
  <c r="C6911" i="4"/>
  <c r="E6911" i="4" s="1"/>
  <c r="C6910" i="4"/>
  <c r="E6910" i="4" s="1"/>
  <c r="C6909" i="4"/>
  <c r="E6909" i="4" s="1"/>
  <c r="C6908" i="4"/>
  <c r="E6908" i="4" s="1"/>
  <c r="C6907" i="4"/>
  <c r="E6907" i="4" s="1"/>
  <c r="C6906" i="4"/>
  <c r="E6906" i="4" s="1"/>
  <c r="C6905" i="4"/>
  <c r="E6905" i="4" s="1"/>
  <c r="C6904" i="4"/>
  <c r="E6904" i="4" s="1"/>
  <c r="C6903" i="4"/>
  <c r="E6903" i="4" s="1"/>
  <c r="C6902" i="4"/>
  <c r="E6902" i="4" s="1"/>
  <c r="C6901" i="4"/>
  <c r="E6901" i="4" s="1"/>
  <c r="C6900" i="4"/>
  <c r="E6900" i="4" s="1"/>
  <c r="C6899" i="4"/>
  <c r="E6899" i="4" s="1"/>
  <c r="C6898" i="4"/>
  <c r="E6898" i="4" s="1"/>
  <c r="C6897" i="4"/>
  <c r="E6897" i="4" s="1"/>
  <c r="C6896" i="4"/>
  <c r="E6896" i="4" s="1"/>
  <c r="C6895" i="4"/>
  <c r="E6895" i="4" s="1"/>
  <c r="C6894" i="4"/>
  <c r="E6894" i="4" s="1"/>
  <c r="C6893" i="4"/>
  <c r="E6893" i="4" s="1"/>
  <c r="C6892" i="4"/>
  <c r="E6892" i="4" s="1"/>
  <c r="C6891" i="4"/>
  <c r="E6891" i="4" s="1"/>
  <c r="C6890" i="4"/>
  <c r="E6890" i="4" s="1"/>
  <c r="C6889" i="4"/>
  <c r="E6889" i="4" s="1"/>
  <c r="C6888" i="4"/>
  <c r="E6888" i="4" s="1"/>
  <c r="C6887" i="4"/>
  <c r="E6887" i="4" s="1"/>
  <c r="C6886" i="4"/>
  <c r="E6886" i="4" s="1"/>
  <c r="C6885" i="4"/>
  <c r="E6885" i="4" s="1"/>
  <c r="C6884" i="4"/>
  <c r="E6884" i="4" s="1"/>
  <c r="C6883" i="4"/>
  <c r="E6883" i="4" s="1"/>
  <c r="C6882" i="4"/>
  <c r="E6882" i="4" s="1"/>
  <c r="C6881" i="4"/>
  <c r="E6881" i="4" s="1"/>
  <c r="C6880" i="4"/>
  <c r="E6880" i="4" s="1"/>
  <c r="C6879" i="4"/>
  <c r="E6879" i="4" s="1"/>
  <c r="C6878" i="4"/>
  <c r="E6878" i="4" s="1"/>
  <c r="C6877" i="4"/>
  <c r="E6877" i="4" s="1"/>
  <c r="C6876" i="4"/>
  <c r="E6876" i="4" s="1"/>
  <c r="C6875" i="4"/>
  <c r="E6875" i="4" s="1"/>
  <c r="C6874" i="4"/>
  <c r="E6874" i="4" s="1"/>
  <c r="C6873" i="4"/>
  <c r="E6873" i="4" s="1"/>
  <c r="C6872" i="4"/>
  <c r="E6872" i="4" s="1"/>
  <c r="C6871" i="4"/>
  <c r="E6871" i="4" s="1"/>
  <c r="C6870" i="4"/>
  <c r="E6870" i="4" s="1"/>
  <c r="C6869" i="4"/>
  <c r="E6869" i="4" s="1"/>
  <c r="C6868" i="4"/>
  <c r="E6868" i="4" s="1"/>
  <c r="C6867" i="4"/>
  <c r="E6867" i="4" s="1"/>
  <c r="C6866" i="4"/>
  <c r="E6866" i="4" s="1"/>
  <c r="C6865" i="4"/>
  <c r="E6865" i="4" s="1"/>
  <c r="C6864" i="4"/>
  <c r="E6864" i="4" s="1"/>
  <c r="C6863" i="4"/>
  <c r="E6863" i="4" s="1"/>
  <c r="C6862" i="4"/>
  <c r="E6862" i="4" s="1"/>
  <c r="C6861" i="4"/>
  <c r="E6861" i="4" s="1"/>
  <c r="C6860" i="4"/>
  <c r="E6860" i="4" s="1"/>
  <c r="C6859" i="4"/>
  <c r="E6859" i="4" s="1"/>
  <c r="C6858" i="4"/>
  <c r="E6858" i="4" s="1"/>
  <c r="C6857" i="4"/>
  <c r="E6857" i="4" s="1"/>
  <c r="C6856" i="4"/>
  <c r="E6856" i="4" s="1"/>
  <c r="C6855" i="4"/>
  <c r="E6855" i="4" s="1"/>
  <c r="C6854" i="4"/>
  <c r="E6854" i="4" s="1"/>
  <c r="C6853" i="4"/>
  <c r="E6853" i="4" s="1"/>
  <c r="C6852" i="4"/>
  <c r="E6852" i="4" s="1"/>
  <c r="C6851" i="4"/>
  <c r="E6851" i="4" s="1"/>
  <c r="C6850" i="4"/>
  <c r="E6850" i="4" s="1"/>
  <c r="C6849" i="4"/>
  <c r="E6849" i="4" s="1"/>
  <c r="C6848" i="4"/>
  <c r="E6848" i="4" s="1"/>
  <c r="C6847" i="4"/>
  <c r="E6847" i="4" s="1"/>
  <c r="C6846" i="4"/>
  <c r="E6846" i="4" s="1"/>
  <c r="C6845" i="4"/>
  <c r="E6845" i="4" s="1"/>
  <c r="C6844" i="4"/>
  <c r="E6844" i="4" s="1"/>
  <c r="C6843" i="4"/>
  <c r="E6843" i="4" s="1"/>
  <c r="C6842" i="4"/>
  <c r="E6842" i="4" s="1"/>
  <c r="C6841" i="4"/>
  <c r="E6841" i="4" s="1"/>
  <c r="C6840" i="4"/>
  <c r="E6840" i="4" s="1"/>
  <c r="C6839" i="4"/>
  <c r="E6839" i="4" s="1"/>
  <c r="C6838" i="4"/>
  <c r="E6838" i="4" s="1"/>
  <c r="C6837" i="4"/>
  <c r="E6837" i="4" s="1"/>
  <c r="C6836" i="4"/>
  <c r="E6836" i="4" s="1"/>
  <c r="C6835" i="4"/>
  <c r="E6835" i="4" s="1"/>
  <c r="C6834" i="4"/>
  <c r="E6834" i="4" s="1"/>
  <c r="C6833" i="4"/>
  <c r="E6833" i="4" s="1"/>
  <c r="C6832" i="4"/>
  <c r="E6832" i="4" s="1"/>
  <c r="C6831" i="4"/>
  <c r="E6831" i="4" s="1"/>
  <c r="C6830" i="4"/>
  <c r="E6830" i="4" s="1"/>
  <c r="C6829" i="4"/>
  <c r="E6829" i="4" s="1"/>
  <c r="C6828" i="4"/>
  <c r="E6828" i="4" s="1"/>
  <c r="C6827" i="4"/>
  <c r="E6827" i="4" s="1"/>
  <c r="C6826" i="4"/>
  <c r="E6826" i="4" s="1"/>
  <c r="C6825" i="4"/>
  <c r="E6825" i="4" s="1"/>
  <c r="C6824" i="4"/>
  <c r="E6824" i="4" s="1"/>
  <c r="C6823" i="4"/>
  <c r="E6823" i="4" s="1"/>
  <c r="C6822" i="4"/>
  <c r="E6822" i="4" s="1"/>
  <c r="C6821" i="4"/>
  <c r="E6821" i="4" s="1"/>
  <c r="C6820" i="4"/>
  <c r="E6820" i="4" s="1"/>
  <c r="C6819" i="4"/>
  <c r="E6819" i="4" s="1"/>
  <c r="C6818" i="4"/>
  <c r="E6818" i="4" s="1"/>
  <c r="C6817" i="4"/>
  <c r="E6817" i="4" s="1"/>
  <c r="C6816" i="4"/>
  <c r="E6816" i="4" s="1"/>
  <c r="C6815" i="4"/>
  <c r="E6815" i="4" s="1"/>
  <c r="C6814" i="4"/>
  <c r="E6814" i="4" s="1"/>
  <c r="C6813" i="4"/>
  <c r="E6813" i="4" s="1"/>
  <c r="C6812" i="4"/>
  <c r="E6812" i="4" s="1"/>
  <c r="C6811" i="4"/>
  <c r="E6811" i="4" s="1"/>
  <c r="C6810" i="4"/>
  <c r="E6810" i="4" s="1"/>
  <c r="C6809" i="4"/>
  <c r="E6809" i="4" s="1"/>
  <c r="C6808" i="4"/>
  <c r="E6808" i="4" s="1"/>
  <c r="C6807" i="4"/>
  <c r="E6807" i="4" s="1"/>
  <c r="C6806" i="4"/>
  <c r="E6806" i="4" s="1"/>
  <c r="C6805" i="4"/>
  <c r="E6805" i="4" s="1"/>
  <c r="C6804" i="4"/>
  <c r="E6804" i="4" s="1"/>
  <c r="C6803" i="4"/>
  <c r="E6803" i="4" s="1"/>
  <c r="C6802" i="4"/>
  <c r="E6802" i="4" s="1"/>
  <c r="C6801" i="4"/>
  <c r="E6801" i="4" s="1"/>
  <c r="C6800" i="4"/>
  <c r="E6800" i="4" s="1"/>
  <c r="C6799" i="4"/>
  <c r="E6799" i="4" s="1"/>
  <c r="C6798" i="4"/>
  <c r="E6798" i="4" s="1"/>
  <c r="C6797" i="4"/>
  <c r="E6797" i="4" s="1"/>
  <c r="C6796" i="4"/>
  <c r="E6796" i="4" s="1"/>
  <c r="C6795" i="4"/>
  <c r="E6795" i="4" s="1"/>
  <c r="C6794" i="4"/>
  <c r="E6794" i="4" s="1"/>
  <c r="C6793" i="4"/>
  <c r="E6793" i="4" s="1"/>
  <c r="C6792" i="4"/>
  <c r="E6792" i="4" s="1"/>
  <c r="C6791" i="4"/>
  <c r="E6791" i="4" s="1"/>
  <c r="C6790" i="4"/>
  <c r="E6790" i="4" s="1"/>
  <c r="C6789" i="4"/>
  <c r="E6789" i="4" s="1"/>
  <c r="C6788" i="4"/>
  <c r="E6788" i="4" s="1"/>
  <c r="C6787" i="4"/>
  <c r="E6787" i="4" s="1"/>
  <c r="C6786" i="4"/>
  <c r="E6786" i="4" s="1"/>
  <c r="C6785" i="4"/>
  <c r="E6785" i="4" s="1"/>
  <c r="C6784" i="4"/>
  <c r="E6784" i="4" s="1"/>
  <c r="C6783" i="4"/>
  <c r="E6783" i="4" s="1"/>
  <c r="C6782" i="4"/>
  <c r="E6782" i="4" s="1"/>
  <c r="C6781" i="4"/>
  <c r="E6781" i="4" s="1"/>
  <c r="C6780" i="4"/>
  <c r="E6780" i="4" s="1"/>
  <c r="C6779" i="4"/>
  <c r="E6779" i="4" s="1"/>
  <c r="C6778" i="4"/>
  <c r="E6778" i="4" s="1"/>
  <c r="C6777" i="4"/>
  <c r="E6777" i="4" s="1"/>
  <c r="C6776" i="4"/>
  <c r="E6776" i="4" s="1"/>
  <c r="C6775" i="4"/>
  <c r="E6775" i="4" s="1"/>
  <c r="C6774" i="4"/>
  <c r="E6774" i="4" s="1"/>
  <c r="C6773" i="4"/>
  <c r="E6773" i="4" s="1"/>
  <c r="C6772" i="4"/>
  <c r="E6772" i="4" s="1"/>
  <c r="C6771" i="4"/>
  <c r="E6771" i="4" s="1"/>
  <c r="C6770" i="4"/>
  <c r="E6770" i="4" s="1"/>
  <c r="C6769" i="4"/>
  <c r="E6769" i="4" s="1"/>
  <c r="C6768" i="4"/>
  <c r="E6768" i="4" s="1"/>
  <c r="C6767" i="4"/>
  <c r="E6767" i="4" s="1"/>
  <c r="C6766" i="4"/>
  <c r="E6766" i="4" s="1"/>
  <c r="C6765" i="4"/>
  <c r="E6765" i="4" s="1"/>
  <c r="C6764" i="4"/>
  <c r="E6764" i="4" s="1"/>
  <c r="C6763" i="4"/>
  <c r="E6763" i="4" s="1"/>
  <c r="C6762" i="4"/>
  <c r="E6762" i="4" s="1"/>
  <c r="C6761" i="4"/>
  <c r="E6761" i="4" s="1"/>
  <c r="C6760" i="4"/>
  <c r="E6760" i="4" s="1"/>
  <c r="C6759" i="4"/>
  <c r="E6759" i="4" s="1"/>
  <c r="C6758" i="4"/>
  <c r="E6758" i="4" s="1"/>
  <c r="C6757" i="4"/>
  <c r="E6757" i="4" s="1"/>
  <c r="C6756" i="4"/>
  <c r="E6756" i="4" s="1"/>
  <c r="C6755" i="4"/>
  <c r="E6755" i="4" s="1"/>
  <c r="C6754" i="4"/>
  <c r="E6754" i="4" s="1"/>
  <c r="C6753" i="4"/>
  <c r="E6753" i="4" s="1"/>
  <c r="C6752" i="4"/>
  <c r="E6752" i="4" s="1"/>
  <c r="C6751" i="4"/>
  <c r="E6751" i="4" s="1"/>
  <c r="C6750" i="4"/>
  <c r="E6750" i="4" s="1"/>
  <c r="C6749" i="4"/>
  <c r="E6749" i="4" s="1"/>
  <c r="C6748" i="4"/>
  <c r="E6748" i="4" s="1"/>
  <c r="C6747" i="4"/>
  <c r="E6747" i="4" s="1"/>
  <c r="C6746" i="4"/>
  <c r="E6746" i="4" s="1"/>
  <c r="C6745" i="4"/>
  <c r="E6745" i="4" s="1"/>
  <c r="C6744" i="4"/>
  <c r="E6744" i="4" s="1"/>
  <c r="C6743" i="4"/>
  <c r="E6743" i="4" s="1"/>
  <c r="C6742" i="4"/>
  <c r="E6742" i="4" s="1"/>
  <c r="C6741" i="4"/>
  <c r="E6741" i="4" s="1"/>
  <c r="C6740" i="4"/>
  <c r="E6740" i="4" s="1"/>
  <c r="C6739" i="4"/>
  <c r="E6739" i="4" s="1"/>
  <c r="C6738" i="4"/>
  <c r="E6738" i="4" s="1"/>
  <c r="C6737" i="4"/>
  <c r="E6737" i="4" s="1"/>
  <c r="C6736" i="4"/>
  <c r="E6736" i="4" s="1"/>
  <c r="C6735" i="4"/>
  <c r="E6735" i="4" s="1"/>
  <c r="C6734" i="4"/>
  <c r="E6734" i="4" s="1"/>
  <c r="C6733" i="4"/>
  <c r="E6733" i="4" s="1"/>
  <c r="C6732" i="4"/>
  <c r="E6732" i="4" s="1"/>
  <c r="C6731" i="4"/>
  <c r="E6731" i="4" s="1"/>
  <c r="C6730" i="4"/>
  <c r="E6730" i="4" s="1"/>
  <c r="C6729" i="4"/>
  <c r="E6729" i="4" s="1"/>
  <c r="C6728" i="4"/>
  <c r="E6728" i="4" s="1"/>
  <c r="C6727" i="4"/>
  <c r="E6727" i="4" s="1"/>
  <c r="C6726" i="4"/>
  <c r="E6726" i="4" s="1"/>
  <c r="C6725" i="4"/>
  <c r="E6725" i="4" s="1"/>
  <c r="C6724" i="4"/>
  <c r="E6724" i="4" s="1"/>
  <c r="C6723" i="4"/>
  <c r="E6723" i="4" s="1"/>
  <c r="C6722" i="4"/>
  <c r="E6722" i="4" s="1"/>
  <c r="C6721" i="4"/>
  <c r="E6721" i="4" s="1"/>
  <c r="C6720" i="4"/>
  <c r="E6720" i="4" s="1"/>
  <c r="C6719" i="4"/>
  <c r="E6719" i="4" s="1"/>
  <c r="C6718" i="4"/>
  <c r="E6718" i="4" s="1"/>
  <c r="C6717" i="4"/>
  <c r="E6717" i="4" s="1"/>
  <c r="C6716" i="4"/>
  <c r="E6716" i="4" s="1"/>
  <c r="C6715" i="4"/>
  <c r="E6715" i="4" s="1"/>
  <c r="C6714" i="4"/>
  <c r="E6714" i="4" s="1"/>
  <c r="C6713" i="4"/>
  <c r="E6713" i="4" s="1"/>
  <c r="C6712" i="4"/>
  <c r="E6712" i="4" s="1"/>
  <c r="C6711" i="4"/>
  <c r="E6711" i="4" s="1"/>
  <c r="C6710" i="4"/>
  <c r="E6710" i="4" s="1"/>
  <c r="C6709" i="4"/>
  <c r="E6709" i="4" s="1"/>
  <c r="C6708" i="4"/>
  <c r="E6708" i="4" s="1"/>
  <c r="C6707" i="4"/>
  <c r="E6707" i="4" s="1"/>
  <c r="C6706" i="4"/>
  <c r="E6706" i="4" s="1"/>
  <c r="C6705" i="4"/>
  <c r="E6705" i="4" s="1"/>
  <c r="C6704" i="4"/>
  <c r="E6704" i="4" s="1"/>
  <c r="C6703" i="4"/>
  <c r="E6703" i="4" s="1"/>
  <c r="C6702" i="4"/>
  <c r="E6702" i="4" s="1"/>
  <c r="C6701" i="4"/>
  <c r="E6701" i="4" s="1"/>
  <c r="C6700" i="4"/>
  <c r="E6700" i="4" s="1"/>
  <c r="C6699" i="4"/>
  <c r="E6699" i="4" s="1"/>
  <c r="C6698" i="4"/>
  <c r="E6698" i="4" s="1"/>
  <c r="C6697" i="4"/>
  <c r="E6697" i="4" s="1"/>
  <c r="C6696" i="4"/>
  <c r="E6696" i="4" s="1"/>
  <c r="C6695" i="4"/>
  <c r="E6695" i="4" s="1"/>
  <c r="C6694" i="4"/>
  <c r="E6694" i="4" s="1"/>
  <c r="C6693" i="4"/>
  <c r="E6693" i="4" s="1"/>
  <c r="C6692" i="4"/>
  <c r="E6692" i="4" s="1"/>
  <c r="C6691" i="4"/>
  <c r="E6691" i="4" s="1"/>
  <c r="C6690" i="4"/>
  <c r="E6690" i="4" s="1"/>
  <c r="C6689" i="4"/>
  <c r="E6689" i="4" s="1"/>
  <c r="C6688" i="4"/>
  <c r="E6688" i="4" s="1"/>
  <c r="C6687" i="4"/>
  <c r="E6687" i="4" s="1"/>
  <c r="C6686" i="4"/>
  <c r="E6686" i="4" s="1"/>
  <c r="C6685" i="4"/>
  <c r="E6685" i="4" s="1"/>
  <c r="C6684" i="4"/>
  <c r="E6684" i="4" s="1"/>
  <c r="C6683" i="4"/>
  <c r="E6683" i="4" s="1"/>
  <c r="C6682" i="4"/>
  <c r="E6682" i="4" s="1"/>
  <c r="C6681" i="4"/>
  <c r="E6681" i="4" s="1"/>
  <c r="C6680" i="4"/>
  <c r="E6680" i="4" s="1"/>
  <c r="C6679" i="4"/>
  <c r="E6679" i="4" s="1"/>
  <c r="C6678" i="4"/>
  <c r="E6678" i="4" s="1"/>
  <c r="C6677" i="4"/>
  <c r="E6677" i="4" s="1"/>
  <c r="C6676" i="4"/>
  <c r="E6676" i="4" s="1"/>
  <c r="C6675" i="4"/>
  <c r="E6675" i="4" s="1"/>
  <c r="C6674" i="4"/>
  <c r="E6674" i="4" s="1"/>
  <c r="C6673" i="4"/>
  <c r="E6673" i="4" s="1"/>
  <c r="C6672" i="4"/>
  <c r="E6672" i="4" s="1"/>
  <c r="C6671" i="4"/>
  <c r="E6671" i="4" s="1"/>
  <c r="C6670" i="4"/>
  <c r="E6670" i="4" s="1"/>
  <c r="C6669" i="4"/>
  <c r="E6669" i="4" s="1"/>
  <c r="C6668" i="4"/>
  <c r="E6668" i="4" s="1"/>
  <c r="C6667" i="4"/>
  <c r="E6667" i="4" s="1"/>
  <c r="C6666" i="4"/>
  <c r="E6666" i="4" s="1"/>
  <c r="C6665" i="4"/>
  <c r="E6665" i="4" s="1"/>
  <c r="C6664" i="4"/>
  <c r="E6664" i="4" s="1"/>
  <c r="C6663" i="4"/>
  <c r="E6663" i="4" s="1"/>
  <c r="C6662" i="4"/>
  <c r="E6662" i="4" s="1"/>
  <c r="C6661" i="4"/>
  <c r="E6661" i="4" s="1"/>
  <c r="C6660" i="4"/>
  <c r="E6660" i="4" s="1"/>
  <c r="C6659" i="4"/>
  <c r="E6659" i="4" s="1"/>
  <c r="C6658" i="4"/>
  <c r="E6658" i="4" s="1"/>
  <c r="C6657" i="4"/>
  <c r="E6657" i="4" s="1"/>
  <c r="C6656" i="4"/>
  <c r="E6656" i="4" s="1"/>
  <c r="C6655" i="4"/>
  <c r="E6655" i="4" s="1"/>
  <c r="C6654" i="4"/>
  <c r="E6654" i="4" s="1"/>
  <c r="C6653" i="4"/>
  <c r="E6653" i="4" s="1"/>
  <c r="C6652" i="4"/>
  <c r="E6652" i="4" s="1"/>
  <c r="C6651" i="4"/>
  <c r="E6651" i="4" s="1"/>
  <c r="C6650" i="4"/>
  <c r="E6650" i="4" s="1"/>
  <c r="C6649" i="4"/>
  <c r="E6649" i="4" s="1"/>
  <c r="C6648" i="4"/>
  <c r="E6648" i="4" s="1"/>
  <c r="C6647" i="4"/>
  <c r="E6647" i="4" s="1"/>
  <c r="C6646" i="4"/>
  <c r="E6646" i="4" s="1"/>
  <c r="C6645" i="4"/>
  <c r="E6645" i="4" s="1"/>
  <c r="C6644" i="4"/>
  <c r="E6644" i="4" s="1"/>
  <c r="C6643" i="4"/>
  <c r="E6643" i="4" s="1"/>
  <c r="C6642" i="4"/>
  <c r="E6642" i="4" s="1"/>
  <c r="C6641" i="4"/>
  <c r="E6641" i="4" s="1"/>
  <c r="C6640" i="4"/>
  <c r="E6640" i="4" s="1"/>
  <c r="C6639" i="4"/>
  <c r="E6639" i="4" s="1"/>
  <c r="C6638" i="4"/>
  <c r="E6638" i="4" s="1"/>
  <c r="C6637" i="4"/>
  <c r="E6637" i="4" s="1"/>
  <c r="C6636" i="4"/>
  <c r="E6636" i="4" s="1"/>
  <c r="C6635" i="4"/>
  <c r="E6635" i="4" s="1"/>
  <c r="C6634" i="4"/>
  <c r="E6634" i="4" s="1"/>
  <c r="C6633" i="4"/>
  <c r="E6633" i="4" s="1"/>
  <c r="C6632" i="4"/>
  <c r="E6632" i="4" s="1"/>
  <c r="C6631" i="4"/>
  <c r="E6631" i="4" s="1"/>
  <c r="C6630" i="4"/>
  <c r="E6630" i="4" s="1"/>
  <c r="C6629" i="4"/>
  <c r="E6629" i="4" s="1"/>
  <c r="C6628" i="4"/>
  <c r="E6628" i="4" s="1"/>
  <c r="C6627" i="4"/>
  <c r="E6627" i="4" s="1"/>
  <c r="C6626" i="4"/>
  <c r="E6626" i="4" s="1"/>
  <c r="C6625" i="4"/>
  <c r="E6625" i="4" s="1"/>
  <c r="C6624" i="4"/>
  <c r="E6624" i="4" s="1"/>
  <c r="C6623" i="4"/>
  <c r="E6623" i="4" s="1"/>
  <c r="C6622" i="4"/>
  <c r="E6622" i="4" s="1"/>
  <c r="C6621" i="4"/>
  <c r="E6621" i="4" s="1"/>
  <c r="C6620" i="4"/>
  <c r="E6620" i="4" s="1"/>
  <c r="C6619" i="4"/>
  <c r="E6619" i="4" s="1"/>
  <c r="C6618" i="4"/>
  <c r="E6618" i="4" s="1"/>
  <c r="C6617" i="4"/>
  <c r="E6617" i="4" s="1"/>
  <c r="C6616" i="4"/>
  <c r="E6616" i="4" s="1"/>
  <c r="C6615" i="4"/>
  <c r="E6615" i="4" s="1"/>
  <c r="C6614" i="4"/>
  <c r="E6614" i="4" s="1"/>
  <c r="C6613" i="4"/>
  <c r="E6613" i="4" s="1"/>
  <c r="C6612" i="4"/>
  <c r="E6612" i="4" s="1"/>
  <c r="C6611" i="4"/>
  <c r="E6611" i="4" s="1"/>
  <c r="C6610" i="4"/>
  <c r="E6610" i="4" s="1"/>
  <c r="C6609" i="4"/>
  <c r="E6609" i="4" s="1"/>
  <c r="C6608" i="4"/>
  <c r="E6608" i="4" s="1"/>
  <c r="C6607" i="4"/>
  <c r="E6607" i="4" s="1"/>
  <c r="C6606" i="4"/>
  <c r="E6606" i="4" s="1"/>
  <c r="C6605" i="4"/>
  <c r="E6605" i="4" s="1"/>
  <c r="C6604" i="4"/>
  <c r="E6604" i="4" s="1"/>
  <c r="C6603" i="4"/>
  <c r="E6603" i="4" s="1"/>
  <c r="C6602" i="4"/>
  <c r="E6602" i="4" s="1"/>
  <c r="C6601" i="4"/>
  <c r="E6601" i="4" s="1"/>
  <c r="C6600" i="4"/>
  <c r="E6600" i="4" s="1"/>
  <c r="C6599" i="4"/>
  <c r="E6599" i="4" s="1"/>
  <c r="C6598" i="4"/>
  <c r="E6598" i="4" s="1"/>
  <c r="C6597" i="4"/>
  <c r="E6597" i="4" s="1"/>
  <c r="C6596" i="4"/>
  <c r="E6596" i="4" s="1"/>
  <c r="C6595" i="4"/>
  <c r="E6595" i="4" s="1"/>
  <c r="C6594" i="4"/>
  <c r="E6594" i="4" s="1"/>
  <c r="C6593" i="4"/>
  <c r="E6593" i="4" s="1"/>
  <c r="C6592" i="4"/>
  <c r="E6592" i="4" s="1"/>
  <c r="C6591" i="4"/>
  <c r="E6591" i="4" s="1"/>
  <c r="C6590" i="4"/>
  <c r="E6590" i="4" s="1"/>
  <c r="C6589" i="4"/>
  <c r="E6589" i="4" s="1"/>
  <c r="C6588" i="4"/>
  <c r="E6588" i="4" s="1"/>
  <c r="C6587" i="4"/>
  <c r="E6587" i="4" s="1"/>
  <c r="C6586" i="4"/>
  <c r="E6586" i="4" s="1"/>
  <c r="C6585" i="4"/>
  <c r="E6585" i="4" s="1"/>
  <c r="C6584" i="4"/>
  <c r="E6584" i="4" s="1"/>
  <c r="C6583" i="4"/>
  <c r="E6583" i="4" s="1"/>
  <c r="C6582" i="4"/>
  <c r="E6582" i="4" s="1"/>
  <c r="C6581" i="4"/>
  <c r="E6581" i="4" s="1"/>
  <c r="C6580" i="4"/>
  <c r="E6580" i="4" s="1"/>
  <c r="C6579" i="4"/>
  <c r="E6579" i="4" s="1"/>
  <c r="C6578" i="4"/>
  <c r="E6578" i="4" s="1"/>
  <c r="C6577" i="4"/>
  <c r="E6577" i="4" s="1"/>
  <c r="C6576" i="4"/>
  <c r="E6576" i="4" s="1"/>
  <c r="C6575" i="4"/>
  <c r="E6575" i="4" s="1"/>
  <c r="C6574" i="4"/>
  <c r="E6574" i="4" s="1"/>
  <c r="C6573" i="4"/>
  <c r="E6573" i="4" s="1"/>
  <c r="C6572" i="4"/>
  <c r="E6572" i="4" s="1"/>
  <c r="C6571" i="4"/>
  <c r="E6571" i="4" s="1"/>
  <c r="C6570" i="4"/>
  <c r="E6570" i="4" s="1"/>
  <c r="C6569" i="4"/>
  <c r="E6569" i="4" s="1"/>
  <c r="C6568" i="4"/>
  <c r="E6568" i="4" s="1"/>
  <c r="C6567" i="4"/>
  <c r="E6567" i="4" s="1"/>
  <c r="C6566" i="4"/>
  <c r="E6566" i="4" s="1"/>
  <c r="C6565" i="4"/>
  <c r="E6565" i="4" s="1"/>
  <c r="C6564" i="4"/>
  <c r="E6564" i="4" s="1"/>
  <c r="C6563" i="4"/>
  <c r="E6563" i="4" s="1"/>
  <c r="C6562" i="4"/>
  <c r="E6562" i="4" s="1"/>
  <c r="C6561" i="4"/>
  <c r="E6561" i="4" s="1"/>
  <c r="C6560" i="4"/>
  <c r="E6560" i="4" s="1"/>
  <c r="C6559" i="4"/>
  <c r="E6559" i="4" s="1"/>
  <c r="C6558" i="4"/>
  <c r="E6558" i="4" s="1"/>
  <c r="C6557" i="4"/>
  <c r="E6557" i="4" s="1"/>
  <c r="C6556" i="4"/>
  <c r="E6556" i="4" s="1"/>
  <c r="C6555" i="4"/>
  <c r="E6555" i="4" s="1"/>
  <c r="C6554" i="4"/>
  <c r="E6554" i="4" s="1"/>
  <c r="C6553" i="4"/>
  <c r="E6553" i="4" s="1"/>
  <c r="C6552" i="4"/>
  <c r="E6552" i="4" s="1"/>
  <c r="C6551" i="4"/>
  <c r="E6551" i="4" s="1"/>
  <c r="C6550" i="4"/>
  <c r="E6550" i="4" s="1"/>
  <c r="C6549" i="4"/>
  <c r="E6549" i="4" s="1"/>
  <c r="C6548" i="4"/>
  <c r="E6548" i="4" s="1"/>
  <c r="C6547" i="4"/>
  <c r="E6547" i="4" s="1"/>
  <c r="C6546" i="4"/>
  <c r="E6546" i="4" s="1"/>
  <c r="C6545" i="4"/>
  <c r="E6545" i="4" s="1"/>
  <c r="C6544" i="4"/>
  <c r="E6544" i="4" s="1"/>
  <c r="C6543" i="4"/>
  <c r="E6543" i="4" s="1"/>
  <c r="C6542" i="4"/>
  <c r="E6542" i="4" s="1"/>
  <c r="C6541" i="4"/>
  <c r="E6541" i="4" s="1"/>
  <c r="C6540" i="4"/>
  <c r="E6540" i="4" s="1"/>
  <c r="C6539" i="4"/>
  <c r="E6539" i="4" s="1"/>
  <c r="C6538" i="4"/>
  <c r="E6538" i="4" s="1"/>
  <c r="C6537" i="4"/>
  <c r="E6537" i="4" s="1"/>
  <c r="C6536" i="4"/>
  <c r="E6536" i="4" s="1"/>
  <c r="C6535" i="4"/>
  <c r="E6535" i="4" s="1"/>
  <c r="C6534" i="4"/>
  <c r="E6534" i="4" s="1"/>
  <c r="C6533" i="4"/>
  <c r="E6533" i="4" s="1"/>
  <c r="C6532" i="4"/>
  <c r="E6532" i="4" s="1"/>
  <c r="C6531" i="4"/>
  <c r="E6531" i="4" s="1"/>
  <c r="C6530" i="4"/>
  <c r="E6530" i="4" s="1"/>
  <c r="C6529" i="4"/>
  <c r="E6529" i="4" s="1"/>
  <c r="C6528" i="4"/>
  <c r="E6528" i="4" s="1"/>
  <c r="C6527" i="4"/>
  <c r="E6527" i="4" s="1"/>
  <c r="C6526" i="4"/>
  <c r="E6526" i="4" s="1"/>
  <c r="C6525" i="4"/>
  <c r="E6525" i="4" s="1"/>
  <c r="C6524" i="4"/>
  <c r="E6524" i="4" s="1"/>
  <c r="C6523" i="4"/>
  <c r="E6523" i="4" s="1"/>
  <c r="C6522" i="4"/>
  <c r="E6522" i="4" s="1"/>
  <c r="C6521" i="4"/>
  <c r="E6521" i="4" s="1"/>
  <c r="C6520" i="4"/>
  <c r="E6520" i="4" s="1"/>
  <c r="C6519" i="4"/>
  <c r="E6519" i="4" s="1"/>
  <c r="C6518" i="4"/>
  <c r="E6518" i="4" s="1"/>
  <c r="C6517" i="4"/>
  <c r="E6517" i="4" s="1"/>
  <c r="C6516" i="4"/>
  <c r="E6516" i="4" s="1"/>
  <c r="C6515" i="4"/>
  <c r="E6515" i="4" s="1"/>
  <c r="C6514" i="4"/>
  <c r="E6514" i="4" s="1"/>
  <c r="C6513" i="4"/>
  <c r="E6513" i="4" s="1"/>
  <c r="C6512" i="4"/>
  <c r="E6512" i="4" s="1"/>
  <c r="C6511" i="4"/>
  <c r="E6511" i="4" s="1"/>
  <c r="C6510" i="4"/>
  <c r="E6510" i="4" s="1"/>
  <c r="C6509" i="4"/>
  <c r="E6509" i="4" s="1"/>
  <c r="C6508" i="4"/>
  <c r="E6508" i="4" s="1"/>
  <c r="C6507" i="4"/>
  <c r="E6507" i="4" s="1"/>
  <c r="C6506" i="4"/>
  <c r="E6506" i="4" s="1"/>
  <c r="C6505" i="4"/>
  <c r="E6505" i="4" s="1"/>
  <c r="C6504" i="4"/>
  <c r="E6504" i="4" s="1"/>
  <c r="C6503" i="4"/>
  <c r="E6503" i="4" s="1"/>
  <c r="C6502" i="4"/>
  <c r="E6502" i="4" s="1"/>
  <c r="C6501" i="4"/>
  <c r="E6501" i="4" s="1"/>
  <c r="C6500" i="4"/>
  <c r="E6500" i="4" s="1"/>
  <c r="C6499" i="4"/>
  <c r="E6499" i="4" s="1"/>
  <c r="C6498" i="4"/>
  <c r="E6498" i="4" s="1"/>
  <c r="C6497" i="4"/>
  <c r="E6497" i="4" s="1"/>
  <c r="C6496" i="4"/>
  <c r="E6496" i="4" s="1"/>
  <c r="C6495" i="4"/>
  <c r="E6495" i="4" s="1"/>
  <c r="C6494" i="4"/>
  <c r="E6494" i="4" s="1"/>
  <c r="C6493" i="4"/>
  <c r="E6493" i="4" s="1"/>
  <c r="C6492" i="4"/>
  <c r="E6492" i="4" s="1"/>
  <c r="C6491" i="4"/>
  <c r="E6491" i="4" s="1"/>
  <c r="C6490" i="4"/>
  <c r="E6490" i="4" s="1"/>
  <c r="C6489" i="4"/>
  <c r="E6489" i="4" s="1"/>
  <c r="C6488" i="4"/>
  <c r="E6488" i="4" s="1"/>
  <c r="C6487" i="4"/>
  <c r="E6487" i="4" s="1"/>
  <c r="C6486" i="4"/>
  <c r="E6486" i="4" s="1"/>
  <c r="C6485" i="4"/>
  <c r="E6485" i="4" s="1"/>
  <c r="C6484" i="4"/>
  <c r="E6484" i="4" s="1"/>
  <c r="C6483" i="4"/>
  <c r="E6483" i="4" s="1"/>
  <c r="C6482" i="4"/>
  <c r="E6482" i="4" s="1"/>
  <c r="C6481" i="4"/>
  <c r="E6481" i="4" s="1"/>
  <c r="C6480" i="4"/>
  <c r="E6480" i="4" s="1"/>
  <c r="C6479" i="4"/>
  <c r="E6479" i="4" s="1"/>
  <c r="C6478" i="4"/>
  <c r="E6478" i="4" s="1"/>
  <c r="C6477" i="4"/>
  <c r="E6477" i="4" s="1"/>
  <c r="C6476" i="4"/>
  <c r="E6476" i="4" s="1"/>
  <c r="C6475" i="4"/>
  <c r="E6475" i="4" s="1"/>
  <c r="C6474" i="4"/>
  <c r="E6474" i="4" s="1"/>
  <c r="C6473" i="4"/>
  <c r="E6473" i="4" s="1"/>
  <c r="C6472" i="4"/>
  <c r="E6472" i="4" s="1"/>
  <c r="C6471" i="4"/>
  <c r="E6471" i="4" s="1"/>
  <c r="C6470" i="4"/>
  <c r="E6470" i="4" s="1"/>
  <c r="C6469" i="4"/>
  <c r="E6469" i="4" s="1"/>
  <c r="C6468" i="4"/>
  <c r="E6468" i="4" s="1"/>
  <c r="C6467" i="4"/>
  <c r="E6467" i="4" s="1"/>
  <c r="C6466" i="4"/>
  <c r="E6466" i="4" s="1"/>
  <c r="C6465" i="4"/>
  <c r="E6465" i="4" s="1"/>
  <c r="C6464" i="4"/>
  <c r="E6464" i="4" s="1"/>
  <c r="C6463" i="4"/>
  <c r="E6463" i="4" s="1"/>
  <c r="C6462" i="4"/>
  <c r="E6462" i="4" s="1"/>
  <c r="C6461" i="4"/>
  <c r="E6461" i="4" s="1"/>
  <c r="C6460" i="4"/>
  <c r="E6460" i="4" s="1"/>
  <c r="C6459" i="4"/>
  <c r="E6459" i="4" s="1"/>
  <c r="C6458" i="4"/>
  <c r="E6458" i="4" s="1"/>
  <c r="C6457" i="4"/>
  <c r="E6457" i="4" s="1"/>
  <c r="C6456" i="4"/>
  <c r="E6456" i="4" s="1"/>
  <c r="C6455" i="4"/>
  <c r="E6455" i="4" s="1"/>
  <c r="C6454" i="4"/>
  <c r="E6454" i="4" s="1"/>
  <c r="C6453" i="4"/>
  <c r="E6453" i="4" s="1"/>
  <c r="C6452" i="4"/>
  <c r="E6452" i="4" s="1"/>
  <c r="C6451" i="4"/>
  <c r="E6451" i="4" s="1"/>
  <c r="C6450" i="4"/>
  <c r="E6450" i="4" s="1"/>
  <c r="C6449" i="4"/>
  <c r="E6449" i="4" s="1"/>
  <c r="C6448" i="4"/>
  <c r="E6448" i="4" s="1"/>
  <c r="C6447" i="4"/>
  <c r="E6447" i="4" s="1"/>
  <c r="C6446" i="4"/>
  <c r="E6446" i="4" s="1"/>
  <c r="C6445" i="4"/>
  <c r="E6445" i="4" s="1"/>
  <c r="C6444" i="4"/>
  <c r="E6444" i="4" s="1"/>
  <c r="C6443" i="4"/>
  <c r="E6443" i="4" s="1"/>
  <c r="C6442" i="4"/>
  <c r="E6442" i="4" s="1"/>
  <c r="C6441" i="4"/>
  <c r="E6441" i="4" s="1"/>
  <c r="C6440" i="4"/>
  <c r="E6440" i="4" s="1"/>
  <c r="C6439" i="4"/>
  <c r="E6439" i="4" s="1"/>
  <c r="C6438" i="4"/>
  <c r="E6438" i="4" s="1"/>
  <c r="C6437" i="4"/>
  <c r="E6437" i="4" s="1"/>
  <c r="C6436" i="4"/>
  <c r="E6436" i="4" s="1"/>
  <c r="C6435" i="4"/>
  <c r="E6435" i="4" s="1"/>
  <c r="C6434" i="4"/>
  <c r="E6434" i="4" s="1"/>
  <c r="C6433" i="4"/>
  <c r="E6433" i="4" s="1"/>
  <c r="C6432" i="4"/>
  <c r="E6432" i="4" s="1"/>
  <c r="C6431" i="4"/>
  <c r="E6431" i="4" s="1"/>
  <c r="C6430" i="4"/>
  <c r="E6430" i="4" s="1"/>
  <c r="C6429" i="4"/>
  <c r="E6429" i="4" s="1"/>
  <c r="C6428" i="4"/>
  <c r="E6428" i="4" s="1"/>
  <c r="C6427" i="4"/>
  <c r="E6427" i="4" s="1"/>
  <c r="C6426" i="4"/>
  <c r="E6426" i="4" s="1"/>
  <c r="C6425" i="4"/>
  <c r="E6425" i="4" s="1"/>
  <c r="C6424" i="4"/>
  <c r="E6424" i="4" s="1"/>
  <c r="C6423" i="4"/>
  <c r="E6423" i="4" s="1"/>
  <c r="C6422" i="4"/>
  <c r="E6422" i="4" s="1"/>
  <c r="C6421" i="4"/>
  <c r="E6421" i="4" s="1"/>
  <c r="C6420" i="4"/>
  <c r="E6420" i="4" s="1"/>
  <c r="C6419" i="4"/>
  <c r="E6419" i="4" s="1"/>
  <c r="C6418" i="4"/>
  <c r="E6418" i="4" s="1"/>
  <c r="C6417" i="4"/>
  <c r="E6417" i="4" s="1"/>
  <c r="C6416" i="4"/>
  <c r="E6416" i="4" s="1"/>
  <c r="C6415" i="4"/>
  <c r="E6415" i="4" s="1"/>
  <c r="C6414" i="4"/>
  <c r="E6414" i="4" s="1"/>
  <c r="C6413" i="4"/>
  <c r="E6413" i="4" s="1"/>
  <c r="C6412" i="4"/>
  <c r="E6412" i="4" s="1"/>
  <c r="C6411" i="4"/>
  <c r="E6411" i="4" s="1"/>
  <c r="C6410" i="4"/>
  <c r="E6410" i="4" s="1"/>
  <c r="C6409" i="4"/>
  <c r="E6409" i="4" s="1"/>
  <c r="C6408" i="4"/>
  <c r="E6408" i="4" s="1"/>
  <c r="C6407" i="4"/>
  <c r="E6407" i="4" s="1"/>
  <c r="C6406" i="4"/>
  <c r="E6406" i="4" s="1"/>
  <c r="C6405" i="4"/>
  <c r="E6405" i="4" s="1"/>
  <c r="C6404" i="4"/>
  <c r="E6404" i="4" s="1"/>
  <c r="C6403" i="4"/>
  <c r="E6403" i="4" s="1"/>
  <c r="C6402" i="4"/>
  <c r="E6402" i="4" s="1"/>
  <c r="C6401" i="4"/>
  <c r="E6401" i="4" s="1"/>
  <c r="C6400" i="4"/>
  <c r="E6400" i="4" s="1"/>
  <c r="C6399" i="4"/>
  <c r="E6399" i="4" s="1"/>
  <c r="C6398" i="4"/>
  <c r="E6398" i="4" s="1"/>
  <c r="C6397" i="4"/>
  <c r="E6397" i="4" s="1"/>
  <c r="C6396" i="4"/>
  <c r="E6396" i="4" s="1"/>
  <c r="C6395" i="4"/>
  <c r="E6395" i="4" s="1"/>
  <c r="C6394" i="4"/>
  <c r="E6394" i="4" s="1"/>
  <c r="C6393" i="4"/>
  <c r="E6393" i="4" s="1"/>
  <c r="C6392" i="4"/>
  <c r="E6392" i="4" s="1"/>
  <c r="C6391" i="4"/>
  <c r="E6391" i="4" s="1"/>
  <c r="C6390" i="4"/>
  <c r="E6390" i="4" s="1"/>
  <c r="C6389" i="4"/>
  <c r="E6389" i="4" s="1"/>
  <c r="C6388" i="4"/>
  <c r="E6388" i="4" s="1"/>
  <c r="C6387" i="4"/>
  <c r="E6387" i="4" s="1"/>
  <c r="C6386" i="4"/>
  <c r="E6386" i="4" s="1"/>
  <c r="C6385" i="4"/>
  <c r="E6385" i="4" s="1"/>
  <c r="C6384" i="4"/>
  <c r="E6384" i="4" s="1"/>
  <c r="C6383" i="4"/>
  <c r="E6383" i="4" s="1"/>
  <c r="C6382" i="4"/>
  <c r="E6382" i="4" s="1"/>
  <c r="C6381" i="4"/>
  <c r="E6381" i="4" s="1"/>
  <c r="C6380" i="4"/>
  <c r="E6380" i="4" s="1"/>
  <c r="C6379" i="4"/>
  <c r="E6379" i="4" s="1"/>
  <c r="C6378" i="4"/>
  <c r="E6378" i="4" s="1"/>
  <c r="C6377" i="4"/>
  <c r="E6377" i="4" s="1"/>
  <c r="C6376" i="4"/>
  <c r="E6376" i="4" s="1"/>
  <c r="C6375" i="4"/>
  <c r="E6375" i="4" s="1"/>
  <c r="C6374" i="4"/>
  <c r="E6374" i="4" s="1"/>
  <c r="C6373" i="4"/>
  <c r="E6373" i="4" s="1"/>
  <c r="C6372" i="4"/>
  <c r="E6372" i="4" s="1"/>
  <c r="C6371" i="4"/>
  <c r="E6371" i="4" s="1"/>
  <c r="C6370" i="4"/>
  <c r="E6370" i="4" s="1"/>
  <c r="C6369" i="4"/>
  <c r="E6369" i="4" s="1"/>
  <c r="C6368" i="4"/>
  <c r="E6368" i="4" s="1"/>
  <c r="C6367" i="4"/>
  <c r="E6367" i="4" s="1"/>
  <c r="C6366" i="4"/>
  <c r="E6366" i="4" s="1"/>
  <c r="C6365" i="4"/>
  <c r="E6365" i="4" s="1"/>
  <c r="C6364" i="4"/>
  <c r="E6364" i="4" s="1"/>
  <c r="C6363" i="4"/>
  <c r="E6363" i="4" s="1"/>
  <c r="C6362" i="4"/>
  <c r="E6362" i="4" s="1"/>
  <c r="C6361" i="4"/>
  <c r="E6361" i="4" s="1"/>
  <c r="C6360" i="4"/>
  <c r="E6360" i="4" s="1"/>
  <c r="C6359" i="4"/>
  <c r="E6359" i="4" s="1"/>
  <c r="C6358" i="4"/>
  <c r="E6358" i="4" s="1"/>
  <c r="C6357" i="4"/>
  <c r="E6357" i="4" s="1"/>
  <c r="C6356" i="4"/>
  <c r="E6356" i="4" s="1"/>
  <c r="C6355" i="4"/>
  <c r="E6355" i="4" s="1"/>
  <c r="C6354" i="4"/>
  <c r="E6354" i="4" s="1"/>
  <c r="C6353" i="4"/>
  <c r="E6353" i="4" s="1"/>
  <c r="C6352" i="4"/>
  <c r="E6352" i="4" s="1"/>
  <c r="C6351" i="4"/>
  <c r="E6351" i="4" s="1"/>
  <c r="C6350" i="4"/>
  <c r="E6350" i="4" s="1"/>
  <c r="C6349" i="4"/>
  <c r="E6349" i="4" s="1"/>
  <c r="C6348" i="4"/>
  <c r="E6348" i="4" s="1"/>
  <c r="C6347" i="4"/>
  <c r="E6347" i="4" s="1"/>
  <c r="C6346" i="4"/>
  <c r="E6346" i="4" s="1"/>
  <c r="C6345" i="4"/>
  <c r="E6345" i="4" s="1"/>
  <c r="C6344" i="4"/>
  <c r="E6344" i="4" s="1"/>
  <c r="C6343" i="4"/>
  <c r="E6343" i="4" s="1"/>
  <c r="C6342" i="4"/>
  <c r="E6342" i="4" s="1"/>
  <c r="C6341" i="4"/>
  <c r="E6341" i="4" s="1"/>
  <c r="C6340" i="4"/>
  <c r="E6340" i="4" s="1"/>
  <c r="C6339" i="4"/>
  <c r="E6339" i="4" s="1"/>
  <c r="C6338" i="4"/>
  <c r="E6338" i="4" s="1"/>
  <c r="C6337" i="4"/>
  <c r="E6337" i="4" s="1"/>
  <c r="C6336" i="4"/>
  <c r="E6336" i="4" s="1"/>
  <c r="C6335" i="4"/>
  <c r="E6335" i="4" s="1"/>
  <c r="C6334" i="4"/>
  <c r="E6334" i="4" s="1"/>
  <c r="C6333" i="4"/>
  <c r="E6333" i="4" s="1"/>
  <c r="C6332" i="4"/>
  <c r="E6332" i="4" s="1"/>
  <c r="C6331" i="4"/>
  <c r="E6331" i="4" s="1"/>
  <c r="C6330" i="4"/>
  <c r="E6330" i="4" s="1"/>
  <c r="C6329" i="4"/>
  <c r="E6329" i="4" s="1"/>
  <c r="C6328" i="4"/>
  <c r="E6328" i="4" s="1"/>
  <c r="C6327" i="4"/>
  <c r="E6327" i="4" s="1"/>
  <c r="C6326" i="4"/>
  <c r="E6326" i="4" s="1"/>
  <c r="C6325" i="4"/>
  <c r="E6325" i="4" s="1"/>
  <c r="C6324" i="4"/>
  <c r="E6324" i="4" s="1"/>
  <c r="C6323" i="4"/>
  <c r="E6323" i="4" s="1"/>
  <c r="C6322" i="4"/>
  <c r="E6322" i="4" s="1"/>
  <c r="C6321" i="4"/>
  <c r="E6321" i="4" s="1"/>
  <c r="C6320" i="4"/>
  <c r="E6320" i="4" s="1"/>
  <c r="C6319" i="4"/>
  <c r="E6319" i="4" s="1"/>
  <c r="C6318" i="4"/>
  <c r="E6318" i="4" s="1"/>
  <c r="C6317" i="4"/>
  <c r="E6317" i="4" s="1"/>
  <c r="C6316" i="4"/>
  <c r="E6316" i="4" s="1"/>
  <c r="C6315" i="4"/>
  <c r="E6315" i="4" s="1"/>
  <c r="C6314" i="4"/>
  <c r="E6314" i="4" s="1"/>
  <c r="C6313" i="4"/>
  <c r="E6313" i="4" s="1"/>
  <c r="C6312" i="4"/>
  <c r="E6312" i="4" s="1"/>
  <c r="C6311" i="4"/>
  <c r="E6311" i="4" s="1"/>
  <c r="C6310" i="4"/>
  <c r="E6310" i="4" s="1"/>
  <c r="C6309" i="4"/>
  <c r="E6309" i="4" s="1"/>
  <c r="C6308" i="4"/>
  <c r="E6308" i="4" s="1"/>
  <c r="C6307" i="4"/>
  <c r="E6307" i="4" s="1"/>
  <c r="C6306" i="4"/>
  <c r="E6306" i="4" s="1"/>
  <c r="C6305" i="4"/>
  <c r="E6305" i="4" s="1"/>
  <c r="C6304" i="4"/>
  <c r="E6304" i="4" s="1"/>
  <c r="C6303" i="4"/>
  <c r="E6303" i="4" s="1"/>
  <c r="C6302" i="4"/>
  <c r="E6302" i="4" s="1"/>
  <c r="C6301" i="4"/>
  <c r="E6301" i="4" s="1"/>
  <c r="C6300" i="4"/>
  <c r="E6300" i="4" s="1"/>
  <c r="C6299" i="4"/>
  <c r="E6299" i="4" s="1"/>
  <c r="C6298" i="4"/>
  <c r="E6298" i="4" s="1"/>
  <c r="C6297" i="4"/>
  <c r="E6297" i="4" s="1"/>
  <c r="C6296" i="4"/>
  <c r="E6296" i="4" s="1"/>
  <c r="C6295" i="4"/>
  <c r="E6295" i="4" s="1"/>
  <c r="C6294" i="4"/>
  <c r="E6294" i="4" s="1"/>
  <c r="C6293" i="4"/>
  <c r="E6293" i="4" s="1"/>
  <c r="C6292" i="4"/>
  <c r="E6292" i="4" s="1"/>
  <c r="C6291" i="4"/>
  <c r="E6291" i="4" s="1"/>
  <c r="C6290" i="4"/>
  <c r="E6290" i="4" s="1"/>
  <c r="C6289" i="4"/>
  <c r="E6289" i="4" s="1"/>
  <c r="C6288" i="4"/>
  <c r="E6288" i="4" s="1"/>
  <c r="C6287" i="4"/>
  <c r="E6287" i="4" s="1"/>
  <c r="C6286" i="4"/>
  <c r="E6286" i="4" s="1"/>
  <c r="C6285" i="4"/>
  <c r="E6285" i="4" s="1"/>
  <c r="C6284" i="4"/>
  <c r="E6284" i="4" s="1"/>
  <c r="C6283" i="4"/>
  <c r="E6283" i="4" s="1"/>
  <c r="C6282" i="4"/>
  <c r="E6282" i="4" s="1"/>
  <c r="C6281" i="4"/>
  <c r="E6281" i="4" s="1"/>
  <c r="C6280" i="4"/>
  <c r="E6280" i="4" s="1"/>
  <c r="C6279" i="4"/>
  <c r="E6279" i="4" s="1"/>
  <c r="C6278" i="4"/>
  <c r="E6278" i="4" s="1"/>
  <c r="C6277" i="4"/>
  <c r="E6277" i="4" s="1"/>
  <c r="C6276" i="4"/>
  <c r="E6276" i="4" s="1"/>
  <c r="C6275" i="4"/>
  <c r="E6275" i="4" s="1"/>
  <c r="C6274" i="4"/>
  <c r="E6274" i="4" s="1"/>
  <c r="C6273" i="4"/>
  <c r="E6273" i="4" s="1"/>
  <c r="C6272" i="4"/>
  <c r="E6272" i="4" s="1"/>
  <c r="C6271" i="4"/>
  <c r="E6271" i="4" s="1"/>
  <c r="C6270" i="4"/>
  <c r="E6270" i="4" s="1"/>
  <c r="C6269" i="4"/>
  <c r="E6269" i="4" s="1"/>
  <c r="C6268" i="4"/>
  <c r="E6268" i="4" s="1"/>
  <c r="C6267" i="4"/>
  <c r="E6267" i="4" s="1"/>
  <c r="C6266" i="4"/>
  <c r="E6266" i="4" s="1"/>
  <c r="C6265" i="4"/>
  <c r="E6265" i="4" s="1"/>
  <c r="C6264" i="4"/>
  <c r="E6264" i="4" s="1"/>
  <c r="C6263" i="4"/>
  <c r="E6263" i="4" s="1"/>
  <c r="C6262" i="4"/>
  <c r="E6262" i="4" s="1"/>
  <c r="C6261" i="4"/>
  <c r="E6261" i="4" s="1"/>
  <c r="C6260" i="4"/>
  <c r="E6260" i="4" s="1"/>
  <c r="C6259" i="4"/>
  <c r="E6259" i="4" s="1"/>
  <c r="C6258" i="4"/>
  <c r="E6258" i="4" s="1"/>
  <c r="C6257" i="4"/>
  <c r="E6257" i="4" s="1"/>
  <c r="C6256" i="4"/>
  <c r="E6256" i="4" s="1"/>
  <c r="C6255" i="4"/>
  <c r="E6255" i="4" s="1"/>
  <c r="C6254" i="4"/>
  <c r="E6254" i="4" s="1"/>
  <c r="C6253" i="4"/>
  <c r="E6253" i="4" s="1"/>
  <c r="C6252" i="4"/>
  <c r="E6252" i="4" s="1"/>
  <c r="C6251" i="4"/>
  <c r="E6251" i="4" s="1"/>
  <c r="C6250" i="4"/>
  <c r="E6250" i="4" s="1"/>
  <c r="C6249" i="4"/>
  <c r="E6249" i="4" s="1"/>
  <c r="C6248" i="4"/>
  <c r="E6248" i="4" s="1"/>
  <c r="C6247" i="4"/>
  <c r="E6247" i="4" s="1"/>
  <c r="C6246" i="4"/>
  <c r="E6246" i="4" s="1"/>
  <c r="C6245" i="4"/>
  <c r="E6245" i="4" s="1"/>
  <c r="C6244" i="4"/>
  <c r="E6244" i="4" s="1"/>
  <c r="C6243" i="4"/>
  <c r="E6243" i="4" s="1"/>
  <c r="C6242" i="4"/>
  <c r="E6242" i="4" s="1"/>
  <c r="C6241" i="4"/>
  <c r="E6241" i="4" s="1"/>
  <c r="C6240" i="4"/>
  <c r="E6240" i="4" s="1"/>
  <c r="C6239" i="4"/>
  <c r="E6239" i="4" s="1"/>
  <c r="C6238" i="4"/>
  <c r="E6238" i="4" s="1"/>
  <c r="C6237" i="4"/>
  <c r="E6237" i="4" s="1"/>
  <c r="C6236" i="4"/>
  <c r="E6236" i="4" s="1"/>
  <c r="C6235" i="4"/>
  <c r="E6235" i="4" s="1"/>
  <c r="C6234" i="4"/>
  <c r="E6234" i="4" s="1"/>
  <c r="C6233" i="4"/>
  <c r="E6233" i="4" s="1"/>
  <c r="C6232" i="4"/>
  <c r="E6232" i="4" s="1"/>
  <c r="C6231" i="4"/>
  <c r="E6231" i="4" s="1"/>
  <c r="C6230" i="4"/>
  <c r="E6230" i="4" s="1"/>
  <c r="C6229" i="4"/>
  <c r="E6229" i="4" s="1"/>
  <c r="C6228" i="4"/>
  <c r="E6228" i="4" s="1"/>
  <c r="C6227" i="4"/>
  <c r="E6227" i="4" s="1"/>
  <c r="C6226" i="4"/>
  <c r="E6226" i="4" s="1"/>
  <c r="C6225" i="4"/>
  <c r="E6225" i="4" s="1"/>
  <c r="C6224" i="4"/>
  <c r="E6224" i="4" s="1"/>
  <c r="C6223" i="4"/>
  <c r="E6223" i="4" s="1"/>
  <c r="C6222" i="4"/>
  <c r="E6222" i="4" s="1"/>
  <c r="C6221" i="4"/>
  <c r="E6221" i="4" s="1"/>
  <c r="C6220" i="4"/>
  <c r="E6220" i="4" s="1"/>
  <c r="C6219" i="4"/>
  <c r="E6219" i="4" s="1"/>
  <c r="C6218" i="4"/>
  <c r="E6218" i="4" s="1"/>
  <c r="C6217" i="4"/>
  <c r="E6217" i="4" s="1"/>
  <c r="C6216" i="4"/>
  <c r="E6216" i="4" s="1"/>
  <c r="C6215" i="4"/>
  <c r="E6215" i="4" s="1"/>
  <c r="C6214" i="4"/>
  <c r="E6214" i="4" s="1"/>
  <c r="C6213" i="4"/>
  <c r="E6213" i="4" s="1"/>
  <c r="C6212" i="4"/>
  <c r="E6212" i="4" s="1"/>
  <c r="C6211" i="4"/>
  <c r="E6211" i="4" s="1"/>
  <c r="C6210" i="4"/>
  <c r="E6210" i="4" s="1"/>
  <c r="C6209" i="4"/>
  <c r="E6209" i="4" s="1"/>
  <c r="C6208" i="4"/>
  <c r="E6208" i="4" s="1"/>
  <c r="C6207" i="4"/>
  <c r="E6207" i="4" s="1"/>
  <c r="C6206" i="4"/>
  <c r="E6206" i="4" s="1"/>
  <c r="C6205" i="4"/>
  <c r="E6205" i="4" s="1"/>
  <c r="C6204" i="4"/>
  <c r="E6204" i="4" s="1"/>
  <c r="C6203" i="4"/>
  <c r="E6203" i="4" s="1"/>
  <c r="C6202" i="4"/>
  <c r="E6202" i="4" s="1"/>
  <c r="C6201" i="4"/>
  <c r="E6201" i="4" s="1"/>
  <c r="C6200" i="4"/>
  <c r="E6200" i="4" s="1"/>
  <c r="C6199" i="4"/>
  <c r="E6199" i="4" s="1"/>
  <c r="C6198" i="4"/>
  <c r="E6198" i="4" s="1"/>
  <c r="C6197" i="4"/>
  <c r="E6197" i="4" s="1"/>
  <c r="C6196" i="4"/>
  <c r="E6196" i="4" s="1"/>
  <c r="C6195" i="4"/>
  <c r="E6195" i="4" s="1"/>
  <c r="C6194" i="4"/>
  <c r="E6194" i="4" s="1"/>
  <c r="C6193" i="4"/>
  <c r="E6193" i="4" s="1"/>
  <c r="C6192" i="4"/>
  <c r="E6192" i="4" s="1"/>
  <c r="C6191" i="4"/>
  <c r="E6191" i="4" s="1"/>
  <c r="C6190" i="4"/>
  <c r="E6190" i="4" s="1"/>
  <c r="C6189" i="4"/>
  <c r="E6189" i="4" s="1"/>
  <c r="C6188" i="4"/>
  <c r="E6188" i="4" s="1"/>
  <c r="C6187" i="4"/>
  <c r="E6187" i="4" s="1"/>
  <c r="C6186" i="4"/>
  <c r="E6186" i="4" s="1"/>
  <c r="C6185" i="4"/>
  <c r="E6185" i="4" s="1"/>
  <c r="C6184" i="4"/>
  <c r="E6184" i="4" s="1"/>
  <c r="C6183" i="4"/>
  <c r="E6183" i="4" s="1"/>
  <c r="C6182" i="4"/>
  <c r="E6182" i="4" s="1"/>
  <c r="C6181" i="4"/>
  <c r="E6181" i="4" s="1"/>
  <c r="C6180" i="4"/>
  <c r="E6180" i="4" s="1"/>
  <c r="C6179" i="4"/>
  <c r="E6179" i="4" s="1"/>
  <c r="C6178" i="4"/>
  <c r="E6178" i="4" s="1"/>
  <c r="C6177" i="4"/>
  <c r="E6177" i="4" s="1"/>
  <c r="C6176" i="4"/>
  <c r="E6176" i="4" s="1"/>
  <c r="C6175" i="4"/>
  <c r="E6175" i="4" s="1"/>
  <c r="C6174" i="4"/>
  <c r="E6174" i="4" s="1"/>
  <c r="C6173" i="4"/>
  <c r="E6173" i="4" s="1"/>
  <c r="C6172" i="4"/>
  <c r="E6172" i="4" s="1"/>
  <c r="C6171" i="4"/>
  <c r="E6171" i="4" s="1"/>
  <c r="C6170" i="4"/>
  <c r="E6170" i="4" s="1"/>
  <c r="C6169" i="4"/>
  <c r="E6169" i="4" s="1"/>
  <c r="C6168" i="4"/>
  <c r="E6168" i="4" s="1"/>
  <c r="C6167" i="4"/>
  <c r="E6167" i="4" s="1"/>
  <c r="C6166" i="4"/>
  <c r="E6166" i="4" s="1"/>
  <c r="C6165" i="4"/>
  <c r="E6165" i="4" s="1"/>
  <c r="C6164" i="4"/>
  <c r="E6164" i="4" s="1"/>
  <c r="C6163" i="4"/>
  <c r="E6163" i="4" s="1"/>
  <c r="C6162" i="4"/>
  <c r="E6162" i="4" s="1"/>
  <c r="C6161" i="4"/>
  <c r="E6161" i="4" s="1"/>
  <c r="C6160" i="4"/>
  <c r="E6160" i="4" s="1"/>
  <c r="C6159" i="4"/>
  <c r="E6159" i="4" s="1"/>
  <c r="C6158" i="4"/>
  <c r="E6158" i="4" s="1"/>
  <c r="C6157" i="4"/>
  <c r="E6157" i="4" s="1"/>
  <c r="C6156" i="4"/>
  <c r="E6156" i="4" s="1"/>
  <c r="C6155" i="4"/>
  <c r="E6155" i="4" s="1"/>
  <c r="C6154" i="4"/>
  <c r="E6154" i="4" s="1"/>
  <c r="C6153" i="4"/>
  <c r="E6153" i="4" s="1"/>
  <c r="C6152" i="4"/>
  <c r="E6152" i="4" s="1"/>
  <c r="C6151" i="4"/>
  <c r="E6151" i="4" s="1"/>
  <c r="C6150" i="4"/>
  <c r="E6150" i="4" s="1"/>
  <c r="C6149" i="4"/>
  <c r="E6149" i="4" s="1"/>
  <c r="C6148" i="4"/>
  <c r="E6148" i="4" s="1"/>
  <c r="C6147" i="4"/>
  <c r="E6147" i="4" s="1"/>
  <c r="C6146" i="4"/>
  <c r="E6146" i="4" s="1"/>
  <c r="C6145" i="4"/>
  <c r="E6145" i="4" s="1"/>
  <c r="C6144" i="4"/>
  <c r="E6144" i="4" s="1"/>
  <c r="C6143" i="4"/>
  <c r="E6143" i="4" s="1"/>
  <c r="C6142" i="4"/>
  <c r="E6142" i="4" s="1"/>
  <c r="C6141" i="4"/>
  <c r="E6141" i="4" s="1"/>
  <c r="C6140" i="4"/>
  <c r="E6140" i="4" s="1"/>
  <c r="C6139" i="4"/>
  <c r="E6139" i="4" s="1"/>
  <c r="C6138" i="4"/>
  <c r="E6138" i="4" s="1"/>
  <c r="C6137" i="4"/>
  <c r="E6137" i="4" s="1"/>
  <c r="C6136" i="4"/>
  <c r="E6136" i="4" s="1"/>
  <c r="C6135" i="4"/>
  <c r="E6135" i="4" s="1"/>
  <c r="C6134" i="4"/>
  <c r="E6134" i="4" s="1"/>
  <c r="C6133" i="4"/>
  <c r="E6133" i="4" s="1"/>
  <c r="C6132" i="4"/>
  <c r="E6132" i="4" s="1"/>
  <c r="C6131" i="4"/>
  <c r="E6131" i="4" s="1"/>
  <c r="C6130" i="4"/>
  <c r="E6130" i="4" s="1"/>
  <c r="C6129" i="4"/>
  <c r="E6129" i="4" s="1"/>
  <c r="C6128" i="4"/>
  <c r="E6128" i="4" s="1"/>
  <c r="C6127" i="4"/>
  <c r="E6127" i="4" s="1"/>
  <c r="C6126" i="4"/>
  <c r="E6126" i="4" s="1"/>
  <c r="C6125" i="4"/>
  <c r="E6125" i="4" s="1"/>
  <c r="C6124" i="4"/>
  <c r="E6124" i="4" s="1"/>
  <c r="C6123" i="4"/>
  <c r="E6123" i="4" s="1"/>
  <c r="C6122" i="4"/>
  <c r="E6122" i="4" s="1"/>
  <c r="C6121" i="4"/>
  <c r="E6121" i="4" s="1"/>
  <c r="C6120" i="4"/>
  <c r="E6120" i="4" s="1"/>
  <c r="C6119" i="4"/>
  <c r="E6119" i="4" s="1"/>
  <c r="C6118" i="4"/>
  <c r="E6118" i="4" s="1"/>
  <c r="C6117" i="4"/>
  <c r="E6117" i="4" s="1"/>
  <c r="C6116" i="4"/>
  <c r="E6116" i="4" s="1"/>
  <c r="C6115" i="4"/>
  <c r="E6115" i="4" s="1"/>
  <c r="C6114" i="4"/>
  <c r="E6114" i="4" s="1"/>
  <c r="C6113" i="4"/>
  <c r="E6113" i="4" s="1"/>
  <c r="C6112" i="4"/>
  <c r="E6112" i="4" s="1"/>
  <c r="C6111" i="4"/>
  <c r="E6111" i="4" s="1"/>
  <c r="C6110" i="4"/>
  <c r="E6110" i="4" s="1"/>
  <c r="C6109" i="4"/>
  <c r="E6109" i="4" s="1"/>
  <c r="C6108" i="4"/>
  <c r="E6108" i="4" s="1"/>
  <c r="C6107" i="4"/>
  <c r="E6107" i="4" s="1"/>
  <c r="C6106" i="4"/>
  <c r="E6106" i="4" s="1"/>
  <c r="C6105" i="4"/>
  <c r="E6105" i="4" s="1"/>
  <c r="C6104" i="4"/>
  <c r="E6104" i="4" s="1"/>
  <c r="C6103" i="4"/>
  <c r="E6103" i="4" s="1"/>
  <c r="C6102" i="4"/>
  <c r="E6102" i="4" s="1"/>
  <c r="C6101" i="4"/>
  <c r="E6101" i="4" s="1"/>
  <c r="C6100" i="4"/>
  <c r="E6100" i="4" s="1"/>
  <c r="C6099" i="4"/>
  <c r="E6099" i="4" s="1"/>
  <c r="C6098" i="4"/>
  <c r="E6098" i="4" s="1"/>
  <c r="C6097" i="4"/>
  <c r="E6097" i="4" s="1"/>
  <c r="C6096" i="4"/>
  <c r="E6096" i="4" s="1"/>
  <c r="C6095" i="4"/>
  <c r="E6095" i="4" s="1"/>
  <c r="C6094" i="4"/>
  <c r="E6094" i="4" s="1"/>
  <c r="C6093" i="4"/>
  <c r="E6093" i="4" s="1"/>
  <c r="C6092" i="4"/>
  <c r="E6092" i="4" s="1"/>
  <c r="C6091" i="4"/>
  <c r="E6091" i="4" s="1"/>
  <c r="C6090" i="4"/>
  <c r="E6090" i="4" s="1"/>
  <c r="C6089" i="4"/>
  <c r="E6089" i="4" s="1"/>
  <c r="C6088" i="4"/>
  <c r="E6088" i="4" s="1"/>
  <c r="C6087" i="4"/>
  <c r="E6087" i="4" s="1"/>
  <c r="C6086" i="4"/>
  <c r="E6086" i="4" s="1"/>
  <c r="C6085" i="4"/>
  <c r="E6085" i="4" s="1"/>
  <c r="C6084" i="4"/>
  <c r="E6084" i="4" s="1"/>
  <c r="C6083" i="4"/>
  <c r="E6083" i="4" s="1"/>
  <c r="C6082" i="4"/>
  <c r="E6082" i="4" s="1"/>
  <c r="C6081" i="4"/>
  <c r="E6081" i="4" s="1"/>
  <c r="C6080" i="4"/>
  <c r="E6080" i="4" s="1"/>
  <c r="C6079" i="4"/>
  <c r="E6079" i="4" s="1"/>
  <c r="C6078" i="4"/>
  <c r="E6078" i="4" s="1"/>
  <c r="C6077" i="4"/>
  <c r="E6077" i="4" s="1"/>
  <c r="C6076" i="4"/>
  <c r="E6076" i="4" s="1"/>
  <c r="C6075" i="4"/>
  <c r="E6075" i="4" s="1"/>
  <c r="C6074" i="4"/>
  <c r="E6074" i="4" s="1"/>
  <c r="C6073" i="4"/>
  <c r="E6073" i="4" s="1"/>
  <c r="C6072" i="4"/>
  <c r="E6072" i="4" s="1"/>
  <c r="C6071" i="4"/>
  <c r="E6071" i="4" s="1"/>
  <c r="C6070" i="4"/>
  <c r="E6070" i="4" s="1"/>
  <c r="C6069" i="4"/>
  <c r="E6069" i="4" s="1"/>
  <c r="C6068" i="4"/>
  <c r="E6068" i="4" s="1"/>
  <c r="C6067" i="4"/>
  <c r="E6067" i="4" s="1"/>
  <c r="C6066" i="4"/>
  <c r="E6066" i="4" s="1"/>
  <c r="C6065" i="4"/>
  <c r="E6065" i="4" s="1"/>
  <c r="C6064" i="4"/>
  <c r="E6064" i="4" s="1"/>
  <c r="C6063" i="4"/>
  <c r="E6063" i="4" s="1"/>
  <c r="C6062" i="4"/>
  <c r="E6062" i="4" s="1"/>
  <c r="C6061" i="4"/>
  <c r="E6061" i="4" s="1"/>
  <c r="C6060" i="4"/>
  <c r="E6060" i="4" s="1"/>
  <c r="C6059" i="4"/>
  <c r="E6059" i="4" s="1"/>
  <c r="C6058" i="4"/>
  <c r="E6058" i="4" s="1"/>
  <c r="C6057" i="4"/>
  <c r="E6057" i="4" s="1"/>
  <c r="C6056" i="4"/>
  <c r="E6056" i="4" s="1"/>
  <c r="C6055" i="4"/>
  <c r="E6055" i="4" s="1"/>
  <c r="C6054" i="4"/>
  <c r="E6054" i="4" s="1"/>
  <c r="C6053" i="4"/>
  <c r="E6053" i="4" s="1"/>
  <c r="C6052" i="4"/>
  <c r="E6052" i="4" s="1"/>
  <c r="C6051" i="4"/>
  <c r="E6051" i="4" s="1"/>
  <c r="C6050" i="4"/>
  <c r="E6050" i="4" s="1"/>
  <c r="C6049" i="4"/>
  <c r="E6049" i="4" s="1"/>
  <c r="C6048" i="4"/>
  <c r="E6048" i="4" s="1"/>
  <c r="C6047" i="4"/>
  <c r="E6047" i="4" s="1"/>
  <c r="C6046" i="4"/>
  <c r="E6046" i="4" s="1"/>
  <c r="C6045" i="4"/>
  <c r="E6045" i="4" s="1"/>
  <c r="C6044" i="4"/>
  <c r="E6044" i="4" s="1"/>
  <c r="C6043" i="4"/>
  <c r="E6043" i="4" s="1"/>
  <c r="C6042" i="4"/>
  <c r="E6042" i="4" s="1"/>
  <c r="C6041" i="4"/>
  <c r="E6041" i="4" s="1"/>
  <c r="C6040" i="4"/>
  <c r="E6040" i="4" s="1"/>
  <c r="C6039" i="4"/>
  <c r="E6039" i="4" s="1"/>
  <c r="C6038" i="4"/>
  <c r="E6038" i="4" s="1"/>
  <c r="C6037" i="4"/>
  <c r="E6037" i="4" s="1"/>
  <c r="C6036" i="4"/>
  <c r="E6036" i="4" s="1"/>
  <c r="C6035" i="4"/>
  <c r="E6035" i="4" s="1"/>
  <c r="C6034" i="4"/>
  <c r="E6034" i="4" s="1"/>
  <c r="C6033" i="4"/>
  <c r="E6033" i="4" s="1"/>
  <c r="C6032" i="4"/>
  <c r="E6032" i="4" s="1"/>
  <c r="C6031" i="4"/>
  <c r="E6031" i="4" s="1"/>
  <c r="C6030" i="4"/>
  <c r="E6030" i="4" s="1"/>
  <c r="C6029" i="4"/>
  <c r="E6029" i="4" s="1"/>
  <c r="C6028" i="4"/>
  <c r="E6028" i="4" s="1"/>
  <c r="C6027" i="4"/>
  <c r="E6027" i="4" s="1"/>
  <c r="C6026" i="4"/>
  <c r="E6026" i="4" s="1"/>
  <c r="C6025" i="4"/>
  <c r="E6025" i="4" s="1"/>
  <c r="C6024" i="4"/>
  <c r="E6024" i="4" s="1"/>
  <c r="C6023" i="4"/>
  <c r="E6023" i="4" s="1"/>
  <c r="C6022" i="4"/>
  <c r="E6022" i="4" s="1"/>
  <c r="C6021" i="4"/>
  <c r="E6021" i="4" s="1"/>
  <c r="C6020" i="4"/>
  <c r="E6020" i="4" s="1"/>
  <c r="C6019" i="4"/>
  <c r="E6019" i="4" s="1"/>
  <c r="C6018" i="4"/>
  <c r="E6018" i="4" s="1"/>
  <c r="C6017" i="4"/>
  <c r="E6017" i="4" s="1"/>
  <c r="C6016" i="4"/>
  <c r="E6016" i="4" s="1"/>
  <c r="C6015" i="4"/>
  <c r="E6015" i="4" s="1"/>
  <c r="C6014" i="4"/>
  <c r="E6014" i="4" s="1"/>
  <c r="C6013" i="4"/>
  <c r="E6013" i="4" s="1"/>
  <c r="C6012" i="4"/>
  <c r="E6012" i="4" s="1"/>
  <c r="C6011" i="4"/>
  <c r="E6011" i="4" s="1"/>
  <c r="C6010" i="4"/>
  <c r="E6010" i="4" s="1"/>
  <c r="C6009" i="4"/>
  <c r="E6009" i="4" s="1"/>
  <c r="C6008" i="4"/>
  <c r="E6008" i="4" s="1"/>
  <c r="C6007" i="4"/>
  <c r="E6007" i="4" s="1"/>
  <c r="C6006" i="4"/>
  <c r="E6006" i="4" s="1"/>
  <c r="C6005" i="4"/>
  <c r="E6005" i="4" s="1"/>
  <c r="C6004" i="4"/>
  <c r="E6004" i="4" s="1"/>
  <c r="C6003" i="4"/>
  <c r="E6003" i="4" s="1"/>
  <c r="C6002" i="4"/>
  <c r="E6002" i="4" s="1"/>
  <c r="C6001" i="4"/>
  <c r="E6001" i="4" s="1"/>
  <c r="C6000" i="4"/>
  <c r="E6000" i="4" s="1"/>
  <c r="C5999" i="4"/>
  <c r="E5999" i="4" s="1"/>
  <c r="C5998" i="4"/>
  <c r="E5998" i="4" s="1"/>
  <c r="C5997" i="4"/>
  <c r="E5997" i="4" s="1"/>
  <c r="C5996" i="4"/>
  <c r="E5996" i="4" s="1"/>
  <c r="C5995" i="4"/>
  <c r="E5995" i="4" s="1"/>
  <c r="C5994" i="4"/>
  <c r="E5994" i="4" s="1"/>
  <c r="C5993" i="4"/>
  <c r="E5993" i="4" s="1"/>
  <c r="C5992" i="4"/>
  <c r="E5992" i="4" s="1"/>
  <c r="C5991" i="4"/>
  <c r="E5991" i="4" s="1"/>
  <c r="C5990" i="4"/>
  <c r="E5990" i="4" s="1"/>
  <c r="C5989" i="4"/>
  <c r="E5989" i="4" s="1"/>
  <c r="C5988" i="4"/>
  <c r="E5988" i="4" s="1"/>
  <c r="C5987" i="4"/>
  <c r="E5987" i="4" s="1"/>
  <c r="C5986" i="4"/>
  <c r="E5986" i="4" s="1"/>
  <c r="C5985" i="4"/>
  <c r="E5985" i="4" s="1"/>
  <c r="C5984" i="4"/>
  <c r="E5984" i="4" s="1"/>
  <c r="C5983" i="4"/>
  <c r="E5983" i="4" s="1"/>
  <c r="C5982" i="4"/>
  <c r="E5982" i="4" s="1"/>
  <c r="C5981" i="4"/>
  <c r="E5981" i="4" s="1"/>
  <c r="C5980" i="4"/>
  <c r="E5980" i="4" s="1"/>
  <c r="C5979" i="4"/>
  <c r="E5979" i="4" s="1"/>
  <c r="C5978" i="4"/>
  <c r="E5978" i="4" s="1"/>
  <c r="C5977" i="4"/>
  <c r="E5977" i="4" s="1"/>
  <c r="C5976" i="4"/>
  <c r="E5976" i="4" s="1"/>
  <c r="C5975" i="4"/>
  <c r="E5975" i="4" s="1"/>
  <c r="C5974" i="4"/>
  <c r="E5974" i="4" s="1"/>
  <c r="C5973" i="4"/>
  <c r="E5973" i="4" s="1"/>
  <c r="C5972" i="4"/>
  <c r="E5972" i="4" s="1"/>
  <c r="C5971" i="4"/>
  <c r="E5971" i="4" s="1"/>
  <c r="C5970" i="4"/>
  <c r="E5970" i="4" s="1"/>
  <c r="C5969" i="4"/>
  <c r="E5969" i="4" s="1"/>
  <c r="C5968" i="4"/>
  <c r="E5968" i="4" s="1"/>
  <c r="C5967" i="4"/>
  <c r="E5967" i="4" s="1"/>
  <c r="C5966" i="4"/>
  <c r="E5966" i="4" s="1"/>
  <c r="C5965" i="4"/>
  <c r="E5965" i="4" s="1"/>
  <c r="C5964" i="4"/>
  <c r="E5964" i="4" s="1"/>
  <c r="C5963" i="4"/>
  <c r="E5963" i="4" s="1"/>
  <c r="C5962" i="4"/>
  <c r="E5962" i="4" s="1"/>
  <c r="C5961" i="4"/>
  <c r="E5961" i="4" s="1"/>
  <c r="C5960" i="4"/>
  <c r="E5960" i="4" s="1"/>
  <c r="C5959" i="4"/>
  <c r="E5959" i="4" s="1"/>
  <c r="C5958" i="4"/>
  <c r="E5958" i="4" s="1"/>
  <c r="C5957" i="4"/>
  <c r="E5957" i="4" s="1"/>
  <c r="C5956" i="4"/>
  <c r="E5956" i="4" s="1"/>
  <c r="C5955" i="4"/>
  <c r="E5955" i="4" s="1"/>
  <c r="C5954" i="4"/>
  <c r="E5954" i="4" s="1"/>
  <c r="C5953" i="4"/>
  <c r="E5953" i="4" s="1"/>
  <c r="C5952" i="4"/>
  <c r="E5952" i="4" s="1"/>
  <c r="C5951" i="4"/>
  <c r="E5951" i="4" s="1"/>
  <c r="C5950" i="4"/>
  <c r="E5950" i="4" s="1"/>
  <c r="C5949" i="4"/>
  <c r="E5949" i="4" s="1"/>
  <c r="C5948" i="4"/>
  <c r="E5948" i="4" s="1"/>
  <c r="C5947" i="4"/>
  <c r="E5947" i="4" s="1"/>
  <c r="C5946" i="4"/>
  <c r="E5946" i="4" s="1"/>
  <c r="C5945" i="4"/>
  <c r="E5945" i="4" s="1"/>
  <c r="C5944" i="4"/>
  <c r="E5944" i="4" s="1"/>
  <c r="C5943" i="4"/>
  <c r="E5943" i="4" s="1"/>
  <c r="C5942" i="4"/>
  <c r="E5942" i="4" s="1"/>
  <c r="C5941" i="4"/>
  <c r="E5941" i="4" s="1"/>
  <c r="C5940" i="4"/>
  <c r="E5940" i="4" s="1"/>
  <c r="C5939" i="4"/>
  <c r="E5939" i="4" s="1"/>
  <c r="C5938" i="4"/>
  <c r="E5938" i="4" s="1"/>
  <c r="C5937" i="4"/>
  <c r="E5937" i="4" s="1"/>
  <c r="C5936" i="4"/>
  <c r="E5936" i="4" s="1"/>
  <c r="C5935" i="4"/>
  <c r="E5935" i="4" s="1"/>
  <c r="C5934" i="4"/>
  <c r="E5934" i="4" s="1"/>
  <c r="C5933" i="4"/>
  <c r="E5933" i="4" s="1"/>
  <c r="C5932" i="4"/>
  <c r="E5932" i="4" s="1"/>
  <c r="C5931" i="4"/>
  <c r="E5931" i="4" s="1"/>
  <c r="C5930" i="4"/>
  <c r="E5930" i="4" s="1"/>
  <c r="C5929" i="4"/>
  <c r="E5929" i="4" s="1"/>
  <c r="C5928" i="4"/>
  <c r="E5928" i="4" s="1"/>
  <c r="C5927" i="4"/>
  <c r="E5927" i="4" s="1"/>
  <c r="C5926" i="4"/>
  <c r="E5926" i="4" s="1"/>
  <c r="C5925" i="4"/>
  <c r="E5925" i="4" s="1"/>
  <c r="C5924" i="4"/>
  <c r="E5924" i="4" s="1"/>
  <c r="C5923" i="4"/>
  <c r="E5923" i="4" s="1"/>
  <c r="C5922" i="4"/>
  <c r="E5922" i="4" s="1"/>
  <c r="C5921" i="4"/>
  <c r="E5921" i="4" s="1"/>
  <c r="C5920" i="4"/>
  <c r="E5920" i="4" s="1"/>
  <c r="C5919" i="4"/>
  <c r="E5919" i="4" s="1"/>
  <c r="C5918" i="4"/>
  <c r="E5918" i="4" s="1"/>
  <c r="C5917" i="4"/>
  <c r="E5917" i="4" s="1"/>
  <c r="C5916" i="4"/>
  <c r="E5916" i="4" s="1"/>
  <c r="C5915" i="4"/>
  <c r="E5915" i="4" s="1"/>
  <c r="C5914" i="4"/>
  <c r="E5914" i="4" s="1"/>
  <c r="C5913" i="4"/>
  <c r="E5913" i="4" s="1"/>
  <c r="C5912" i="4"/>
  <c r="E5912" i="4" s="1"/>
  <c r="C5911" i="4"/>
  <c r="E5911" i="4" s="1"/>
  <c r="C5910" i="4"/>
  <c r="E5910" i="4" s="1"/>
  <c r="C5909" i="4"/>
  <c r="E5909" i="4" s="1"/>
  <c r="C5908" i="4"/>
  <c r="E5908" i="4" s="1"/>
  <c r="C5907" i="4"/>
  <c r="E5907" i="4" s="1"/>
  <c r="C5906" i="4"/>
  <c r="E5906" i="4" s="1"/>
  <c r="C5905" i="4"/>
  <c r="E5905" i="4" s="1"/>
  <c r="C5904" i="4"/>
  <c r="E5904" i="4" s="1"/>
  <c r="C5903" i="4"/>
  <c r="E5903" i="4" s="1"/>
  <c r="C5902" i="4"/>
  <c r="E5902" i="4" s="1"/>
  <c r="C5901" i="4"/>
  <c r="E5901" i="4" s="1"/>
  <c r="C5900" i="4"/>
  <c r="E5900" i="4" s="1"/>
  <c r="C5899" i="4"/>
  <c r="E5899" i="4" s="1"/>
  <c r="C5898" i="4"/>
  <c r="E5898" i="4" s="1"/>
  <c r="C5897" i="4"/>
  <c r="E5897" i="4" s="1"/>
  <c r="C5896" i="4"/>
  <c r="E5896" i="4" s="1"/>
  <c r="C5895" i="4"/>
  <c r="E5895" i="4" s="1"/>
  <c r="C5894" i="4"/>
  <c r="E5894" i="4" s="1"/>
  <c r="C5893" i="4"/>
  <c r="E5893" i="4" s="1"/>
  <c r="C5892" i="4"/>
  <c r="E5892" i="4" s="1"/>
  <c r="C5891" i="4"/>
  <c r="E5891" i="4" s="1"/>
  <c r="C5890" i="4"/>
  <c r="E5890" i="4" s="1"/>
  <c r="C5889" i="4"/>
  <c r="E5889" i="4" s="1"/>
  <c r="C5888" i="4"/>
  <c r="E5888" i="4" s="1"/>
  <c r="C5887" i="4"/>
  <c r="E5887" i="4" s="1"/>
  <c r="C5886" i="4"/>
  <c r="E5886" i="4" s="1"/>
  <c r="C5885" i="4"/>
  <c r="E5885" i="4" s="1"/>
  <c r="C5884" i="4"/>
  <c r="E5884" i="4" s="1"/>
  <c r="C5883" i="4"/>
  <c r="E5883" i="4" s="1"/>
  <c r="C5882" i="4"/>
  <c r="E5882" i="4" s="1"/>
  <c r="C5881" i="4"/>
  <c r="E5881" i="4" s="1"/>
  <c r="C5880" i="4"/>
  <c r="E5880" i="4" s="1"/>
  <c r="C5879" i="4"/>
  <c r="E5879" i="4" s="1"/>
  <c r="C5878" i="4"/>
  <c r="E5878" i="4" s="1"/>
  <c r="C5877" i="4"/>
  <c r="E5877" i="4" s="1"/>
  <c r="C5876" i="4"/>
  <c r="E5876" i="4" s="1"/>
  <c r="C5875" i="4"/>
  <c r="E5875" i="4" s="1"/>
  <c r="C5874" i="4"/>
  <c r="E5874" i="4" s="1"/>
  <c r="C5873" i="4"/>
  <c r="E5873" i="4" s="1"/>
  <c r="C5872" i="4"/>
  <c r="E5872" i="4" s="1"/>
  <c r="C5871" i="4"/>
  <c r="E5871" i="4" s="1"/>
  <c r="C5870" i="4"/>
  <c r="E5870" i="4" s="1"/>
  <c r="C5869" i="4"/>
  <c r="E5869" i="4" s="1"/>
  <c r="C5868" i="4"/>
  <c r="E5868" i="4" s="1"/>
  <c r="C5867" i="4"/>
  <c r="E5867" i="4" s="1"/>
  <c r="C5866" i="4"/>
  <c r="E5866" i="4" s="1"/>
  <c r="C5865" i="4"/>
  <c r="E5865" i="4" s="1"/>
  <c r="C5864" i="4"/>
  <c r="E5864" i="4" s="1"/>
  <c r="C5863" i="4"/>
  <c r="E5863" i="4" s="1"/>
  <c r="C5862" i="4"/>
  <c r="E5862" i="4" s="1"/>
  <c r="C5861" i="4"/>
  <c r="E5861" i="4" s="1"/>
  <c r="C5860" i="4"/>
  <c r="E5860" i="4" s="1"/>
  <c r="C5859" i="4"/>
  <c r="E5859" i="4" s="1"/>
  <c r="C5858" i="4"/>
  <c r="E5858" i="4" s="1"/>
  <c r="C5857" i="4"/>
  <c r="E5857" i="4" s="1"/>
  <c r="C5856" i="4"/>
  <c r="E5856" i="4" s="1"/>
  <c r="C5855" i="4"/>
  <c r="E5855" i="4" s="1"/>
  <c r="C5854" i="4"/>
  <c r="E5854" i="4" s="1"/>
  <c r="C5853" i="4"/>
  <c r="E5853" i="4" s="1"/>
  <c r="C5852" i="4"/>
  <c r="E5852" i="4" s="1"/>
  <c r="C5851" i="4"/>
  <c r="E5851" i="4" s="1"/>
  <c r="C5850" i="4"/>
  <c r="E5850" i="4" s="1"/>
  <c r="C5849" i="4"/>
  <c r="E5849" i="4" s="1"/>
  <c r="C5848" i="4"/>
  <c r="E5848" i="4" s="1"/>
  <c r="C5847" i="4"/>
  <c r="E5847" i="4" s="1"/>
  <c r="C5846" i="4"/>
  <c r="E5846" i="4" s="1"/>
  <c r="C5845" i="4"/>
  <c r="E5845" i="4" s="1"/>
  <c r="C5844" i="4"/>
  <c r="E5844" i="4" s="1"/>
  <c r="C5843" i="4"/>
  <c r="E5843" i="4" s="1"/>
  <c r="C5842" i="4"/>
  <c r="E5842" i="4" s="1"/>
  <c r="C5841" i="4"/>
  <c r="E5841" i="4" s="1"/>
  <c r="C5840" i="4"/>
  <c r="E5840" i="4" s="1"/>
  <c r="C5839" i="4"/>
  <c r="E5839" i="4" s="1"/>
  <c r="C5838" i="4"/>
  <c r="E5838" i="4" s="1"/>
  <c r="C5837" i="4"/>
  <c r="E5837" i="4" s="1"/>
  <c r="C5836" i="4"/>
  <c r="E5836" i="4" s="1"/>
  <c r="C5835" i="4"/>
  <c r="E5835" i="4" s="1"/>
  <c r="C5834" i="4"/>
  <c r="E5834" i="4" s="1"/>
  <c r="C5833" i="4"/>
  <c r="E5833" i="4" s="1"/>
  <c r="C5832" i="4"/>
  <c r="E5832" i="4" s="1"/>
  <c r="C5831" i="4"/>
  <c r="E5831" i="4" s="1"/>
  <c r="C5830" i="4"/>
  <c r="E5830" i="4" s="1"/>
  <c r="C5829" i="4"/>
  <c r="E5829" i="4" s="1"/>
  <c r="C5828" i="4"/>
  <c r="E5828" i="4" s="1"/>
  <c r="C5827" i="4"/>
  <c r="E5827" i="4" s="1"/>
  <c r="C5826" i="4"/>
  <c r="E5826" i="4" s="1"/>
  <c r="C5825" i="4"/>
  <c r="E5825" i="4" s="1"/>
  <c r="C5824" i="4"/>
  <c r="E5824" i="4" s="1"/>
  <c r="C5823" i="4"/>
  <c r="E5823" i="4" s="1"/>
  <c r="C5822" i="4"/>
  <c r="E5822" i="4" s="1"/>
  <c r="C5821" i="4"/>
  <c r="E5821" i="4" s="1"/>
  <c r="C5820" i="4"/>
  <c r="E5820" i="4" s="1"/>
  <c r="C5819" i="4"/>
  <c r="E5819" i="4" s="1"/>
  <c r="C5818" i="4"/>
  <c r="E5818" i="4" s="1"/>
  <c r="C5817" i="4"/>
  <c r="E5817" i="4" s="1"/>
  <c r="C5816" i="4"/>
  <c r="E5816" i="4" s="1"/>
  <c r="C5815" i="4"/>
  <c r="E5815" i="4" s="1"/>
  <c r="C5814" i="4"/>
  <c r="E5814" i="4" s="1"/>
  <c r="C5813" i="4"/>
  <c r="E5813" i="4" s="1"/>
  <c r="C5812" i="4"/>
  <c r="E5812" i="4" s="1"/>
  <c r="C5811" i="4"/>
  <c r="E5811" i="4" s="1"/>
  <c r="C5810" i="4"/>
  <c r="E5810" i="4" s="1"/>
  <c r="C5809" i="4"/>
  <c r="E5809" i="4" s="1"/>
  <c r="C5808" i="4"/>
  <c r="E5808" i="4" s="1"/>
  <c r="C5807" i="4"/>
  <c r="E5807" i="4" s="1"/>
  <c r="C5806" i="4"/>
  <c r="E5806" i="4" s="1"/>
  <c r="C5805" i="4"/>
  <c r="E5805" i="4" s="1"/>
  <c r="C5804" i="4"/>
  <c r="E5804" i="4" s="1"/>
  <c r="C5803" i="4"/>
  <c r="E5803" i="4" s="1"/>
  <c r="C5802" i="4"/>
  <c r="E5802" i="4" s="1"/>
  <c r="C5801" i="4"/>
  <c r="E5801" i="4" s="1"/>
  <c r="C5800" i="4"/>
  <c r="E5800" i="4" s="1"/>
  <c r="C5799" i="4"/>
  <c r="E5799" i="4" s="1"/>
  <c r="C5798" i="4"/>
  <c r="E5798" i="4" s="1"/>
  <c r="C5797" i="4"/>
  <c r="E5797" i="4" s="1"/>
  <c r="C5796" i="4"/>
  <c r="E5796" i="4" s="1"/>
  <c r="C5795" i="4"/>
  <c r="E5795" i="4" s="1"/>
  <c r="C5794" i="4"/>
  <c r="E5794" i="4" s="1"/>
  <c r="C5793" i="4"/>
  <c r="E5793" i="4" s="1"/>
  <c r="C5792" i="4"/>
  <c r="E5792" i="4" s="1"/>
  <c r="C5791" i="4"/>
  <c r="E5791" i="4" s="1"/>
  <c r="C5790" i="4"/>
  <c r="E5790" i="4" s="1"/>
  <c r="C5789" i="4"/>
  <c r="E5789" i="4" s="1"/>
  <c r="C5788" i="4"/>
  <c r="E5788" i="4" s="1"/>
  <c r="C5787" i="4"/>
  <c r="E5787" i="4" s="1"/>
  <c r="C5786" i="4"/>
  <c r="E5786" i="4" s="1"/>
  <c r="C5785" i="4"/>
  <c r="E5785" i="4" s="1"/>
  <c r="C5784" i="4"/>
  <c r="E5784" i="4" s="1"/>
  <c r="C5783" i="4"/>
  <c r="E5783" i="4" s="1"/>
  <c r="C5782" i="4"/>
  <c r="E5782" i="4" s="1"/>
  <c r="C5781" i="4"/>
  <c r="E5781" i="4" s="1"/>
  <c r="C5780" i="4"/>
  <c r="E5780" i="4" s="1"/>
  <c r="C5779" i="4"/>
  <c r="E5779" i="4" s="1"/>
  <c r="C5778" i="4"/>
  <c r="E5778" i="4" s="1"/>
  <c r="C5777" i="4"/>
  <c r="E5777" i="4" s="1"/>
  <c r="C5776" i="4"/>
  <c r="E5776" i="4" s="1"/>
  <c r="C5775" i="4"/>
  <c r="E5775" i="4" s="1"/>
  <c r="C5774" i="4"/>
  <c r="E5774" i="4" s="1"/>
  <c r="C5773" i="4"/>
  <c r="E5773" i="4" s="1"/>
  <c r="C5772" i="4"/>
  <c r="E5772" i="4" s="1"/>
  <c r="C5771" i="4"/>
  <c r="E5771" i="4" s="1"/>
  <c r="C5770" i="4"/>
  <c r="E5770" i="4" s="1"/>
  <c r="C5769" i="4"/>
  <c r="E5769" i="4" s="1"/>
  <c r="C5768" i="4"/>
  <c r="E5768" i="4" s="1"/>
  <c r="C5767" i="4"/>
  <c r="E5767" i="4" s="1"/>
  <c r="C5766" i="4"/>
  <c r="E5766" i="4" s="1"/>
  <c r="C5765" i="4"/>
  <c r="E5765" i="4" s="1"/>
  <c r="C5764" i="4"/>
  <c r="E5764" i="4" s="1"/>
  <c r="C5763" i="4"/>
  <c r="E5763" i="4" s="1"/>
  <c r="C5762" i="4"/>
  <c r="E5762" i="4" s="1"/>
  <c r="C5761" i="4"/>
  <c r="E5761" i="4" s="1"/>
  <c r="C5760" i="4"/>
  <c r="E5760" i="4" s="1"/>
  <c r="C5759" i="4"/>
  <c r="E5759" i="4" s="1"/>
  <c r="C5758" i="4"/>
  <c r="E5758" i="4" s="1"/>
  <c r="C5757" i="4"/>
  <c r="E5757" i="4" s="1"/>
  <c r="C5756" i="4"/>
  <c r="E5756" i="4" s="1"/>
  <c r="C5755" i="4"/>
  <c r="E5755" i="4" s="1"/>
  <c r="C5754" i="4"/>
  <c r="E5754" i="4" s="1"/>
  <c r="C5753" i="4"/>
  <c r="E5753" i="4" s="1"/>
  <c r="C5752" i="4"/>
  <c r="E5752" i="4" s="1"/>
  <c r="C5751" i="4"/>
  <c r="E5751" i="4" s="1"/>
  <c r="C5750" i="4"/>
  <c r="E5750" i="4" s="1"/>
  <c r="C5749" i="4"/>
  <c r="E5749" i="4" s="1"/>
  <c r="C5748" i="4"/>
  <c r="E5748" i="4" s="1"/>
  <c r="C5747" i="4"/>
  <c r="E5747" i="4" s="1"/>
  <c r="C5746" i="4"/>
  <c r="E5746" i="4" s="1"/>
  <c r="C5745" i="4"/>
  <c r="E5745" i="4" s="1"/>
  <c r="C5744" i="4"/>
  <c r="E5744" i="4" s="1"/>
  <c r="C5743" i="4"/>
  <c r="E5743" i="4" s="1"/>
  <c r="C5742" i="4"/>
  <c r="E5742" i="4" s="1"/>
  <c r="C5741" i="4"/>
  <c r="E5741" i="4" s="1"/>
  <c r="C5740" i="4"/>
  <c r="E5740" i="4" s="1"/>
  <c r="C5739" i="4"/>
  <c r="E5739" i="4" s="1"/>
  <c r="C5738" i="4"/>
  <c r="E5738" i="4" s="1"/>
  <c r="C5737" i="4"/>
  <c r="E5737" i="4" s="1"/>
  <c r="C5736" i="4"/>
  <c r="E5736" i="4" s="1"/>
  <c r="C5735" i="4"/>
  <c r="E5735" i="4" s="1"/>
  <c r="C5734" i="4"/>
  <c r="E5734" i="4" s="1"/>
  <c r="C5733" i="4"/>
  <c r="E5733" i="4" s="1"/>
  <c r="C5732" i="4"/>
  <c r="E5732" i="4" s="1"/>
  <c r="C5731" i="4"/>
  <c r="E5731" i="4" s="1"/>
  <c r="C5730" i="4"/>
  <c r="E5730" i="4" s="1"/>
  <c r="C5729" i="4"/>
  <c r="E5729" i="4" s="1"/>
  <c r="C5728" i="4"/>
  <c r="E5728" i="4" s="1"/>
  <c r="C5727" i="4"/>
  <c r="E5727" i="4" s="1"/>
  <c r="C5726" i="4"/>
  <c r="E5726" i="4" s="1"/>
  <c r="C5725" i="4"/>
  <c r="E5725" i="4" s="1"/>
  <c r="C5724" i="4"/>
  <c r="E5724" i="4" s="1"/>
  <c r="C5723" i="4"/>
  <c r="E5723" i="4" s="1"/>
  <c r="C5722" i="4"/>
  <c r="E5722" i="4" s="1"/>
  <c r="C5721" i="4"/>
  <c r="E5721" i="4" s="1"/>
  <c r="C5720" i="4"/>
  <c r="E5720" i="4" s="1"/>
  <c r="C5719" i="4"/>
  <c r="E5719" i="4" s="1"/>
  <c r="C5718" i="4"/>
  <c r="E5718" i="4" s="1"/>
  <c r="C5717" i="4"/>
  <c r="E5717" i="4" s="1"/>
  <c r="C5716" i="4"/>
  <c r="E5716" i="4" s="1"/>
  <c r="C5715" i="4"/>
  <c r="E5715" i="4" s="1"/>
  <c r="C5714" i="4"/>
  <c r="E5714" i="4" s="1"/>
  <c r="C5713" i="4"/>
  <c r="E5713" i="4" s="1"/>
  <c r="C5712" i="4"/>
  <c r="E5712" i="4" s="1"/>
  <c r="C5711" i="4"/>
  <c r="E5711" i="4" s="1"/>
  <c r="C5710" i="4"/>
  <c r="E5710" i="4" s="1"/>
  <c r="C5709" i="4"/>
  <c r="E5709" i="4" s="1"/>
  <c r="C5708" i="4"/>
  <c r="E5708" i="4" s="1"/>
  <c r="C5707" i="4"/>
  <c r="E5707" i="4" s="1"/>
  <c r="C5706" i="4"/>
  <c r="E5706" i="4" s="1"/>
  <c r="C5705" i="4"/>
  <c r="E5705" i="4" s="1"/>
  <c r="C5704" i="4"/>
  <c r="E5704" i="4" s="1"/>
  <c r="C5703" i="4"/>
  <c r="E5703" i="4" s="1"/>
  <c r="C5702" i="4"/>
  <c r="E5702" i="4" s="1"/>
  <c r="C5701" i="4"/>
  <c r="E5701" i="4" s="1"/>
  <c r="C5700" i="4"/>
  <c r="E5700" i="4" s="1"/>
  <c r="C5699" i="4"/>
  <c r="E5699" i="4" s="1"/>
  <c r="C5698" i="4"/>
  <c r="E5698" i="4" s="1"/>
  <c r="C5697" i="4"/>
  <c r="E5697" i="4" s="1"/>
  <c r="C5696" i="4"/>
  <c r="E5696" i="4" s="1"/>
  <c r="C5695" i="4"/>
  <c r="E5695" i="4" s="1"/>
  <c r="C5694" i="4"/>
  <c r="E5694" i="4" s="1"/>
  <c r="C5693" i="4"/>
  <c r="E5693" i="4" s="1"/>
  <c r="C5692" i="4"/>
  <c r="E5692" i="4" s="1"/>
  <c r="C5691" i="4"/>
  <c r="E5691" i="4" s="1"/>
  <c r="C5690" i="4"/>
  <c r="E5690" i="4" s="1"/>
  <c r="C5689" i="4"/>
  <c r="E5689" i="4" s="1"/>
  <c r="C5688" i="4"/>
  <c r="E5688" i="4" s="1"/>
  <c r="C5687" i="4"/>
  <c r="E5687" i="4" s="1"/>
  <c r="C5686" i="4"/>
  <c r="E5686" i="4" s="1"/>
  <c r="C5685" i="4"/>
  <c r="E5685" i="4" s="1"/>
  <c r="C5684" i="4"/>
  <c r="E5684" i="4" s="1"/>
  <c r="C5683" i="4"/>
  <c r="E5683" i="4" s="1"/>
  <c r="C5682" i="4"/>
  <c r="E5682" i="4" s="1"/>
  <c r="C5681" i="4"/>
  <c r="E5681" i="4" s="1"/>
  <c r="C5680" i="4"/>
  <c r="E5680" i="4" s="1"/>
  <c r="C5679" i="4"/>
  <c r="E5679" i="4" s="1"/>
  <c r="C5678" i="4"/>
  <c r="E5678" i="4" s="1"/>
  <c r="C5677" i="4"/>
  <c r="E5677" i="4" s="1"/>
  <c r="C5676" i="4"/>
  <c r="E5676" i="4" s="1"/>
  <c r="C5675" i="4"/>
  <c r="E5675" i="4" s="1"/>
  <c r="C5674" i="4"/>
  <c r="E5674" i="4" s="1"/>
  <c r="C5673" i="4"/>
  <c r="E5673" i="4" s="1"/>
  <c r="C5672" i="4"/>
  <c r="E5672" i="4" s="1"/>
  <c r="C5671" i="4"/>
  <c r="E5671" i="4" s="1"/>
  <c r="C5670" i="4"/>
  <c r="E5670" i="4" s="1"/>
  <c r="C5669" i="4"/>
  <c r="E5669" i="4" s="1"/>
  <c r="C5668" i="4"/>
  <c r="E5668" i="4" s="1"/>
  <c r="C5667" i="4"/>
  <c r="E5667" i="4" s="1"/>
  <c r="C5666" i="4"/>
  <c r="E5666" i="4" s="1"/>
  <c r="C5665" i="4"/>
  <c r="E5665" i="4" s="1"/>
  <c r="C5664" i="4"/>
  <c r="E5664" i="4" s="1"/>
  <c r="C5663" i="4"/>
  <c r="E5663" i="4" s="1"/>
  <c r="C5662" i="4"/>
  <c r="E5662" i="4" s="1"/>
  <c r="C5661" i="4"/>
  <c r="E5661" i="4" s="1"/>
  <c r="C5660" i="4"/>
  <c r="E5660" i="4" s="1"/>
  <c r="C5659" i="4"/>
  <c r="E5659" i="4" s="1"/>
  <c r="C5658" i="4"/>
  <c r="E5658" i="4" s="1"/>
  <c r="C5657" i="4"/>
  <c r="E5657" i="4" s="1"/>
  <c r="C5656" i="4"/>
  <c r="E5656" i="4" s="1"/>
  <c r="C5655" i="4"/>
  <c r="E5655" i="4" s="1"/>
  <c r="C5654" i="4"/>
  <c r="E5654" i="4" s="1"/>
  <c r="C5653" i="4"/>
  <c r="E5653" i="4" s="1"/>
  <c r="C5652" i="4"/>
  <c r="E5652" i="4" s="1"/>
  <c r="C5651" i="4"/>
  <c r="E5651" i="4" s="1"/>
  <c r="C5650" i="4"/>
  <c r="E5650" i="4" s="1"/>
  <c r="C5649" i="4"/>
  <c r="E5649" i="4" s="1"/>
  <c r="C5648" i="4"/>
  <c r="E5648" i="4" s="1"/>
  <c r="C5647" i="4"/>
  <c r="E5647" i="4" s="1"/>
  <c r="C5646" i="4"/>
  <c r="E5646" i="4" s="1"/>
  <c r="C5645" i="4"/>
  <c r="E5645" i="4" s="1"/>
  <c r="C5644" i="4"/>
  <c r="E5644" i="4" s="1"/>
  <c r="C5643" i="4"/>
  <c r="E5643" i="4" s="1"/>
  <c r="C5642" i="4"/>
  <c r="E5642" i="4" s="1"/>
  <c r="C5641" i="4"/>
  <c r="E5641" i="4" s="1"/>
  <c r="C5640" i="4"/>
  <c r="E5640" i="4" s="1"/>
  <c r="C5639" i="4"/>
  <c r="E5639" i="4" s="1"/>
  <c r="C5638" i="4"/>
  <c r="E5638" i="4" s="1"/>
  <c r="C5637" i="4"/>
  <c r="E5637" i="4" s="1"/>
  <c r="C5636" i="4"/>
  <c r="E5636" i="4" s="1"/>
  <c r="C5635" i="4"/>
  <c r="E5635" i="4" s="1"/>
  <c r="C5634" i="4"/>
  <c r="E5634" i="4" s="1"/>
  <c r="C5633" i="4"/>
  <c r="E5633" i="4" s="1"/>
  <c r="C5632" i="4"/>
  <c r="E5632" i="4" s="1"/>
  <c r="C5631" i="4"/>
  <c r="E5631" i="4" s="1"/>
  <c r="C5630" i="4"/>
  <c r="E5630" i="4" s="1"/>
  <c r="C5629" i="4"/>
  <c r="E5629" i="4" s="1"/>
  <c r="C5628" i="4"/>
  <c r="E5628" i="4" s="1"/>
  <c r="C5627" i="4"/>
  <c r="E5627" i="4" s="1"/>
  <c r="C5626" i="4"/>
  <c r="E5626" i="4" s="1"/>
  <c r="C5625" i="4"/>
  <c r="E5625" i="4" s="1"/>
  <c r="C5624" i="4"/>
  <c r="E5624" i="4" s="1"/>
  <c r="C5623" i="4"/>
  <c r="E5623" i="4" s="1"/>
  <c r="C5622" i="4"/>
  <c r="E5622" i="4" s="1"/>
  <c r="C5621" i="4"/>
  <c r="E5621" i="4" s="1"/>
  <c r="C5620" i="4"/>
  <c r="E5620" i="4" s="1"/>
  <c r="C5619" i="4"/>
  <c r="E5619" i="4" s="1"/>
  <c r="C5618" i="4"/>
  <c r="E5618" i="4" s="1"/>
  <c r="C5617" i="4"/>
  <c r="E5617" i="4" s="1"/>
  <c r="C5616" i="4"/>
  <c r="E5616" i="4" s="1"/>
  <c r="C5615" i="4"/>
  <c r="E5615" i="4" s="1"/>
  <c r="C5614" i="4"/>
  <c r="E5614" i="4" s="1"/>
  <c r="C5613" i="4"/>
  <c r="E5613" i="4" s="1"/>
  <c r="C5612" i="4"/>
  <c r="E5612" i="4" s="1"/>
  <c r="C5611" i="4"/>
  <c r="E5611" i="4" s="1"/>
  <c r="C5610" i="4"/>
  <c r="E5610" i="4" s="1"/>
  <c r="C5609" i="4"/>
  <c r="E5609" i="4" s="1"/>
  <c r="C5608" i="4"/>
  <c r="E5608" i="4" s="1"/>
  <c r="C5607" i="4"/>
  <c r="E5607" i="4" s="1"/>
  <c r="C5606" i="4"/>
  <c r="E5606" i="4" s="1"/>
  <c r="C5605" i="4"/>
  <c r="E5605" i="4" s="1"/>
  <c r="C5604" i="4"/>
  <c r="E5604" i="4" s="1"/>
  <c r="C5603" i="4"/>
  <c r="E5603" i="4" s="1"/>
  <c r="C5602" i="4"/>
  <c r="E5602" i="4" s="1"/>
  <c r="C5601" i="4"/>
  <c r="E5601" i="4" s="1"/>
  <c r="C5600" i="4"/>
  <c r="E5600" i="4" s="1"/>
  <c r="C5599" i="4"/>
  <c r="E5599" i="4" s="1"/>
  <c r="C5598" i="4"/>
  <c r="E5598" i="4" s="1"/>
  <c r="C5597" i="4"/>
  <c r="E5597" i="4" s="1"/>
  <c r="C5596" i="4"/>
  <c r="E5596" i="4" s="1"/>
  <c r="C5595" i="4"/>
  <c r="E5595" i="4" s="1"/>
  <c r="C5594" i="4"/>
  <c r="E5594" i="4" s="1"/>
  <c r="C5593" i="4"/>
  <c r="E5593" i="4" s="1"/>
  <c r="C5592" i="4"/>
  <c r="E5592" i="4" s="1"/>
  <c r="C5591" i="4"/>
  <c r="E5591" i="4" s="1"/>
  <c r="C5590" i="4"/>
  <c r="E5590" i="4" s="1"/>
  <c r="C5589" i="4"/>
  <c r="E5589" i="4" s="1"/>
  <c r="C5588" i="4"/>
  <c r="E5588" i="4" s="1"/>
  <c r="C5587" i="4"/>
  <c r="E5587" i="4" s="1"/>
  <c r="C5586" i="4"/>
  <c r="E5586" i="4" s="1"/>
  <c r="C5585" i="4"/>
  <c r="E5585" i="4" s="1"/>
  <c r="C5584" i="4"/>
  <c r="E5584" i="4" s="1"/>
  <c r="C5583" i="4"/>
  <c r="E5583" i="4" s="1"/>
  <c r="C5582" i="4"/>
  <c r="E5582" i="4" s="1"/>
  <c r="C5581" i="4"/>
  <c r="E5581" i="4" s="1"/>
  <c r="C5580" i="4"/>
  <c r="E5580" i="4" s="1"/>
  <c r="C5579" i="4"/>
  <c r="E5579" i="4" s="1"/>
  <c r="C5578" i="4"/>
  <c r="E5578" i="4" s="1"/>
  <c r="C5577" i="4"/>
  <c r="E5577" i="4" s="1"/>
  <c r="C5576" i="4"/>
  <c r="E5576" i="4" s="1"/>
  <c r="C5575" i="4"/>
  <c r="E5575" i="4" s="1"/>
  <c r="C5574" i="4"/>
  <c r="E5574" i="4" s="1"/>
  <c r="C5573" i="4"/>
  <c r="E5573" i="4" s="1"/>
  <c r="C5572" i="4"/>
  <c r="E5572" i="4" s="1"/>
  <c r="C5571" i="4"/>
  <c r="E5571" i="4" s="1"/>
  <c r="C5570" i="4"/>
  <c r="E5570" i="4" s="1"/>
  <c r="C5569" i="4"/>
  <c r="E5569" i="4" s="1"/>
  <c r="C5568" i="4"/>
  <c r="E5568" i="4" s="1"/>
  <c r="C5567" i="4"/>
  <c r="E5567" i="4" s="1"/>
  <c r="C5566" i="4"/>
  <c r="E5566" i="4" s="1"/>
  <c r="C5565" i="4"/>
  <c r="E5565" i="4" s="1"/>
  <c r="C5564" i="4"/>
  <c r="E5564" i="4" s="1"/>
  <c r="C5563" i="4"/>
  <c r="E5563" i="4" s="1"/>
  <c r="C5562" i="4"/>
  <c r="E5562" i="4" s="1"/>
  <c r="C5561" i="4"/>
  <c r="E5561" i="4" s="1"/>
  <c r="C5560" i="4"/>
  <c r="E5560" i="4" s="1"/>
  <c r="C5559" i="4"/>
  <c r="E5559" i="4" s="1"/>
  <c r="C5558" i="4"/>
  <c r="E5558" i="4" s="1"/>
  <c r="C5557" i="4"/>
  <c r="E5557" i="4" s="1"/>
  <c r="C5556" i="4"/>
  <c r="E5556" i="4" s="1"/>
  <c r="C5555" i="4"/>
  <c r="E5555" i="4" s="1"/>
  <c r="C5554" i="4"/>
  <c r="E5554" i="4" s="1"/>
  <c r="C5553" i="4"/>
  <c r="E5553" i="4" s="1"/>
  <c r="C5552" i="4"/>
  <c r="E5552" i="4" s="1"/>
  <c r="C5551" i="4"/>
  <c r="E5551" i="4" s="1"/>
  <c r="C5550" i="4"/>
  <c r="E5550" i="4" s="1"/>
  <c r="C5549" i="4"/>
  <c r="E5549" i="4" s="1"/>
  <c r="C5548" i="4"/>
  <c r="E5548" i="4" s="1"/>
  <c r="C5547" i="4"/>
  <c r="E5547" i="4" s="1"/>
  <c r="C5546" i="4"/>
  <c r="E5546" i="4" s="1"/>
  <c r="C5545" i="4"/>
  <c r="E5545" i="4" s="1"/>
  <c r="C5544" i="4"/>
  <c r="E5544" i="4" s="1"/>
  <c r="C5543" i="4"/>
  <c r="E5543" i="4" s="1"/>
  <c r="C5542" i="4"/>
  <c r="E5542" i="4" s="1"/>
  <c r="C5541" i="4"/>
  <c r="E5541" i="4" s="1"/>
  <c r="C5540" i="4"/>
  <c r="E5540" i="4" s="1"/>
  <c r="C5539" i="4"/>
  <c r="E5539" i="4" s="1"/>
  <c r="C5538" i="4"/>
  <c r="E5538" i="4" s="1"/>
  <c r="C5537" i="4"/>
  <c r="E5537" i="4" s="1"/>
  <c r="C5536" i="4"/>
  <c r="E5536" i="4" s="1"/>
  <c r="C5535" i="4"/>
  <c r="E5535" i="4" s="1"/>
  <c r="C5534" i="4"/>
  <c r="E5534" i="4" s="1"/>
  <c r="C5533" i="4"/>
  <c r="E5533" i="4" s="1"/>
  <c r="C5532" i="4"/>
  <c r="E5532" i="4" s="1"/>
  <c r="C5531" i="4"/>
  <c r="E5531" i="4" s="1"/>
  <c r="C5530" i="4"/>
  <c r="E5530" i="4" s="1"/>
  <c r="C5529" i="4"/>
  <c r="E5529" i="4" s="1"/>
  <c r="C5528" i="4"/>
  <c r="E5528" i="4" s="1"/>
  <c r="C5527" i="4"/>
  <c r="E5527" i="4" s="1"/>
  <c r="C5526" i="4"/>
  <c r="E5526" i="4" s="1"/>
  <c r="C5525" i="4"/>
  <c r="E5525" i="4" s="1"/>
  <c r="C5524" i="4"/>
  <c r="E5524" i="4" s="1"/>
  <c r="C5523" i="4"/>
  <c r="E5523" i="4" s="1"/>
  <c r="C5522" i="4"/>
  <c r="E5522" i="4" s="1"/>
  <c r="C5521" i="4"/>
  <c r="E5521" i="4" s="1"/>
  <c r="C5520" i="4"/>
  <c r="E5520" i="4" s="1"/>
  <c r="C5519" i="4"/>
  <c r="E5519" i="4" s="1"/>
  <c r="C5518" i="4"/>
  <c r="E5518" i="4" s="1"/>
  <c r="C5517" i="4"/>
  <c r="E5517" i="4" s="1"/>
  <c r="C5516" i="4"/>
  <c r="E5516" i="4" s="1"/>
  <c r="C5515" i="4"/>
  <c r="E5515" i="4" s="1"/>
  <c r="C5514" i="4"/>
  <c r="E5514" i="4" s="1"/>
  <c r="C5513" i="4"/>
  <c r="E5513" i="4" s="1"/>
  <c r="C5512" i="4"/>
  <c r="E5512" i="4" s="1"/>
  <c r="C5511" i="4"/>
  <c r="E5511" i="4" s="1"/>
  <c r="C5510" i="4"/>
  <c r="E5510" i="4" s="1"/>
  <c r="C5509" i="4"/>
  <c r="E5509" i="4" s="1"/>
  <c r="C5508" i="4"/>
  <c r="E5508" i="4" s="1"/>
  <c r="C5507" i="4"/>
  <c r="E5507" i="4" s="1"/>
  <c r="C5506" i="4"/>
  <c r="E5506" i="4" s="1"/>
  <c r="C5505" i="4"/>
  <c r="E5505" i="4" s="1"/>
  <c r="C5504" i="4"/>
  <c r="E5504" i="4" s="1"/>
  <c r="C5503" i="4"/>
  <c r="E5503" i="4" s="1"/>
  <c r="C5502" i="4"/>
  <c r="E5502" i="4" s="1"/>
  <c r="C5501" i="4"/>
  <c r="E5501" i="4" s="1"/>
  <c r="C5500" i="4"/>
  <c r="E5500" i="4" s="1"/>
  <c r="C5499" i="4"/>
  <c r="E5499" i="4" s="1"/>
  <c r="C5498" i="4"/>
  <c r="E5498" i="4" s="1"/>
  <c r="C5497" i="4"/>
  <c r="E5497" i="4" s="1"/>
  <c r="C5496" i="4"/>
  <c r="E5496" i="4" s="1"/>
  <c r="C5495" i="4"/>
  <c r="E5495" i="4" s="1"/>
  <c r="C5494" i="4"/>
  <c r="E5494" i="4" s="1"/>
  <c r="C5493" i="4"/>
  <c r="E5493" i="4" s="1"/>
  <c r="C5492" i="4"/>
  <c r="E5492" i="4" s="1"/>
  <c r="C5491" i="4"/>
  <c r="E5491" i="4" s="1"/>
  <c r="C5490" i="4"/>
  <c r="E5490" i="4" s="1"/>
  <c r="C5489" i="4"/>
  <c r="E5489" i="4" s="1"/>
  <c r="C5488" i="4"/>
  <c r="E5488" i="4" s="1"/>
  <c r="C5487" i="4"/>
  <c r="E5487" i="4" s="1"/>
  <c r="C5486" i="4"/>
  <c r="E5486" i="4" s="1"/>
  <c r="C5485" i="4"/>
  <c r="E5485" i="4" s="1"/>
  <c r="C5484" i="4"/>
  <c r="E5484" i="4" s="1"/>
  <c r="C5483" i="4"/>
  <c r="E5483" i="4" s="1"/>
  <c r="C5482" i="4"/>
  <c r="E5482" i="4" s="1"/>
  <c r="C5481" i="4"/>
  <c r="E5481" i="4" s="1"/>
  <c r="C5480" i="4"/>
  <c r="E5480" i="4" s="1"/>
  <c r="C5479" i="4"/>
  <c r="E5479" i="4" s="1"/>
  <c r="C5478" i="4"/>
  <c r="E5478" i="4" s="1"/>
  <c r="C5477" i="4"/>
  <c r="E5477" i="4" s="1"/>
  <c r="C5476" i="4"/>
  <c r="E5476" i="4" s="1"/>
  <c r="C5475" i="4"/>
  <c r="E5475" i="4" s="1"/>
  <c r="C5474" i="4"/>
  <c r="E5474" i="4" s="1"/>
  <c r="C5473" i="4"/>
  <c r="E5473" i="4" s="1"/>
  <c r="C5472" i="4"/>
  <c r="E5472" i="4" s="1"/>
  <c r="C5471" i="4"/>
  <c r="E5471" i="4" s="1"/>
  <c r="C5470" i="4"/>
  <c r="E5470" i="4" s="1"/>
  <c r="C5469" i="4"/>
  <c r="E5469" i="4" s="1"/>
  <c r="C5468" i="4"/>
  <c r="E5468" i="4" s="1"/>
  <c r="C5467" i="4"/>
  <c r="E5467" i="4" s="1"/>
  <c r="C5466" i="4"/>
  <c r="E5466" i="4" s="1"/>
  <c r="C5465" i="4"/>
  <c r="E5465" i="4" s="1"/>
  <c r="C5464" i="4"/>
  <c r="E5464" i="4" s="1"/>
  <c r="C5463" i="4"/>
  <c r="E5463" i="4" s="1"/>
  <c r="C5462" i="4"/>
  <c r="E5462" i="4" s="1"/>
  <c r="C5461" i="4"/>
  <c r="E5461" i="4" s="1"/>
  <c r="C5460" i="4"/>
  <c r="E5460" i="4" s="1"/>
  <c r="C5459" i="4"/>
  <c r="E5459" i="4" s="1"/>
  <c r="C5458" i="4"/>
  <c r="E5458" i="4" s="1"/>
  <c r="C5457" i="4"/>
  <c r="E5457" i="4" s="1"/>
  <c r="C5456" i="4"/>
  <c r="E5456" i="4" s="1"/>
  <c r="C5455" i="4"/>
  <c r="E5455" i="4" s="1"/>
  <c r="C5454" i="4"/>
  <c r="E5454" i="4" s="1"/>
  <c r="C5453" i="4"/>
  <c r="E5453" i="4" s="1"/>
  <c r="C5452" i="4"/>
  <c r="E5452" i="4" s="1"/>
  <c r="C5451" i="4"/>
  <c r="E5451" i="4" s="1"/>
  <c r="C5450" i="4"/>
  <c r="E5450" i="4" s="1"/>
  <c r="C5449" i="4"/>
  <c r="E5449" i="4" s="1"/>
  <c r="C5448" i="4"/>
  <c r="E5448" i="4" s="1"/>
  <c r="C5447" i="4"/>
  <c r="E5447" i="4" s="1"/>
  <c r="C5446" i="4"/>
  <c r="E5446" i="4" s="1"/>
  <c r="C5445" i="4"/>
  <c r="E5445" i="4" s="1"/>
  <c r="C5444" i="4"/>
  <c r="E5444" i="4" s="1"/>
  <c r="C5443" i="4"/>
  <c r="E5443" i="4" s="1"/>
  <c r="C5442" i="4"/>
  <c r="E5442" i="4" s="1"/>
  <c r="C5441" i="4"/>
  <c r="E5441" i="4" s="1"/>
  <c r="C5440" i="4"/>
  <c r="E5440" i="4" s="1"/>
  <c r="C5439" i="4"/>
  <c r="E5439" i="4" s="1"/>
  <c r="C5438" i="4"/>
  <c r="E5438" i="4" s="1"/>
  <c r="C5437" i="4"/>
  <c r="E5437" i="4" s="1"/>
  <c r="C5436" i="4"/>
  <c r="E5436" i="4" s="1"/>
  <c r="C5435" i="4"/>
  <c r="E5435" i="4" s="1"/>
  <c r="C5434" i="4"/>
  <c r="E5434" i="4" s="1"/>
  <c r="C5433" i="4"/>
  <c r="E5433" i="4" s="1"/>
  <c r="C5432" i="4"/>
  <c r="E5432" i="4" s="1"/>
  <c r="C5431" i="4"/>
  <c r="E5431" i="4" s="1"/>
  <c r="C5430" i="4"/>
  <c r="E5430" i="4" s="1"/>
  <c r="C5429" i="4"/>
  <c r="E5429" i="4" s="1"/>
  <c r="C5428" i="4"/>
  <c r="E5428" i="4" s="1"/>
  <c r="C5427" i="4"/>
  <c r="E5427" i="4" s="1"/>
  <c r="C5426" i="4"/>
  <c r="E5426" i="4" s="1"/>
  <c r="C5425" i="4"/>
  <c r="E5425" i="4" s="1"/>
  <c r="C5424" i="4"/>
  <c r="E5424" i="4" s="1"/>
  <c r="C5423" i="4"/>
  <c r="E5423" i="4" s="1"/>
  <c r="C5422" i="4"/>
  <c r="E5422" i="4" s="1"/>
  <c r="C5421" i="4"/>
  <c r="E5421" i="4" s="1"/>
  <c r="C5420" i="4"/>
  <c r="E5420" i="4" s="1"/>
  <c r="C5419" i="4"/>
  <c r="E5419" i="4" s="1"/>
  <c r="C5418" i="4"/>
  <c r="E5418" i="4" s="1"/>
  <c r="C5417" i="4"/>
  <c r="E5417" i="4" s="1"/>
  <c r="C5416" i="4"/>
  <c r="E5416" i="4" s="1"/>
  <c r="C5415" i="4"/>
  <c r="E5415" i="4" s="1"/>
  <c r="C5414" i="4"/>
  <c r="E5414" i="4" s="1"/>
  <c r="C5413" i="4"/>
  <c r="E5413" i="4" s="1"/>
  <c r="C5412" i="4"/>
  <c r="E5412" i="4" s="1"/>
  <c r="C5411" i="4"/>
  <c r="E5411" i="4" s="1"/>
  <c r="C5410" i="4"/>
  <c r="E5410" i="4" s="1"/>
  <c r="C5409" i="4"/>
  <c r="E5409" i="4" s="1"/>
  <c r="C5408" i="4"/>
  <c r="E5408" i="4" s="1"/>
  <c r="C5407" i="4"/>
  <c r="E5407" i="4" s="1"/>
  <c r="C5406" i="4"/>
  <c r="E5406" i="4" s="1"/>
  <c r="C5405" i="4"/>
  <c r="E5405" i="4" s="1"/>
  <c r="C5404" i="4"/>
  <c r="E5404" i="4" s="1"/>
  <c r="C5403" i="4"/>
  <c r="E5403" i="4" s="1"/>
  <c r="C5402" i="4"/>
  <c r="E5402" i="4" s="1"/>
  <c r="C5401" i="4"/>
  <c r="E5401" i="4" s="1"/>
  <c r="C5400" i="4"/>
  <c r="E5400" i="4" s="1"/>
  <c r="C5399" i="4"/>
  <c r="E5399" i="4" s="1"/>
  <c r="C5398" i="4"/>
  <c r="E5398" i="4" s="1"/>
  <c r="C5397" i="4"/>
  <c r="E5397" i="4" s="1"/>
  <c r="C5396" i="4"/>
  <c r="E5396" i="4" s="1"/>
  <c r="C5395" i="4"/>
  <c r="E5395" i="4" s="1"/>
  <c r="C5394" i="4"/>
  <c r="E5394" i="4" s="1"/>
  <c r="C5393" i="4"/>
  <c r="E5393" i="4" s="1"/>
  <c r="C5392" i="4"/>
  <c r="E5392" i="4" s="1"/>
  <c r="C5391" i="4"/>
  <c r="E5391" i="4" s="1"/>
  <c r="C5390" i="4"/>
  <c r="E5390" i="4" s="1"/>
  <c r="C5389" i="4"/>
  <c r="E5389" i="4" s="1"/>
  <c r="C5388" i="4"/>
  <c r="E5388" i="4" s="1"/>
  <c r="C5387" i="4"/>
  <c r="E5387" i="4" s="1"/>
  <c r="C5386" i="4"/>
  <c r="E5386" i="4" s="1"/>
  <c r="C5385" i="4"/>
  <c r="E5385" i="4" s="1"/>
  <c r="C5384" i="4"/>
  <c r="E5384" i="4" s="1"/>
  <c r="C5383" i="4"/>
  <c r="E5383" i="4" s="1"/>
  <c r="C5382" i="4"/>
  <c r="E5382" i="4" s="1"/>
  <c r="C5381" i="4"/>
  <c r="E5381" i="4" s="1"/>
  <c r="C5380" i="4"/>
  <c r="E5380" i="4" s="1"/>
  <c r="C5379" i="4"/>
  <c r="E5379" i="4" s="1"/>
  <c r="C5378" i="4"/>
  <c r="E5378" i="4" s="1"/>
  <c r="C5377" i="4"/>
  <c r="E5377" i="4" s="1"/>
  <c r="C5376" i="4"/>
  <c r="E5376" i="4" s="1"/>
  <c r="C5375" i="4"/>
  <c r="E5375" i="4" s="1"/>
  <c r="C5374" i="4"/>
  <c r="E5374" i="4" s="1"/>
  <c r="C5373" i="4"/>
  <c r="E5373" i="4" s="1"/>
  <c r="C5372" i="4"/>
  <c r="E5372" i="4" s="1"/>
  <c r="C5371" i="4"/>
  <c r="E5371" i="4" s="1"/>
  <c r="C5370" i="4"/>
  <c r="E5370" i="4" s="1"/>
  <c r="C5369" i="4"/>
  <c r="E5369" i="4" s="1"/>
  <c r="C5368" i="4"/>
  <c r="E5368" i="4" s="1"/>
  <c r="C5367" i="4"/>
  <c r="E5367" i="4" s="1"/>
  <c r="C5366" i="4"/>
  <c r="E5366" i="4" s="1"/>
  <c r="C5365" i="4"/>
  <c r="E5365" i="4" s="1"/>
  <c r="C5364" i="4"/>
  <c r="E5364" i="4" s="1"/>
  <c r="C5363" i="4"/>
  <c r="E5363" i="4" s="1"/>
  <c r="C5362" i="4"/>
  <c r="E5362" i="4" s="1"/>
  <c r="C5361" i="4"/>
  <c r="E5361" i="4" s="1"/>
  <c r="C5360" i="4"/>
  <c r="E5360" i="4" s="1"/>
  <c r="C5359" i="4"/>
  <c r="E5359" i="4" s="1"/>
  <c r="C5358" i="4"/>
  <c r="E5358" i="4" s="1"/>
  <c r="C5357" i="4"/>
  <c r="E5357" i="4" s="1"/>
  <c r="C5356" i="4"/>
  <c r="E5356" i="4" s="1"/>
  <c r="C5355" i="4"/>
  <c r="E5355" i="4" s="1"/>
  <c r="C5354" i="4"/>
  <c r="E5354" i="4" s="1"/>
  <c r="C5353" i="4"/>
  <c r="E5353" i="4" s="1"/>
  <c r="C5352" i="4"/>
  <c r="E5352" i="4" s="1"/>
  <c r="C5351" i="4"/>
  <c r="E5351" i="4" s="1"/>
  <c r="C5350" i="4"/>
  <c r="E5350" i="4" s="1"/>
  <c r="C5349" i="4"/>
  <c r="E5349" i="4" s="1"/>
  <c r="C5348" i="4"/>
  <c r="E5348" i="4" s="1"/>
  <c r="C5347" i="4"/>
  <c r="E5347" i="4" s="1"/>
  <c r="C5346" i="4"/>
  <c r="E5346" i="4" s="1"/>
  <c r="C5345" i="4"/>
  <c r="E5345" i="4" s="1"/>
  <c r="C5344" i="4"/>
  <c r="E5344" i="4" s="1"/>
  <c r="C5343" i="4"/>
  <c r="E5343" i="4" s="1"/>
  <c r="C5342" i="4"/>
  <c r="E5342" i="4" s="1"/>
  <c r="C5341" i="4"/>
  <c r="E5341" i="4" s="1"/>
  <c r="C5340" i="4"/>
  <c r="E5340" i="4" s="1"/>
  <c r="C5339" i="4"/>
  <c r="E5339" i="4" s="1"/>
  <c r="C5338" i="4"/>
  <c r="E5338" i="4" s="1"/>
  <c r="C5337" i="4"/>
  <c r="E5337" i="4" s="1"/>
  <c r="C5336" i="4"/>
  <c r="E5336" i="4" s="1"/>
  <c r="C5335" i="4"/>
  <c r="E5335" i="4" s="1"/>
  <c r="C5334" i="4"/>
  <c r="E5334" i="4" s="1"/>
  <c r="C5333" i="4"/>
  <c r="E5333" i="4" s="1"/>
  <c r="C5332" i="4"/>
  <c r="E5332" i="4" s="1"/>
  <c r="C5331" i="4"/>
  <c r="E5331" i="4" s="1"/>
  <c r="C5330" i="4"/>
  <c r="E5330" i="4" s="1"/>
  <c r="C5329" i="4"/>
  <c r="E5329" i="4" s="1"/>
  <c r="C5328" i="4"/>
  <c r="E5328" i="4" s="1"/>
  <c r="C5327" i="4"/>
  <c r="E5327" i="4" s="1"/>
  <c r="C5326" i="4"/>
  <c r="E5326" i="4" s="1"/>
  <c r="C5325" i="4"/>
  <c r="E5325" i="4" s="1"/>
  <c r="C5324" i="4"/>
  <c r="E5324" i="4" s="1"/>
  <c r="C5323" i="4"/>
  <c r="E5323" i="4" s="1"/>
  <c r="C5322" i="4"/>
  <c r="E5322" i="4" s="1"/>
  <c r="C5321" i="4"/>
  <c r="E5321" i="4" s="1"/>
  <c r="C5320" i="4"/>
  <c r="E5320" i="4" s="1"/>
  <c r="C5319" i="4"/>
  <c r="E5319" i="4" s="1"/>
  <c r="C5318" i="4"/>
  <c r="E5318" i="4" s="1"/>
  <c r="C5317" i="4"/>
  <c r="E5317" i="4" s="1"/>
  <c r="C5316" i="4"/>
  <c r="E5316" i="4" s="1"/>
  <c r="C5315" i="4"/>
  <c r="E5315" i="4" s="1"/>
  <c r="C5314" i="4"/>
  <c r="E5314" i="4" s="1"/>
  <c r="C5313" i="4"/>
  <c r="E5313" i="4" s="1"/>
  <c r="C5312" i="4"/>
  <c r="E5312" i="4" s="1"/>
  <c r="C5311" i="4"/>
  <c r="E5311" i="4" s="1"/>
  <c r="C5310" i="4"/>
  <c r="E5310" i="4" s="1"/>
  <c r="C5309" i="4"/>
  <c r="E5309" i="4" s="1"/>
  <c r="C5308" i="4"/>
  <c r="E5308" i="4" s="1"/>
  <c r="C5307" i="4"/>
  <c r="E5307" i="4" s="1"/>
  <c r="C5306" i="4"/>
  <c r="E5306" i="4" s="1"/>
  <c r="C5305" i="4"/>
  <c r="E5305" i="4" s="1"/>
  <c r="C5304" i="4"/>
  <c r="E5304" i="4" s="1"/>
  <c r="C5303" i="4"/>
  <c r="E5303" i="4" s="1"/>
  <c r="C5302" i="4"/>
  <c r="E5302" i="4" s="1"/>
  <c r="C5301" i="4"/>
  <c r="E5301" i="4" s="1"/>
  <c r="C5300" i="4"/>
  <c r="E5300" i="4" s="1"/>
  <c r="C5299" i="4"/>
  <c r="E5299" i="4" s="1"/>
  <c r="C5298" i="4"/>
  <c r="E5298" i="4" s="1"/>
  <c r="C5297" i="4"/>
  <c r="E5297" i="4" s="1"/>
  <c r="C5296" i="4"/>
  <c r="E5296" i="4" s="1"/>
  <c r="C5295" i="4"/>
  <c r="E5295" i="4" s="1"/>
  <c r="C5294" i="4"/>
  <c r="E5294" i="4" s="1"/>
  <c r="C5293" i="4"/>
  <c r="E5293" i="4" s="1"/>
  <c r="C5292" i="4"/>
  <c r="E5292" i="4" s="1"/>
  <c r="C5291" i="4"/>
  <c r="E5291" i="4" s="1"/>
  <c r="C5290" i="4"/>
  <c r="E5290" i="4" s="1"/>
  <c r="C5289" i="4"/>
  <c r="E5289" i="4" s="1"/>
  <c r="C5288" i="4"/>
  <c r="E5288" i="4" s="1"/>
  <c r="C5287" i="4"/>
  <c r="E5287" i="4" s="1"/>
  <c r="C5286" i="4"/>
  <c r="E5286" i="4" s="1"/>
  <c r="C5285" i="4"/>
  <c r="E5285" i="4" s="1"/>
  <c r="C5284" i="4"/>
  <c r="E5284" i="4" s="1"/>
  <c r="C5283" i="4"/>
  <c r="E5283" i="4" s="1"/>
  <c r="C5282" i="4"/>
  <c r="E5282" i="4" s="1"/>
  <c r="C5281" i="4"/>
  <c r="E5281" i="4" s="1"/>
  <c r="C5280" i="4"/>
  <c r="E5280" i="4" s="1"/>
  <c r="C5279" i="4"/>
  <c r="E5279" i="4" s="1"/>
  <c r="C5278" i="4"/>
  <c r="E5278" i="4" s="1"/>
  <c r="C5277" i="4"/>
  <c r="E5277" i="4" s="1"/>
  <c r="C5276" i="4"/>
  <c r="E5276" i="4" s="1"/>
  <c r="C5275" i="4"/>
  <c r="E5275" i="4" s="1"/>
  <c r="C5274" i="4"/>
  <c r="E5274" i="4" s="1"/>
  <c r="C5273" i="4"/>
  <c r="E5273" i="4" s="1"/>
  <c r="C5272" i="4"/>
  <c r="E5272" i="4" s="1"/>
  <c r="C5271" i="4"/>
  <c r="E5271" i="4" s="1"/>
  <c r="C5270" i="4"/>
  <c r="E5270" i="4" s="1"/>
  <c r="C5269" i="4"/>
  <c r="E5269" i="4" s="1"/>
  <c r="C5268" i="4"/>
  <c r="E5268" i="4" s="1"/>
  <c r="C5267" i="4"/>
  <c r="E5267" i="4" s="1"/>
  <c r="C5266" i="4"/>
  <c r="E5266" i="4" s="1"/>
  <c r="C5265" i="4"/>
  <c r="E5265" i="4" s="1"/>
  <c r="C5264" i="4"/>
  <c r="E5264" i="4" s="1"/>
  <c r="C5263" i="4"/>
  <c r="E5263" i="4" s="1"/>
  <c r="C5262" i="4"/>
  <c r="E5262" i="4" s="1"/>
  <c r="C5261" i="4"/>
  <c r="E5261" i="4" s="1"/>
  <c r="C5260" i="4"/>
  <c r="E5260" i="4" s="1"/>
  <c r="C5259" i="4"/>
  <c r="E5259" i="4" s="1"/>
  <c r="C5258" i="4"/>
  <c r="E5258" i="4" s="1"/>
  <c r="C5257" i="4"/>
  <c r="E5257" i="4" s="1"/>
  <c r="C5256" i="4"/>
  <c r="E5256" i="4" s="1"/>
  <c r="C5255" i="4"/>
  <c r="E5255" i="4" s="1"/>
  <c r="C5254" i="4"/>
  <c r="E5254" i="4" s="1"/>
  <c r="C5253" i="4"/>
  <c r="E5253" i="4" s="1"/>
  <c r="C5252" i="4"/>
  <c r="E5252" i="4" s="1"/>
  <c r="C5251" i="4"/>
  <c r="E5251" i="4" s="1"/>
  <c r="C5250" i="4"/>
  <c r="E5250" i="4" s="1"/>
  <c r="C5249" i="4"/>
  <c r="E5249" i="4" s="1"/>
  <c r="C5248" i="4"/>
  <c r="E5248" i="4" s="1"/>
  <c r="C5247" i="4"/>
  <c r="E5247" i="4" s="1"/>
  <c r="C5246" i="4"/>
  <c r="E5246" i="4" s="1"/>
  <c r="C5245" i="4"/>
  <c r="E5245" i="4" s="1"/>
  <c r="C5244" i="4"/>
  <c r="E5244" i="4" s="1"/>
  <c r="C5243" i="4"/>
  <c r="E5243" i="4" s="1"/>
  <c r="C5242" i="4"/>
  <c r="E5242" i="4" s="1"/>
  <c r="C5241" i="4"/>
  <c r="E5241" i="4" s="1"/>
  <c r="C5240" i="4"/>
  <c r="E5240" i="4" s="1"/>
  <c r="C5239" i="4"/>
  <c r="E5239" i="4" s="1"/>
  <c r="C5238" i="4"/>
  <c r="E5238" i="4" s="1"/>
  <c r="C5237" i="4"/>
  <c r="E5237" i="4" s="1"/>
  <c r="C5236" i="4"/>
  <c r="E5236" i="4" s="1"/>
  <c r="C5235" i="4"/>
  <c r="E5235" i="4" s="1"/>
  <c r="C5234" i="4"/>
  <c r="E5234" i="4" s="1"/>
  <c r="C5233" i="4"/>
  <c r="E5233" i="4" s="1"/>
  <c r="C5232" i="4"/>
  <c r="E5232" i="4" s="1"/>
  <c r="C5231" i="4"/>
  <c r="E5231" i="4" s="1"/>
  <c r="C5230" i="4"/>
  <c r="E5230" i="4" s="1"/>
  <c r="C5229" i="4"/>
  <c r="E5229" i="4" s="1"/>
  <c r="C5228" i="4"/>
  <c r="E5228" i="4" s="1"/>
  <c r="C5227" i="4"/>
  <c r="E5227" i="4" s="1"/>
  <c r="C5226" i="4"/>
  <c r="E5226" i="4" s="1"/>
  <c r="C5225" i="4"/>
  <c r="E5225" i="4" s="1"/>
  <c r="C5224" i="4"/>
  <c r="E5224" i="4" s="1"/>
  <c r="C5223" i="4"/>
  <c r="E5223" i="4" s="1"/>
  <c r="C5222" i="4"/>
  <c r="E5222" i="4" s="1"/>
  <c r="C5221" i="4"/>
  <c r="E5221" i="4" s="1"/>
  <c r="C5220" i="4"/>
  <c r="E5220" i="4" s="1"/>
  <c r="C5219" i="4"/>
  <c r="E5219" i="4" s="1"/>
  <c r="C5218" i="4"/>
  <c r="E5218" i="4" s="1"/>
  <c r="C5217" i="4"/>
  <c r="E5217" i="4" s="1"/>
  <c r="C5216" i="4"/>
  <c r="E5216" i="4" s="1"/>
  <c r="C5215" i="4"/>
  <c r="E5215" i="4" s="1"/>
  <c r="C5214" i="4"/>
  <c r="E5214" i="4" s="1"/>
  <c r="C5213" i="4"/>
  <c r="E5213" i="4" s="1"/>
  <c r="C5212" i="4"/>
  <c r="E5212" i="4" s="1"/>
  <c r="C5211" i="4"/>
  <c r="E5211" i="4" s="1"/>
  <c r="C5210" i="4"/>
  <c r="E5210" i="4" s="1"/>
  <c r="C5209" i="4"/>
  <c r="E5209" i="4" s="1"/>
  <c r="C5208" i="4"/>
  <c r="E5208" i="4" s="1"/>
  <c r="C5207" i="4"/>
  <c r="E5207" i="4" s="1"/>
  <c r="C5206" i="4"/>
  <c r="E5206" i="4" s="1"/>
  <c r="C5205" i="4"/>
  <c r="E5205" i="4" s="1"/>
  <c r="C5204" i="4"/>
  <c r="E5204" i="4" s="1"/>
  <c r="C5203" i="4"/>
  <c r="E5203" i="4" s="1"/>
  <c r="C5202" i="4"/>
  <c r="E5202" i="4" s="1"/>
  <c r="C5201" i="4"/>
  <c r="E5201" i="4" s="1"/>
  <c r="C5200" i="4"/>
  <c r="E5200" i="4" s="1"/>
  <c r="C5199" i="4"/>
  <c r="E5199" i="4" s="1"/>
  <c r="C5198" i="4"/>
  <c r="E5198" i="4" s="1"/>
  <c r="C5197" i="4"/>
  <c r="E5197" i="4" s="1"/>
  <c r="C5196" i="4"/>
  <c r="E5196" i="4" s="1"/>
  <c r="C5195" i="4"/>
  <c r="E5195" i="4" s="1"/>
  <c r="C5194" i="4"/>
  <c r="E5194" i="4" s="1"/>
  <c r="C5193" i="4"/>
  <c r="E5193" i="4" s="1"/>
  <c r="C5192" i="4"/>
  <c r="E5192" i="4" s="1"/>
  <c r="C5191" i="4"/>
  <c r="E5191" i="4" s="1"/>
  <c r="C5190" i="4"/>
  <c r="E5190" i="4" s="1"/>
  <c r="C5189" i="4"/>
  <c r="E5189" i="4" s="1"/>
  <c r="C5188" i="4"/>
  <c r="E5188" i="4" s="1"/>
  <c r="C5187" i="4"/>
  <c r="E5187" i="4" s="1"/>
  <c r="C5186" i="4"/>
  <c r="E5186" i="4" s="1"/>
  <c r="C5185" i="4"/>
  <c r="E5185" i="4" s="1"/>
  <c r="C5184" i="4"/>
  <c r="E5184" i="4" s="1"/>
  <c r="C5183" i="4"/>
  <c r="E5183" i="4" s="1"/>
  <c r="C5182" i="4"/>
  <c r="E5182" i="4" s="1"/>
  <c r="C5181" i="4"/>
  <c r="E5181" i="4" s="1"/>
  <c r="C5180" i="4"/>
  <c r="E5180" i="4" s="1"/>
  <c r="C5179" i="4"/>
  <c r="E5179" i="4" s="1"/>
  <c r="C5178" i="4"/>
  <c r="E5178" i="4" s="1"/>
  <c r="C5177" i="4"/>
  <c r="E5177" i="4" s="1"/>
  <c r="C5176" i="4"/>
  <c r="E5176" i="4" s="1"/>
  <c r="C5175" i="4"/>
  <c r="E5175" i="4" s="1"/>
  <c r="C5174" i="4"/>
  <c r="E5174" i="4" s="1"/>
  <c r="C5173" i="4"/>
  <c r="E5173" i="4" s="1"/>
  <c r="C5172" i="4"/>
  <c r="E5172" i="4" s="1"/>
  <c r="C5171" i="4"/>
  <c r="E5171" i="4" s="1"/>
  <c r="C5170" i="4"/>
  <c r="E5170" i="4" s="1"/>
  <c r="C5169" i="4"/>
  <c r="E5169" i="4" s="1"/>
  <c r="C5168" i="4"/>
  <c r="E5168" i="4" s="1"/>
  <c r="C5167" i="4"/>
  <c r="E5167" i="4" s="1"/>
  <c r="C5166" i="4"/>
  <c r="E5166" i="4" s="1"/>
  <c r="C5165" i="4"/>
  <c r="E5165" i="4" s="1"/>
  <c r="C5164" i="4"/>
  <c r="E5164" i="4" s="1"/>
  <c r="C5163" i="4"/>
  <c r="E5163" i="4" s="1"/>
  <c r="C5162" i="4"/>
  <c r="E5162" i="4" s="1"/>
  <c r="C5161" i="4"/>
  <c r="E5161" i="4" s="1"/>
  <c r="C5160" i="4"/>
  <c r="E5160" i="4" s="1"/>
  <c r="C5159" i="4"/>
  <c r="E5159" i="4" s="1"/>
  <c r="C5158" i="4"/>
  <c r="E5158" i="4" s="1"/>
  <c r="C5157" i="4"/>
  <c r="E5157" i="4" s="1"/>
  <c r="C5156" i="4"/>
  <c r="E5156" i="4" s="1"/>
  <c r="C5155" i="4"/>
  <c r="E5155" i="4" s="1"/>
  <c r="C5154" i="4"/>
  <c r="E5154" i="4" s="1"/>
  <c r="C5153" i="4"/>
  <c r="E5153" i="4" s="1"/>
  <c r="C5152" i="4"/>
  <c r="E5152" i="4" s="1"/>
  <c r="C5151" i="4"/>
  <c r="E5151" i="4" s="1"/>
  <c r="C5150" i="4"/>
  <c r="E5150" i="4" s="1"/>
  <c r="C5149" i="4"/>
  <c r="E5149" i="4" s="1"/>
  <c r="C5148" i="4"/>
  <c r="E5148" i="4" s="1"/>
  <c r="C5147" i="4"/>
  <c r="E5147" i="4" s="1"/>
  <c r="C5146" i="4"/>
  <c r="E5146" i="4" s="1"/>
  <c r="C5145" i="4"/>
  <c r="E5145" i="4" s="1"/>
  <c r="C5144" i="4"/>
  <c r="E5144" i="4" s="1"/>
  <c r="C5143" i="4"/>
  <c r="E5143" i="4" s="1"/>
  <c r="C5142" i="4"/>
  <c r="E5142" i="4" s="1"/>
  <c r="C5141" i="4"/>
  <c r="E5141" i="4" s="1"/>
  <c r="C5140" i="4"/>
  <c r="E5140" i="4" s="1"/>
  <c r="C5139" i="4"/>
  <c r="E5139" i="4" s="1"/>
  <c r="C5138" i="4"/>
  <c r="E5138" i="4" s="1"/>
  <c r="C5137" i="4"/>
  <c r="E5137" i="4" s="1"/>
  <c r="C5136" i="4"/>
  <c r="E5136" i="4" s="1"/>
  <c r="C5135" i="4"/>
  <c r="E5135" i="4" s="1"/>
  <c r="C5134" i="4"/>
  <c r="E5134" i="4" s="1"/>
  <c r="C5133" i="4"/>
  <c r="E5133" i="4" s="1"/>
  <c r="C5132" i="4"/>
  <c r="E5132" i="4" s="1"/>
  <c r="C5131" i="4"/>
  <c r="E5131" i="4" s="1"/>
  <c r="C5130" i="4"/>
  <c r="E5130" i="4" s="1"/>
  <c r="C5129" i="4"/>
  <c r="E5129" i="4" s="1"/>
  <c r="C5128" i="4"/>
  <c r="E5128" i="4" s="1"/>
  <c r="C5127" i="4"/>
  <c r="E5127" i="4" s="1"/>
  <c r="C5126" i="4"/>
  <c r="E5126" i="4" s="1"/>
  <c r="C5125" i="4"/>
  <c r="E5125" i="4" s="1"/>
  <c r="C5124" i="4"/>
  <c r="E5124" i="4" s="1"/>
  <c r="C5123" i="4"/>
  <c r="E5123" i="4" s="1"/>
  <c r="C5122" i="4"/>
  <c r="E5122" i="4" s="1"/>
  <c r="C5121" i="4"/>
  <c r="E5121" i="4" s="1"/>
  <c r="C5120" i="4"/>
  <c r="E5120" i="4" s="1"/>
  <c r="C5119" i="4"/>
  <c r="E5119" i="4" s="1"/>
  <c r="C5118" i="4"/>
  <c r="E5118" i="4" s="1"/>
  <c r="C5117" i="4"/>
  <c r="E5117" i="4" s="1"/>
  <c r="C5116" i="4"/>
  <c r="E5116" i="4" s="1"/>
  <c r="C5115" i="4"/>
  <c r="E5115" i="4" s="1"/>
  <c r="C5114" i="4"/>
  <c r="E5114" i="4" s="1"/>
  <c r="C5113" i="4"/>
  <c r="E5113" i="4" s="1"/>
  <c r="C5112" i="4"/>
  <c r="E5112" i="4" s="1"/>
  <c r="C5111" i="4"/>
  <c r="E5111" i="4" s="1"/>
  <c r="C5110" i="4"/>
  <c r="E5110" i="4" s="1"/>
  <c r="C5109" i="4"/>
  <c r="E5109" i="4" s="1"/>
  <c r="C5108" i="4"/>
  <c r="E5108" i="4" s="1"/>
  <c r="C5107" i="4"/>
  <c r="E5107" i="4" s="1"/>
  <c r="C5106" i="4"/>
  <c r="E5106" i="4" s="1"/>
  <c r="C5105" i="4"/>
  <c r="E5105" i="4" s="1"/>
  <c r="C5104" i="4"/>
  <c r="E5104" i="4" s="1"/>
  <c r="C5103" i="4"/>
  <c r="E5103" i="4" s="1"/>
  <c r="C5102" i="4"/>
  <c r="E5102" i="4" s="1"/>
  <c r="C5101" i="4"/>
  <c r="E5101" i="4" s="1"/>
  <c r="C5100" i="4"/>
  <c r="E5100" i="4" s="1"/>
  <c r="C5099" i="4"/>
  <c r="E5099" i="4" s="1"/>
  <c r="C5098" i="4"/>
  <c r="E5098" i="4" s="1"/>
  <c r="C5097" i="4"/>
  <c r="E5097" i="4" s="1"/>
  <c r="C5096" i="4"/>
  <c r="E5096" i="4" s="1"/>
  <c r="C5095" i="4"/>
  <c r="E5095" i="4" s="1"/>
  <c r="C5094" i="4"/>
  <c r="E5094" i="4" s="1"/>
  <c r="C5093" i="4"/>
  <c r="E5093" i="4" s="1"/>
  <c r="C5092" i="4"/>
  <c r="E5092" i="4" s="1"/>
  <c r="C5091" i="4"/>
  <c r="E5091" i="4" s="1"/>
  <c r="C5090" i="4"/>
  <c r="E5090" i="4" s="1"/>
  <c r="C5089" i="4"/>
  <c r="E5089" i="4" s="1"/>
  <c r="C5088" i="4"/>
  <c r="E5088" i="4" s="1"/>
  <c r="C5087" i="4"/>
  <c r="E5087" i="4" s="1"/>
  <c r="C5086" i="4"/>
  <c r="E5086" i="4" s="1"/>
  <c r="C5085" i="4"/>
  <c r="E5085" i="4" s="1"/>
  <c r="C5084" i="4"/>
  <c r="E5084" i="4" s="1"/>
  <c r="C5083" i="4"/>
  <c r="E5083" i="4" s="1"/>
  <c r="C5082" i="4"/>
  <c r="E5082" i="4" s="1"/>
  <c r="C5081" i="4"/>
  <c r="E5081" i="4" s="1"/>
  <c r="C5080" i="4"/>
  <c r="E5080" i="4" s="1"/>
  <c r="C5079" i="4"/>
  <c r="E5079" i="4" s="1"/>
  <c r="C5078" i="4"/>
  <c r="E5078" i="4" s="1"/>
  <c r="C5077" i="4"/>
  <c r="E5077" i="4" s="1"/>
  <c r="C5076" i="4"/>
  <c r="E5076" i="4" s="1"/>
  <c r="C5075" i="4"/>
  <c r="E5075" i="4" s="1"/>
  <c r="C5074" i="4"/>
  <c r="E5074" i="4" s="1"/>
  <c r="C5073" i="4"/>
  <c r="E5073" i="4" s="1"/>
  <c r="C5072" i="4"/>
  <c r="E5072" i="4" s="1"/>
  <c r="C5071" i="4"/>
  <c r="E5071" i="4" s="1"/>
  <c r="C5070" i="4"/>
  <c r="E5070" i="4" s="1"/>
  <c r="C5069" i="4"/>
  <c r="E5069" i="4" s="1"/>
  <c r="C5068" i="4"/>
  <c r="E5068" i="4" s="1"/>
  <c r="C5067" i="4"/>
  <c r="E5067" i="4" s="1"/>
  <c r="C5066" i="4"/>
  <c r="E5066" i="4" s="1"/>
  <c r="C5065" i="4"/>
  <c r="E5065" i="4" s="1"/>
  <c r="C5064" i="4"/>
  <c r="E5064" i="4" s="1"/>
  <c r="C5063" i="4"/>
  <c r="E5063" i="4" s="1"/>
  <c r="C5062" i="4"/>
  <c r="E5062" i="4" s="1"/>
  <c r="C5061" i="4"/>
  <c r="E5061" i="4" s="1"/>
  <c r="C5060" i="4"/>
  <c r="E5060" i="4" s="1"/>
  <c r="C5059" i="4"/>
  <c r="E5059" i="4" s="1"/>
  <c r="C5058" i="4"/>
  <c r="E5058" i="4" s="1"/>
  <c r="C5057" i="4"/>
  <c r="E5057" i="4" s="1"/>
  <c r="C5056" i="4"/>
  <c r="E5056" i="4" s="1"/>
  <c r="C5055" i="4"/>
  <c r="E5055" i="4" s="1"/>
  <c r="C5054" i="4"/>
  <c r="E5054" i="4" s="1"/>
  <c r="C5053" i="4"/>
  <c r="E5053" i="4" s="1"/>
  <c r="C5052" i="4"/>
  <c r="E5052" i="4" s="1"/>
  <c r="C5051" i="4"/>
  <c r="E5051" i="4" s="1"/>
  <c r="C5050" i="4"/>
  <c r="E5050" i="4" s="1"/>
  <c r="C5049" i="4"/>
  <c r="E5049" i="4" s="1"/>
  <c r="C5048" i="4"/>
  <c r="E5048" i="4" s="1"/>
  <c r="C5047" i="4"/>
  <c r="E5047" i="4" s="1"/>
  <c r="C5046" i="4"/>
  <c r="E5046" i="4" s="1"/>
  <c r="C5045" i="4"/>
  <c r="E5045" i="4" s="1"/>
  <c r="C5044" i="4"/>
  <c r="E5044" i="4" s="1"/>
  <c r="C5043" i="4"/>
  <c r="E5043" i="4" s="1"/>
  <c r="C5042" i="4"/>
  <c r="E5042" i="4" s="1"/>
  <c r="C5041" i="4"/>
  <c r="E5041" i="4" s="1"/>
  <c r="C5040" i="4"/>
  <c r="E5040" i="4" s="1"/>
  <c r="C5039" i="4"/>
  <c r="E5039" i="4" s="1"/>
  <c r="C5038" i="4"/>
  <c r="E5038" i="4" s="1"/>
  <c r="C5037" i="4"/>
  <c r="E5037" i="4" s="1"/>
  <c r="C5036" i="4"/>
  <c r="E5036" i="4" s="1"/>
  <c r="C5035" i="4"/>
  <c r="E5035" i="4" s="1"/>
  <c r="C5034" i="4"/>
  <c r="E5034" i="4" s="1"/>
  <c r="C5033" i="4"/>
  <c r="E5033" i="4" s="1"/>
  <c r="C5032" i="4"/>
  <c r="E5032" i="4" s="1"/>
  <c r="C5031" i="4"/>
  <c r="E5031" i="4" s="1"/>
  <c r="C5030" i="4"/>
  <c r="E5030" i="4" s="1"/>
  <c r="C5029" i="4"/>
  <c r="E5029" i="4" s="1"/>
  <c r="C5028" i="4"/>
  <c r="E5028" i="4" s="1"/>
  <c r="C5027" i="4"/>
  <c r="E5027" i="4" s="1"/>
  <c r="C5026" i="4"/>
  <c r="E5026" i="4" s="1"/>
  <c r="C5025" i="4"/>
  <c r="E5025" i="4" s="1"/>
  <c r="C5024" i="4"/>
  <c r="E5024" i="4" s="1"/>
  <c r="C5023" i="4"/>
  <c r="E5023" i="4" s="1"/>
  <c r="C5022" i="4"/>
  <c r="E5022" i="4" s="1"/>
  <c r="C5021" i="4"/>
  <c r="E5021" i="4" s="1"/>
  <c r="C5020" i="4"/>
  <c r="E5020" i="4" s="1"/>
  <c r="C5019" i="4"/>
  <c r="E5019" i="4" s="1"/>
  <c r="C5018" i="4"/>
  <c r="E5018" i="4" s="1"/>
  <c r="C5017" i="4"/>
  <c r="E5017" i="4" s="1"/>
  <c r="C5016" i="4"/>
  <c r="E5016" i="4" s="1"/>
  <c r="C5015" i="4"/>
  <c r="E5015" i="4" s="1"/>
  <c r="C5014" i="4"/>
  <c r="E5014" i="4" s="1"/>
  <c r="C5013" i="4"/>
  <c r="E5013" i="4" s="1"/>
  <c r="C5012" i="4"/>
  <c r="E5012" i="4" s="1"/>
  <c r="C5011" i="4"/>
  <c r="E5011" i="4" s="1"/>
  <c r="C5010" i="4"/>
  <c r="E5010" i="4" s="1"/>
  <c r="C5009" i="4"/>
  <c r="E5009" i="4" s="1"/>
  <c r="C5008" i="4"/>
  <c r="E5008" i="4" s="1"/>
  <c r="C5007" i="4"/>
  <c r="E5007" i="4" s="1"/>
  <c r="C5006" i="4"/>
  <c r="E5006" i="4" s="1"/>
  <c r="C5005" i="4"/>
  <c r="E5005" i="4" s="1"/>
  <c r="C5004" i="4"/>
  <c r="E5004" i="4" s="1"/>
  <c r="C5003" i="4"/>
  <c r="E5003" i="4" s="1"/>
  <c r="C5002" i="4"/>
  <c r="E5002" i="4" s="1"/>
  <c r="C5001" i="4"/>
  <c r="E5001" i="4" s="1"/>
  <c r="C5000" i="4"/>
  <c r="E5000" i="4" s="1"/>
  <c r="C4999" i="4"/>
  <c r="E4999" i="4" s="1"/>
  <c r="C4998" i="4"/>
  <c r="E4998" i="4" s="1"/>
  <c r="C4997" i="4"/>
  <c r="E4997" i="4" s="1"/>
  <c r="C4996" i="4"/>
  <c r="E4996" i="4" s="1"/>
  <c r="C4995" i="4"/>
  <c r="E4995" i="4" s="1"/>
  <c r="C4994" i="4"/>
  <c r="E4994" i="4" s="1"/>
  <c r="C4993" i="4"/>
  <c r="E4993" i="4" s="1"/>
  <c r="C4992" i="4"/>
  <c r="E4992" i="4" s="1"/>
  <c r="C4991" i="4"/>
  <c r="E4991" i="4" s="1"/>
  <c r="C4990" i="4"/>
  <c r="E4990" i="4" s="1"/>
  <c r="C4989" i="4"/>
  <c r="E4989" i="4" s="1"/>
  <c r="C4988" i="4"/>
  <c r="E4988" i="4" s="1"/>
  <c r="C4987" i="4"/>
  <c r="E4987" i="4" s="1"/>
  <c r="C4986" i="4"/>
  <c r="E4986" i="4" s="1"/>
  <c r="C4985" i="4"/>
  <c r="E4985" i="4" s="1"/>
  <c r="C4984" i="4"/>
  <c r="E4984" i="4" s="1"/>
  <c r="C4983" i="4"/>
  <c r="E4983" i="4" s="1"/>
  <c r="C4982" i="4"/>
  <c r="E4982" i="4" s="1"/>
  <c r="C4981" i="4"/>
  <c r="E4981" i="4" s="1"/>
  <c r="C4980" i="4"/>
  <c r="E4980" i="4" s="1"/>
  <c r="C4979" i="4"/>
  <c r="E4979" i="4" s="1"/>
  <c r="C4978" i="4"/>
  <c r="E4978" i="4" s="1"/>
  <c r="C4977" i="4"/>
  <c r="E4977" i="4" s="1"/>
  <c r="C4976" i="4"/>
  <c r="E4976" i="4" s="1"/>
  <c r="C4975" i="4"/>
  <c r="E4975" i="4" s="1"/>
  <c r="C4974" i="4"/>
  <c r="E4974" i="4" s="1"/>
  <c r="C4973" i="4"/>
  <c r="E4973" i="4" s="1"/>
  <c r="C4972" i="4"/>
  <c r="E4972" i="4" s="1"/>
  <c r="C4971" i="4"/>
  <c r="E4971" i="4" s="1"/>
  <c r="C4970" i="4"/>
  <c r="E4970" i="4" s="1"/>
  <c r="C4969" i="4"/>
  <c r="E4969" i="4" s="1"/>
  <c r="C4968" i="4"/>
  <c r="E4968" i="4" s="1"/>
  <c r="C4967" i="4"/>
  <c r="E4967" i="4" s="1"/>
  <c r="C4966" i="4"/>
  <c r="E4966" i="4" s="1"/>
  <c r="C4965" i="4"/>
  <c r="E4965" i="4" s="1"/>
  <c r="C4964" i="4"/>
  <c r="E4964" i="4" s="1"/>
  <c r="C4963" i="4"/>
  <c r="E4963" i="4" s="1"/>
  <c r="C4962" i="4"/>
  <c r="E4962" i="4" s="1"/>
  <c r="C4961" i="4"/>
  <c r="E4961" i="4" s="1"/>
  <c r="C4960" i="4"/>
  <c r="E4960" i="4" s="1"/>
  <c r="C4959" i="4"/>
  <c r="E4959" i="4" s="1"/>
  <c r="C4958" i="4"/>
  <c r="E4958" i="4" s="1"/>
  <c r="C4957" i="4"/>
  <c r="E4957" i="4" s="1"/>
  <c r="C4956" i="4"/>
  <c r="E4956" i="4" s="1"/>
  <c r="C4955" i="4"/>
  <c r="E4955" i="4" s="1"/>
  <c r="C4954" i="4"/>
  <c r="E4954" i="4" s="1"/>
  <c r="C4953" i="4"/>
  <c r="E4953" i="4" s="1"/>
  <c r="C4952" i="4"/>
  <c r="E4952" i="4" s="1"/>
  <c r="C4951" i="4"/>
  <c r="E4951" i="4" s="1"/>
  <c r="C4950" i="4"/>
  <c r="E4950" i="4" s="1"/>
  <c r="C4949" i="4"/>
  <c r="E4949" i="4" s="1"/>
  <c r="C4948" i="4"/>
  <c r="E4948" i="4" s="1"/>
  <c r="C4947" i="4"/>
  <c r="E4947" i="4" s="1"/>
  <c r="C4946" i="4"/>
  <c r="E4946" i="4" s="1"/>
  <c r="C4945" i="4"/>
  <c r="E4945" i="4" s="1"/>
  <c r="C4944" i="4"/>
  <c r="E4944" i="4" s="1"/>
  <c r="C4943" i="4"/>
  <c r="E4943" i="4" s="1"/>
  <c r="C4942" i="4"/>
  <c r="E4942" i="4" s="1"/>
  <c r="C4941" i="4"/>
  <c r="E4941" i="4" s="1"/>
  <c r="C4940" i="4"/>
  <c r="E4940" i="4" s="1"/>
  <c r="C4939" i="4"/>
  <c r="E4939" i="4" s="1"/>
  <c r="C4938" i="4"/>
  <c r="E4938" i="4" s="1"/>
  <c r="C4937" i="4"/>
  <c r="E4937" i="4" s="1"/>
  <c r="C4936" i="4"/>
  <c r="E4936" i="4" s="1"/>
  <c r="C4935" i="4"/>
  <c r="E4935" i="4" s="1"/>
  <c r="C4934" i="4"/>
  <c r="E4934" i="4" s="1"/>
  <c r="C4933" i="4"/>
  <c r="E4933" i="4" s="1"/>
  <c r="C4932" i="4"/>
  <c r="E4932" i="4" s="1"/>
  <c r="C4931" i="4"/>
  <c r="E4931" i="4" s="1"/>
  <c r="C4930" i="4"/>
  <c r="E4930" i="4" s="1"/>
  <c r="C4929" i="4"/>
  <c r="E4929" i="4" s="1"/>
  <c r="C4928" i="4"/>
  <c r="E4928" i="4" s="1"/>
  <c r="C4927" i="4"/>
  <c r="E4927" i="4" s="1"/>
  <c r="C4926" i="4"/>
  <c r="E4926" i="4" s="1"/>
  <c r="C4925" i="4"/>
  <c r="E4925" i="4" s="1"/>
  <c r="C4924" i="4"/>
  <c r="E4924" i="4" s="1"/>
  <c r="C4923" i="4"/>
  <c r="E4923" i="4" s="1"/>
  <c r="C4922" i="4"/>
  <c r="E4922" i="4" s="1"/>
  <c r="C4921" i="4"/>
  <c r="E4921" i="4" s="1"/>
  <c r="C4920" i="4"/>
  <c r="E4920" i="4" s="1"/>
  <c r="C4919" i="4"/>
  <c r="E4919" i="4" s="1"/>
  <c r="C4918" i="4"/>
  <c r="E4918" i="4" s="1"/>
  <c r="C4917" i="4"/>
  <c r="E4917" i="4" s="1"/>
  <c r="C4916" i="4"/>
  <c r="E4916" i="4" s="1"/>
  <c r="C4915" i="4"/>
  <c r="E4915" i="4" s="1"/>
  <c r="C4914" i="4"/>
  <c r="E4914" i="4" s="1"/>
  <c r="C4913" i="4"/>
  <c r="E4913" i="4" s="1"/>
  <c r="C4912" i="4"/>
  <c r="E4912" i="4" s="1"/>
  <c r="C4911" i="4"/>
  <c r="E4911" i="4" s="1"/>
  <c r="C4910" i="4"/>
  <c r="E4910" i="4" s="1"/>
  <c r="C4909" i="4"/>
  <c r="E4909" i="4" s="1"/>
  <c r="C4908" i="4"/>
  <c r="E4908" i="4" s="1"/>
  <c r="C4907" i="4"/>
  <c r="E4907" i="4" s="1"/>
  <c r="C4906" i="4"/>
  <c r="E4906" i="4" s="1"/>
  <c r="C4905" i="4"/>
  <c r="E4905" i="4" s="1"/>
  <c r="C4904" i="4"/>
  <c r="E4904" i="4" s="1"/>
  <c r="C4903" i="4"/>
  <c r="E4903" i="4" s="1"/>
  <c r="C4902" i="4"/>
  <c r="E4902" i="4" s="1"/>
  <c r="C4901" i="4"/>
  <c r="E4901" i="4" s="1"/>
  <c r="C4900" i="4"/>
  <c r="E4900" i="4" s="1"/>
  <c r="C4899" i="4"/>
  <c r="E4899" i="4" s="1"/>
  <c r="C4898" i="4"/>
  <c r="E4898" i="4" s="1"/>
  <c r="C4897" i="4"/>
  <c r="E4897" i="4" s="1"/>
  <c r="C4896" i="4"/>
  <c r="E4896" i="4" s="1"/>
  <c r="C4895" i="4"/>
  <c r="E4895" i="4" s="1"/>
  <c r="C4894" i="4"/>
  <c r="E4894" i="4" s="1"/>
  <c r="C4893" i="4"/>
  <c r="E4893" i="4" s="1"/>
  <c r="C4892" i="4"/>
  <c r="E4892" i="4" s="1"/>
  <c r="C4891" i="4"/>
  <c r="E4891" i="4" s="1"/>
  <c r="C4890" i="4"/>
  <c r="E4890" i="4" s="1"/>
  <c r="C4889" i="4"/>
  <c r="E4889" i="4" s="1"/>
  <c r="C4888" i="4"/>
  <c r="E4888" i="4" s="1"/>
  <c r="C4887" i="4"/>
  <c r="E4887" i="4" s="1"/>
  <c r="C4886" i="4"/>
  <c r="E4886" i="4" s="1"/>
  <c r="C4885" i="4"/>
  <c r="E4885" i="4" s="1"/>
  <c r="C4884" i="4"/>
  <c r="E4884" i="4" s="1"/>
  <c r="C4883" i="4"/>
  <c r="E4883" i="4" s="1"/>
  <c r="C4882" i="4"/>
  <c r="E4882" i="4" s="1"/>
  <c r="C4881" i="4"/>
  <c r="E4881" i="4" s="1"/>
  <c r="C4880" i="4"/>
  <c r="E4880" i="4" s="1"/>
  <c r="C4879" i="4"/>
  <c r="E4879" i="4" s="1"/>
  <c r="C4878" i="4"/>
  <c r="E4878" i="4" s="1"/>
  <c r="C4877" i="4"/>
  <c r="E4877" i="4" s="1"/>
  <c r="C4876" i="4"/>
  <c r="E4876" i="4" s="1"/>
  <c r="C4875" i="4"/>
  <c r="E4875" i="4" s="1"/>
  <c r="C4874" i="4"/>
  <c r="E4874" i="4" s="1"/>
  <c r="C4873" i="4"/>
  <c r="E4873" i="4" s="1"/>
  <c r="C4872" i="4"/>
  <c r="E4872" i="4" s="1"/>
  <c r="C4871" i="4"/>
  <c r="E4871" i="4" s="1"/>
  <c r="C4870" i="4"/>
  <c r="E4870" i="4" s="1"/>
  <c r="C4869" i="4"/>
  <c r="E4869" i="4" s="1"/>
  <c r="C4868" i="4"/>
  <c r="E4868" i="4" s="1"/>
  <c r="C4867" i="4"/>
  <c r="E4867" i="4" s="1"/>
  <c r="C4866" i="4"/>
  <c r="E4866" i="4" s="1"/>
  <c r="C4865" i="4"/>
  <c r="E4865" i="4" s="1"/>
  <c r="C4864" i="4"/>
  <c r="E4864" i="4" s="1"/>
  <c r="C4863" i="4"/>
  <c r="E4863" i="4" s="1"/>
  <c r="C4862" i="4"/>
  <c r="E4862" i="4" s="1"/>
  <c r="C4861" i="4"/>
  <c r="E4861" i="4" s="1"/>
  <c r="C4860" i="4"/>
  <c r="E4860" i="4" s="1"/>
  <c r="C4859" i="4"/>
  <c r="E4859" i="4" s="1"/>
  <c r="C4858" i="4"/>
  <c r="E4858" i="4" s="1"/>
  <c r="C4857" i="4"/>
  <c r="E4857" i="4" s="1"/>
  <c r="C4856" i="4"/>
  <c r="E4856" i="4" s="1"/>
  <c r="C4855" i="4"/>
  <c r="E4855" i="4" s="1"/>
  <c r="C4854" i="4"/>
  <c r="E4854" i="4" s="1"/>
  <c r="C4853" i="4"/>
  <c r="E4853" i="4" s="1"/>
  <c r="C4852" i="4"/>
  <c r="E4852" i="4" s="1"/>
  <c r="C4851" i="4"/>
  <c r="E4851" i="4" s="1"/>
  <c r="C4850" i="4"/>
  <c r="E4850" i="4" s="1"/>
  <c r="C4849" i="4"/>
  <c r="E4849" i="4" s="1"/>
  <c r="C4848" i="4"/>
  <c r="E4848" i="4" s="1"/>
  <c r="C4847" i="4"/>
  <c r="E4847" i="4" s="1"/>
  <c r="C4846" i="4"/>
  <c r="E4846" i="4" s="1"/>
  <c r="C4845" i="4"/>
  <c r="E4845" i="4" s="1"/>
  <c r="C4844" i="4"/>
  <c r="E4844" i="4" s="1"/>
  <c r="C4843" i="4"/>
  <c r="E4843" i="4" s="1"/>
  <c r="C4842" i="4"/>
  <c r="E4842" i="4" s="1"/>
  <c r="C4841" i="4"/>
  <c r="E4841" i="4" s="1"/>
  <c r="C4840" i="4"/>
  <c r="E4840" i="4" s="1"/>
  <c r="C4839" i="4"/>
  <c r="E4839" i="4" s="1"/>
  <c r="C4838" i="4"/>
  <c r="E4838" i="4" s="1"/>
  <c r="C4837" i="4"/>
  <c r="E4837" i="4" s="1"/>
  <c r="C4836" i="4"/>
  <c r="E4836" i="4" s="1"/>
  <c r="C4835" i="4"/>
  <c r="E4835" i="4" s="1"/>
  <c r="C4834" i="4"/>
  <c r="E4834" i="4" s="1"/>
  <c r="C4833" i="4"/>
  <c r="E4833" i="4" s="1"/>
  <c r="C4832" i="4"/>
  <c r="E4832" i="4" s="1"/>
  <c r="C4831" i="4"/>
  <c r="E4831" i="4" s="1"/>
  <c r="C4830" i="4"/>
  <c r="E4830" i="4" s="1"/>
  <c r="C4829" i="4"/>
  <c r="E4829" i="4" s="1"/>
  <c r="C4828" i="4"/>
  <c r="E4828" i="4" s="1"/>
  <c r="C4827" i="4"/>
  <c r="E4827" i="4" s="1"/>
  <c r="C4826" i="4"/>
  <c r="E4826" i="4" s="1"/>
  <c r="C4825" i="4"/>
  <c r="E4825" i="4" s="1"/>
  <c r="C4824" i="4"/>
  <c r="E4824" i="4" s="1"/>
  <c r="C4823" i="4"/>
  <c r="E4823" i="4" s="1"/>
  <c r="C4822" i="4"/>
  <c r="E4822" i="4" s="1"/>
  <c r="C4821" i="4"/>
  <c r="E4821" i="4" s="1"/>
  <c r="C4820" i="4"/>
  <c r="E4820" i="4" s="1"/>
  <c r="C4819" i="4"/>
  <c r="E4819" i="4" s="1"/>
  <c r="C4818" i="4"/>
  <c r="E4818" i="4" s="1"/>
  <c r="C4817" i="4"/>
  <c r="E4817" i="4" s="1"/>
  <c r="C4816" i="4"/>
  <c r="E4816" i="4" s="1"/>
  <c r="C4815" i="4"/>
  <c r="E4815" i="4" s="1"/>
  <c r="C4814" i="4"/>
  <c r="E4814" i="4" s="1"/>
  <c r="C4813" i="4"/>
  <c r="E4813" i="4" s="1"/>
  <c r="C4812" i="4"/>
  <c r="E4812" i="4" s="1"/>
  <c r="C4811" i="4"/>
  <c r="E4811" i="4" s="1"/>
  <c r="C4810" i="4"/>
  <c r="E4810" i="4" s="1"/>
  <c r="C4809" i="4"/>
  <c r="E4809" i="4" s="1"/>
  <c r="C4808" i="4"/>
  <c r="E4808" i="4" s="1"/>
  <c r="C4807" i="4"/>
  <c r="E4807" i="4" s="1"/>
  <c r="C4806" i="4"/>
  <c r="E4806" i="4" s="1"/>
  <c r="C4805" i="4"/>
  <c r="E4805" i="4" s="1"/>
  <c r="C4804" i="4"/>
  <c r="E4804" i="4" s="1"/>
  <c r="C4803" i="4"/>
  <c r="E4803" i="4" s="1"/>
  <c r="C4802" i="4"/>
  <c r="E4802" i="4" s="1"/>
  <c r="C4801" i="4"/>
  <c r="E4801" i="4" s="1"/>
  <c r="C4800" i="4"/>
  <c r="E4800" i="4" s="1"/>
  <c r="C4799" i="4"/>
  <c r="E4799" i="4" s="1"/>
  <c r="C4798" i="4"/>
  <c r="E4798" i="4" s="1"/>
  <c r="C4797" i="4"/>
  <c r="E4797" i="4" s="1"/>
  <c r="C4796" i="4"/>
  <c r="E4796" i="4" s="1"/>
  <c r="C4795" i="4"/>
  <c r="E4795" i="4" s="1"/>
  <c r="C4794" i="4"/>
  <c r="E4794" i="4" s="1"/>
  <c r="C4793" i="4"/>
  <c r="E4793" i="4" s="1"/>
  <c r="C4792" i="4"/>
  <c r="E4792" i="4" s="1"/>
  <c r="C4791" i="4"/>
  <c r="E4791" i="4" s="1"/>
  <c r="C4790" i="4"/>
  <c r="E4790" i="4" s="1"/>
  <c r="C4789" i="4"/>
  <c r="E4789" i="4" s="1"/>
  <c r="C4788" i="4"/>
  <c r="E4788" i="4" s="1"/>
  <c r="C4787" i="4"/>
  <c r="E4787" i="4" s="1"/>
  <c r="C4786" i="4"/>
  <c r="E4786" i="4" s="1"/>
  <c r="C4785" i="4"/>
  <c r="E4785" i="4" s="1"/>
  <c r="C4784" i="4"/>
  <c r="E4784" i="4" s="1"/>
  <c r="C4783" i="4"/>
  <c r="E4783" i="4" s="1"/>
  <c r="C4782" i="4"/>
  <c r="E4782" i="4" s="1"/>
  <c r="C4781" i="4"/>
  <c r="E4781" i="4" s="1"/>
  <c r="C4780" i="4"/>
  <c r="E4780" i="4" s="1"/>
  <c r="C4779" i="4"/>
  <c r="E4779" i="4" s="1"/>
  <c r="C4778" i="4"/>
  <c r="E4778" i="4" s="1"/>
  <c r="C4777" i="4"/>
  <c r="E4777" i="4" s="1"/>
  <c r="C4776" i="4"/>
  <c r="E4776" i="4" s="1"/>
  <c r="C4775" i="4"/>
  <c r="E4775" i="4" s="1"/>
  <c r="C4774" i="4"/>
  <c r="E4774" i="4" s="1"/>
  <c r="C4773" i="4"/>
  <c r="E4773" i="4" s="1"/>
  <c r="C4772" i="4"/>
  <c r="E4772" i="4" s="1"/>
  <c r="C4771" i="4"/>
  <c r="E4771" i="4" s="1"/>
  <c r="C4770" i="4"/>
  <c r="E4770" i="4" s="1"/>
  <c r="C4769" i="4"/>
  <c r="E4769" i="4" s="1"/>
  <c r="C4768" i="4"/>
  <c r="E4768" i="4" s="1"/>
  <c r="C4767" i="4"/>
  <c r="E4767" i="4" s="1"/>
  <c r="C4766" i="4"/>
  <c r="E4766" i="4" s="1"/>
  <c r="C4765" i="4"/>
  <c r="E4765" i="4" s="1"/>
  <c r="C4764" i="4"/>
  <c r="E4764" i="4" s="1"/>
  <c r="C4763" i="4"/>
  <c r="E4763" i="4" s="1"/>
  <c r="C4762" i="4"/>
  <c r="E4762" i="4" s="1"/>
  <c r="C4761" i="4"/>
  <c r="E4761" i="4" s="1"/>
  <c r="C4760" i="4"/>
  <c r="E4760" i="4" s="1"/>
  <c r="C4759" i="4"/>
  <c r="E4759" i="4" s="1"/>
  <c r="C4758" i="4"/>
  <c r="E4758" i="4" s="1"/>
  <c r="C4757" i="4"/>
  <c r="E4757" i="4" s="1"/>
  <c r="C4756" i="4"/>
  <c r="E4756" i="4" s="1"/>
  <c r="C4755" i="4"/>
  <c r="E4755" i="4" s="1"/>
  <c r="C4754" i="4"/>
  <c r="E4754" i="4" s="1"/>
  <c r="C4753" i="4"/>
  <c r="E4753" i="4" s="1"/>
  <c r="C4752" i="4"/>
  <c r="E4752" i="4" s="1"/>
  <c r="C4751" i="4"/>
  <c r="E4751" i="4" s="1"/>
  <c r="C4750" i="4"/>
  <c r="E4750" i="4" s="1"/>
  <c r="C4749" i="4"/>
  <c r="E4749" i="4" s="1"/>
  <c r="C4748" i="4"/>
  <c r="E4748" i="4" s="1"/>
  <c r="C4747" i="4"/>
  <c r="E4747" i="4" s="1"/>
  <c r="C4746" i="4"/>
  <c r="E4746" i="4" s="1"/>
  <c r="C4745" i="4"/>
  <c r="E4745" i="4" s="1"/>
  <c r="C4744" i="4"/>
  <c r="E4744" i="4" s="1"/>
  <c r="C4743" i="4"/>
  <c r="E4743" i="4" s="1"/>
  <c r="C4742" i="4"/>
  <c r="E4742" i="4" s="1"/>
  <c r="C4741" i="4"/>
  <c r="E4741" i="4" s="1"/>
  <c r="C4740" i="4"/>
  <c r="E4740" i="4" s="1"/>
  <c r="C4739" i="4"/>
  <c r="E4739" i="4" s="1"/>
  <c r="C4738" i="4"/>
  <c r="E4738" i="4" s="1"/>
  <c r="C4737" i="4"/>
  <c r="E4737" i="4" s="1"/>
  <c r="C4736" i="4"/>
  <c r="E4736" i="4" s="1"/>
  <c r="C4735" i="4"/>
  <c r="E4735" i="4" s="1"/>
  <c r="C4734" i="4"/>
  <c r="E4734" i="4" s="1"/>
  <c r="C4733" i="4"/>
  <c r="E4733" i="4" s="1"/>
  <c r="C4732" i="4"/>
  <c r="E4732" i="4" s="1"/>
  <c r="C4731" i="4"/>
  <c r="E4731" i="4" s="1"/>
  <c r="C4730" i="4"/>
  <c r="E4730" i="4" s="1"/>
  <c r="C4729" i="4"/>
  <c r="E4729" i="4" s="1"/>
  <c r="C4728" i="4"/>
  <c r="E4728" i="4" s="1"/>
  <c r="C4727" i="4"/>
  <c r="E4727" i="4" s="1"/>
  <c r="C4726" i="4"/>
  <c r="E4726" i="4" s="1"/>
  <c r="C4725" i="4"/>
  <c r="E4725" i="4" s="1"/>
  <c r="C4724" i="4"/>
  <c r="E4724" i="4" s="1"/>
  <c r="C4723" i="4"/>
  <c r="E4723" i="4" s="1"/>
  <c r="C4722" i="4"/>
  <c r="E4722" i="4" s="1"/>
  <c r="C4721" i="4"/>
  <c r="E4721" i="4" s="1"/>
  <c r="C4720" i="4"/>
  <c r="E4720" i="4" s="1"/>
  <c r="C4719" i="4"/>
  <c r="E4719" i="4" s="1"/>
  <c r="C4718" i="4"/>
  <c r="E4718" i="4" s="1"/>
  <c r="C4717" i="4"/>
  <c r="E4717" i="4" s="1"/>
  <c r="C4716" i="4"/>
  <c r="E4716" i="4" s="1"/>
  <c r="C4715" i="4"/>
  <c r="E4715" i="4" s="1"/>
  <c r="C4714" i="4"/>
  <c r="E4714" i="4" s="1"/>
  <c r="C4713" i="4"/>
  <c r="E4713" i="4" s="1"/>
  <c r="C4712" i="4"/>
  <c r="E4712" i="4" s="1"/>
  <c r="C4711" i="4"/>
  <c r="E4711" i="4" s="1"/>
  <c r="C4710" i="4"/>
  <c r="E4710" i="4" s="1"/>
  <c r="C4709" i="4"/>
  <c r="E4709" i="4" s="1"/>
  <c r="C4708" i="4"/>
  <c r="E4708" i="4" s="1"/>
  <c r="C4707" i="4"/>
  <c r="E4707" i="4" s="1"/>
  <c r="C4706" i="4"/>
  <c r="E4706" i="4" s="1"/>
  <c r="C4705" i="4"/>
  <c r="E4705" i="4" s="1"/>
  <c r="C4704" i="4"/>
  <c r="E4704" i="4" s="1"/>
  <c r="C4703" i="4"/>
  <c r="E4703" i="4" s="1"/>
  <c r="C4702" i="4"/>
  <c r="E4702" i="4" s="1"/>
  <c r="C4701" i="4"/>
  <c r="E4701" i="4" s="1"/>
  <c r="C4700" i="4"/>
  <c r="E4700" i="4" s="1"/>
  <c r="C4699" i="4"/>
  <c r="E4699" i="4" s="1"/>
  <c r="C4698" i="4"/>
  <c r="E4698" i="4" s="1"/>
  <c r="C4697" i="4"/>
  <c r="E4697" i="4" s="1"/>
  <c r="C4696" i="4"/>
  <c r="E4696" i="4" s="1"/>
  <c r="C4695" i="4"/>
  <c r="E4695" i="4" s="1"/>
  <c r="C4694" i="4"/>
  <c r="E4694" i="4" s="1"/>
  <c r="C4693" i="4"/>
  <c r="E4693" i="4" s="1"/>
  <c r="C4692" i="4"/>
  <c r="E4692" i="4" s="1"/>
  <c r="C4691" i="4"/>
  <c r="E4691" i="4" s="1"/>
  <c r="C4690" i="4"/>
  <c r="E4690" i="4" s="1"/>
  <c r="C4689" i="4"/>
  <c r="E4689" i="4" s="1"/>
  <c r="C4688" i="4"/>
  <c r="E4688" i="4" s="1"/>
  <c r="C4687" i="4"/>
  <c r="E4687" i="4" s="1"/>
  <c r="C4686" i="4"/>
  <c r="E4686" i="4" s="1"/>
  <c r="C4685" i="4"/>
  <c r="E4685" i="4" s="1"/>
  <c r="C4684" i="4"/>
  <c r="E4684" i="4" s="1"/>
  <c r="C4683" i="4"/>
  <c r="E4683" i="4" s="1"/>
  <c r="C4682" i="4"/>
  <c r="E4682" i="4" s="1"/>
  <c r="C4681" i="4"/>
  <c r="E4681" i="4" s="1"/>
  <c r="C4680" i="4"/>
  <c r="E4680" i="4" s="1"/>
  <c r="C4679" i="4"/>
  <c r="E4679" i="4" s="1"/>
  <c r="C4678" i="4"/>
  <c r="E4678" i="4" s="1"/>
  <c r="C4677" i="4"/>
  <c r="E4677" i="4" s="1"/>
  <c r="C4676" i="4"/>
  <c r="E4676" i="4" s="1"/>
  <c r="C4675" i="4"/>
  <c r="E4675" i="4" s="1"/>
  <c r="C4674" i="4"/>
  <c r="E4674" i="4" s="1"/>
  <c r="C4673" i="4"/>
  <c r="E4673" i="4" s="1"/>
  <c r="C4672" i="4"/>
  <c r="E4672" i="4" s="1"/>
  <c r="C4671" i="4"/>
  <c r="E4671" i="4" s="1"/>
  <c r="C4670" i="4"/>
  <c r="E4670" i="4" s="1"/>
  <c r="C4669" i="4"/>
  <c r="E4669" i="4" s="1"/>
  <c r="C4668" i="4"/>
  <c r="E4668" i="4" s="1"/>
  <c r="C4667" i="4"/>
  <c r="E4667" i="4" s="1"/>
  <c r="C4666" i="4"/>
  <c r="E4666" i="4" s="1"/>
  <c r="C4665" i="4"/>
  <c r="E4665" i="4" s="1"/>
  <c r="C4664" i="4"/>
  <c r="E4664" i="4" s="1"/>
  <c r="C4663" i="4"/>
  <c r="E4663" i="4" s="1"/>
  <c r="C4662" i="4"/>
  <c r="E4662" i="4" s="1"/>
  <c r="C4661" i="4"/>
  <c r="E4661" i="4" s="1"/>
  <c r="C4660" i="4"/>
  <c r="E4660" i="4" s="1"/>
  <c r="C4659" i="4"/>
  <c r="E4659" i="4" s="1"/>
  <c r="C4658" i="4"/>
  <c r="E4658" i="4" s="1"/>
  <c r="C4657" i="4"/>
  <c r="E4657" i="4" s="1"/>
  <c r="C4656" i="4"/>
  <c r="E4656" i="4" s="1"/>
  <c r="C4655" i="4"/>
  <c r="E4655" i="4" s="1"/>
  <c r="C4654" i="4"/>
  <c r="E4654" i="4" s="1"/>
  <c r="C4653" i="4"/>
  <c r="E4653" i="4" s="1"/>
  <c r="C4652" i="4"/>
  <c r="E4652" i="4" s="1"/>
  <c r="C4651" i="4"/>
  <c r="E4651" i="4" s="1"/>
  <c r="C4650" i="4"/>
  <c r="E4650" i="4" s="1"/>
  <c r="C4649" i="4"/>
  <c r="E4649" i="4" s="1"/>
  <c r="C4648" i="4"/>
  <c r="E4648" i="4" s="1"/>
  <c r="C4647" i="4"/>
  <c r="E4647" i="4" s="1"/>
  <c r="C4646" i="4"/>
  <c r="E4646" i="4" s="1"/>
  <c r="C4645" i="4"/>
  <c r="E4645" i="4" s="1"/>
  <c r="C4644" i="4"/>
  <c r="E4644" i="4" s="1"/>
  <c r="C4643" i="4"/>
  <c r="E4643" i="4" s="1"/>
  <c r="C4642" i="4"/>
  <c r="E4642" i="4" s="1"/>
  <c r="C4641" i="4"/>
  <c r="E4641" i="4" s="1"/>
  <c r="C4640" i="4"/>
  <c r="E4640" i="4" s="1"/>
  <c r="C4639" i="4"/>
  <c r="E4639" i="4" s="1"/>
  <c r="C4638" i="4"/>
  <c r="E4638" i="4" s="1"/>
  <c r="C4637" i="4"/>
  <c r="E4637" i="4" s="1"/>
  <c r="C4636" i="4"/>
  <c r="E4636" i="4" s="1"/>
  <c r="C4635" i="4"/>
  <c r="E4635" i="4" s="1"/>
  <c r="C4634" i="4"/>
  <c r="E4634" i="4" s="1"/>
  <c r="C4633" i="4"/>
  <c r="E4633" i="4" s="1"/>
  <c r="C4632" i="4"/>
  <c r="E4632" i="4" s="1"/>
  <c r="C4631" i="4"/>
  <c r="E4631" i="4" s="1"/>
  <c r="C4630" i="4"/>
  <c r="E4630" i="4" s="1"/>
  <c r="C4629" i="4"/>
  <c r="E4629" i="4" s="1"/>
  <c r="C4628" i="4"/>
  <c r="E4628" i="4" s="1"/>
  <c r="C4627" i="4"/>
  <c r="E4627" i="4" s="1"/>
  <c r="C4626" i="4"/>
  <c r="E4626" i="4" s="1"/>
  <c r="C4625" i="4"/>
  <c r="E4625" i="4" s="1"/>
  <c r="C4624" i="4"/>
  <c r="E4624" i="4" s="1"/>
  <c r="C4623" i="4"/>
  <c r="E4623" i="4" s="1"/>
  <c r="C4622" i="4"/>
  <c r="E4622" i="4" s="1"/>
  <c r="C4621" i="4"/>
  <c r="E4621" i="4" s="1"/>
  <c r="C4620" i="4"/>
  <c r="E4620" i="4" s="1"/>
  <c r="C4619" i="4"/>
  <c r="E4619" i="4" s="1"/>
  <c r="C4618" i="4"/>
  <c r="E4618" i="4" s="1"/>
  <c r="C4617" i="4"/>
  <c r="E4617" i="4" s="1"/>
  <c r="C4616" i="4"/>
  <c r="E4616" i="4" s="1"/>
  <c r="C4615" i="4"/>
  <c r="E4615" i="4" s="1"/>
  <c r="C4614" i="4"/>
  <c r="E4614" i="4" s="1"/>
  <c r="C4613" i="4"/>
  <c r="E4613" i="4" s="1"/>
  <c r="C4612" i="4"/>
  <c r="E4612" i="4" s="1"/>
  <c r="C4611" i="4"/>
  <c r="E4611" i="4" s="1"/>
  <c r="C4610" i="4"/>
  <c r="E4610" i="4" s="1"/>
  <c r="C4609" i="4"/>
  <c r="E4609" i="4" s="1"/>
  <c r="C4608" i="4"/>
  <c r="E4608" i="4" s="1"/>
  <c r="C4607" i="4"/>
  <c r="E4607" i="4" s="1"/>
  <c r="C4606" i="4"/>
  <c r="E4606" i="4" s="1"/>
  <c r="C4605" i="4"/>
  <c r="E4605" i="4" s="1"/>
  <c r="C4604" i="4"/>
  <c r="E4604" i="4" s="1"/>
  <c r="C4603" i="4"/>
  <c r="E4603" i="4" s="1"/>
  <c r="C4602" i="4"/>
  <c r="E4602" i="4" s="1"/>
  <c r="C4601" i="4"/>
  <c r="E4601" i="4" s="1"/>
  <c r="C4600" i="4"/>
  <c r="E4600" i="4" s="1"/>
  <c r="C4599" i="4"/>
  <c r="E4599" i="4" s="1"/>
  <c r="C4598" i="4"/>
  <c r="E4598" i="4" s="1"/>
  <c r="C4597" i="4"/>
  <c r="E4597" i="4" s="1"/>
  <c r="C4596" i="4"/>
  <c r="E4596" i="4" s="1"/>
  <c r="C4595" i="4"/>
  <c r="E4595" i="4" s="1"/>
  <c r="C4594" i="4"/>
  <c r="E4594" i="4" s="1"/>
  <c r="C4593" i="4"/>
  <c r="E4593" i="4" s="1"/>
  <c r="C4592" i="4"/>
  <c r="E4592" i="4" s="1"/>
  <c r="C4591" i="4"/>
  <c r="E4591" i="4" s="1"/>
  <c r="C4590" i="4"/>
  <c r="E4590" i="4" s="1"/>
  <c r="C4589" i="4"/>
  <c r="E4589" i="4" s="1"/>
  <c r="C4588" i="4"/>
  <c r="E4588" i="4" s="1"/>
  <c r="C4587" i="4"/>
  <c r="E4587" i="4" s="1"/>
  <c r="C4586" i="4"/>
  <c r="E4586" i="4" s="1"/>
  <c r="C4585" i="4"/>
  <c r="E4585" i="4" s="1"/>
  <c r="C4584" i="4"/>
  <c r="E4584" i="4" s="1"/>
  <c r="C4583" i="4"/>
  <c r="E4583" i="4" s="1"/>
  <c r="C4582" i="4"/>
  <c r="E4582" i="4" s="1"/>
  <c r="C4581" i="4"/>
  <c r="E4581" i="4" s="1"/>
  <c r="C4580" i="4"/>
  <c r="E4580" i="4" s="1"/>
  <c r="C4579" i="4"/>
  <c r="E4579" i="4" s="1"/>
  <c r="C4578" i="4"/>
  <c r="E4578" i="4" s="1"/>
  <c r="C4577" i="4"/>
  <c r="E4577" i="4" s="1"/>
  <c r="C4576" i="4"/>
  <c r="E4576" i="4" s="1"/>
  <c r="C4575" i="4"/>
  <c r="E4575" i="4" s="1"/>
  <c r="C4574" i="4"/>
  <c r="E4574" i="4" s="1"/>
  <c r="C4573" i="4"/>
  <c r="E4573" i="4" s="1"/>
  <c r="C4572" i="4"/>
  <c r="E4572" i="4" s="1"/>
  <c r="C4571" i="4"/>
  <c r="E4571" i="4" s="1"/>
  <c r="C4570" i="4"/>
  <c r="E4570" i="4" s="1"/>
  <c r="C4569" i="4"/>
  <c r="E4569" i="4" s="1"/>
  <c r="C4568" i="4"/>
  <c r="E4568" i="4" s="1"/>
  <c r="C4567" i="4"/>
  <c r="E4567" i="4" s="1"/>
  <c r="C4566" i="4"/>
  <c r="E4566" i="4" s="1"/>
  <c r="C4565" i="4"/>
  <c r="E4565" i="4" s="1"/>
  <c r="C4564" i="4"/>
  <c r="E4564" i="4" s="1"/>
  <c r="C4563" i="4"/>
  <c r="E4563" i="4" s="1"/>
  <c r="C4562" i="4"/>
  <c r="E4562" i="4" s="1"/>
  <c r="C4561" i="4"/>
  <c r="E4561" i="4" s="1"/>
  <c r="C4560" i="4"/>
  <c r="E4560" i="4" s="1"/>
  <c r="C4559" i="4"/>
  <c r="E4559" i="4" s="1"/>
  <c r="C4558" i="4"/>
  <c r="E4558" i="4" s="1"/>
  <c r="C4557" i="4"/>
  <c r="E4557" i="4" s="1"/>
  <c r="C4556" i="4"/>
  <c r="E4556" i="4" s="1"/>
  <c r="C4555" i="4"/>
  <c r="E4555" i="4" s="1"/>
  <c r="C4554" i="4"/>
  <c r="E4554" i="4" s="1"/>
  <c r="C4553" i="4"/>
  <c r="E4553" i="4" s="1"/>
  <c r="C4552" i="4"/>
  <c r="E4552" i="4" s="1"/>
  <c r="C4551" i="4"/>
  <c r="E4551" i="4" s="1"/>
  <c r="C4550" i="4"/>
  <c r="E4550" i="4" s="1"/>
  <c r="C4549" i="4"/>
  <c r="E4549" i="4" s="1"/>
  <c r="C4548" i="4"/>
  <c r="E4548" i="4" s="1"/>
  <c r="C4547" i="4"/>
  <c r="E4547" i="4" s="1"/>
  <c r="C4546" i="4"/>
  <c r="E4546" i="4" s="1"/>
  <c r="C4545" i="4"/>
  <c r="E4545" i="4" s="1"/>
  <c r="C4544" i="4"/>
  <c r="E4544" i="4" s="1"/>
  <c r="C4543" i="4"/>
  <c r="E4543" i="4" s="1"/>
  <c r="C4542" i="4"/>
  <c r="E4542" i="4" s="1"/>
  <c r="C4541" i="4"/>
  <c r="E4541" i="4" s="1"/>
  <c r="C4540" i="4"/>
  <c r="E4540" i="4" s="1"/>
  <c r="C4539" i="4"/>
  <c r="E4539" i="4" s="1"/>
  <c r="C4538" i="4"/>
  <c r="E4538" i="4" s="1"/>
  <c r="C4537" i="4"/>
  <c r="E4537" i="4" s="1"/>
  <c r="C4536" i="4"/>
  <c r="E4536" i="4" s="1"/>
  <c r="C4535" i="4"/>
  <c r="E4535" i="4" s="1"/>
  <c r="C4534" i="4"/>
  <c r="E4534" i="4" s="1"/>
  <c r="C4533" i="4"/>
  <c r="E4533" i="4" s="1"/>
  <c r="C4532" i="4"/>
  <c r="E4532" i="4" s="1"/>
  <c r="C4531" i="4"/>
  <c r="E4531" i="4" s="1"/>
  <c r="C4530" i="4"/>
  <c r="E4530" i="4" s="1"/>
  <c r="C4529" i="4"/>
  <c r="E4529" i="4" s="1"/>
  <c r="C4528" i="4"/>
  <c r="E4528" i="4" s="1"/>
  <c r="C4527" i="4"/>
  <c r="E4527" i="4" s="1"/>
  <c r="C4526" i="4"/>
  <c r="E4526" i="4" s="1"/>
  <c r="C4525" i="4"/>
  <c r="E4525" i="4" s="1"/>
  <c r="C4524" i="4"/>
  <c r="E4524" i="4" s="1"/>
  <c r="C4523" i="4"/>
  <c r="E4523" i="4" s="1"/>
  <c r="C4522" i="4"/>
  <c r="E4522" i="4" s="1"/>
  <c r="C4521" i="4"/>
  <c r="E4521" i="4" s="1"/>
  <c r="C4520" i="4"/>
  <c r="E4520" i="4" s="1"/>
  <c r="C4519" i="4"/>
  <c r="E4519" i="4" s="1"/>
  <c r="C4518" i="4"/>
  <c r="E4518" i="4" s="1"/>
  <c r="C4517" i="4"/>
  <c r="E4517" i="4" s="1"/>
  <c r="C4516" i="4"/>
  <c r="E4516" i="4" s="1"/>
  <c r="C4515" i="4"/>
  <c r="E4515" i="4" s="1"/>
  <c r="C4514" i="4"/>
  <c r="E4514" i="4" s="1"/>
  <c r="C4513" i="4"/>
  <c r="E4513" i="4" s="1"/>
  <c r="C4512" i="4"/>
  <c r="E4512" i="4" s="1"/>
  <c r="C4511" i="4"/>
  <c r="E4511" i="4" s="1"/>
  <c r="C4510" i="4"/>
  <c r="E4510" i="4" s="1"/>
  <c r="C4509" i="4"/>
  <c r="E4509" i="4" s="1"/>
  <c r="C4508" i="4"/>
  <c r="E4508" i="4" s="1"/>
  <c r="C4507" i="4"/>
  <c r="E4507" i="4" s="1"/>
  <c r="C4506" i="4"/>
  <c r="E4506" i="4" s="1"/>
  <c r="C4505" i="4"/>
  <c r="E4505" i="4" s="1"/>
  <c r="C4504" i="4"/>
  <c r="E4504" i="4" s="1"/>
  <c r="C4503" i="4"/>
  <c r="E4503" i="4" s="1"/>
  <c r="C4502" i="4"/>
  <c r="E4502" i="4" s="1"/>
  <c r="C4501" i="4"/>
  <c r="E4501" i="4" s="1"/>
  <c r="C4500" i="4"/>
  <c r="E4500" i="4" s="1"/>
  <c r="C4499" i="4"/>
  <c r="E4499" i="4" s="1"/>
  <c r="C4498" i="4"/>
  <c r="E4498" i="4" s="1"/>
  <c r="C4497" i="4"/>
  <c r="E4497" i="4" s="1"/>
  <c r="C4496" i="4"/>
  <c r="E4496" i="4" s="1"/>
  <c r="C4495" i="4"/>
  <c r="E4495" i="4" s="1"/>
  <c r="C4494" i="4"/>
  <c r="E4494" i="4" s="1"/>
  <c r="C4493" i="4"/>
  <c r="E4493" i="4" s="1"/>
  <c r="C4492" i="4"/>
  <c r="E4492" i="4" s="1"/>
  <c r="C4491" i="4"/>
  <c r="E4491" i="4" s="1"/>
  <c r="C4490" i="4"/>
  <c r="E4490" i="4" s="1"/>
  <c r="C4489" i="4"/>
  <c r="E4489" i="4" s="1"/>
  <c r="C4488" i="4"/>
  <c r="E4488" i="4" s="1"/>
  <c r="C4487" i="4"/>
  <c r="E4487" i="4" s="1"/>
  <c r="C4486" i="4"/>
  <c r="E4486" i="4" s="1"/>
  <c r="C4485" i="4"/>
  <c r="E4485" i="4" s="1"/>
  <c r="C4484" i="4"/>
  <c r="E4484" i="4" s="1"/>
  <c r="C4483" i="4"/>
  <c r="E4483" i="4" s="1"/>
  <c r="C4482" i="4"/>
  <c r="E4482" i="4" s="1"/>
  <c r="C4481" i="4"/>
  <c r="E4481" i="4" s="1"/>
  <c r="C4480" i="4"/>
  <c r="E4480" i="4" s="1"/>
  <c r="C4479" i="4"/>
  <c r="E4479" i="4" s="1"/>
  <c r="C4478" i="4"/>
  <c r="E4478" i="4" s="1"/>
  <c r="C4477" i="4"/>
  <c r="E4477" i="4" s="1"/>
  <c r="C4476" i="4"/>
  <c r="E4476" i="4" s="1"/>
  <c r="C4475" i="4"/>
  <c r="E4475" i="4" s="1"/>
  <c r="C4474" i="4"/>
  <c r="E4474" i="4" s="1"/>
  <c r="C4473" i="4"/>
  <c r="E4473" i="4" s="1"/>
  <c r="C4472" i="4"/>
  <c r="E4472" i="4" s="1"/>
  <c r="C4471" i="4"/>
  <c r="E4471" i="4" s="1"/>
  <c r="C4470" i="4"/>
  <c r="E4470" i="4" s="1"/>
  <c r="C4469" i="4"/>
  <c r="E4469" i="4" s="1"/>
  <c r="C4468" i="4"/>
  <c r="E4468" i="4" s="1"/>
  <c r="C4467" i="4"/>
  <c r="E4467" i="4" s="1"/>
  <c r="C4466" i="4"/>
  <c r="E4466" i="4" s="1"/>
  <c r="C4465" i="4"/>
  <c r="E4465" i="4" s="1"/>
  <c r="C4464" i="4"/>
  <c r="E4464" i="4" s="1"/>
  <c r="C4463" i="4"/>
  <c r="E4463" i="4" s="1"/>
  <c r="C4462" i="4"/>
  <c r="E4462" i="4" s="1"/>
  <c r="C4461" i="4"/>
  <c r="E4461" i="4" s="1"/>
  <c r="C4460" i="4"/>
  <c r="E4460" i="4" s="1"/>
  <c r="C4459" i="4"/>
  <c r="E4459" i="4" s="1"/>
  <c r="C4458" i="4"/>
  <c r="E4458" i="4" s="1"/>
  <c r="C4457" i="4"/>
  <c r="E4457" i="4" s="1"/>
  <c r="C4456" i="4"/>
  <c r="E4456" i="4" s="1"/>
  <c r="C4455" i="4"/>
  <c r="E4455" i="4" s="1"/>
  <c r="C4454" i="4"/>
  <c r="E4454" i="4" s="1"/>
  <c r="C4453" i="4"/>
  <c r="E4453" i="4" s="1"/>
  <c r="C4452" i="4"/>
  <c r="E4452" i="4" s="1"/>
  <c r="C4451" i="4"/>
  <c r="E4451" i="4" s="1"/>
  <c r="C4450" i="4"/>
  <c r="E4450" i="4" s="1"/>
  <c r="C4449" i="4"/>
  <c r="E4449" i="4" s="1"/>
  <c r="C4448" i="4"/>
  <c r="E4448" i="4" s="1"/>
  <c r="C4447" i="4"/>
  <c r="E4447" i="4" s="1"/>
  <c r="C4446" i="4"/>
  <c r="E4446" i="4" s="1"/>
  <c r="C4445" i="4"/>
  <c r="E4445" i="4" s="1"/>
  <c r="C4444" i="4"/>
  <c r="E4444" i="4" s="1"/>
  <c r="C4443" i="4"/>
  <c r="E4443" i="4" s="1"/>
  <c r="C4442" i="4"/>
  <c r="E4442" i="4" s="1"/>
  <c r="C4441" i="4"/>
  <c r="E4441" i="4" s="1"/>
  <c r="C4440" i="4"/>
  <c r="E4440" i="4" s="1"/>
  <c r="C4439" i="4"/>
  <c r="E4439" i="4" s="1"/>
  <c r="C4438" i="4"/>
  <c r="E4438" i="4" s="1"/>
  <c r="C4437" i="4"/>
  <c r="E4437" i="4" s="1"/>
  <c r="C4436" i="4"/>
  <c r="E4436" i="4" s="1"/>
  <c r="C4435" i="4"/>
  <c r="E4435" i="4" s="1"/>
  <c r="C4434" i="4"/>
  <c r="E4434" i="4" s="1"/>
  <c r="C4433" i="4"/>
  <c r="E4433" i="4" s="1"/>
  <c r="C4432" i="4"/>
  <c r="E4432" i="4" s="1"/>
  <c r="C4431" i="4"/>
  <c r="E4431" i="4" s="1"/>
  <c r="C4430" i="4"/>
  <c r="E4430" i="4" s="1"/>
  <c r="C4429" i="4"/>
  <c r="E4429" i="4" s="1"/>
  <c r="C4428" i="4"/>
  <c r="E4428" i="4" s="1"/>
  <c r="C4427" i="4"/>
  <c r="E4427" i="4" s="1"/>
  <c r="C4426" i="4"/>
  <c r="E4426" i="4" s="1"/>
  <c r="C4425" i="4"/>
  <c r="E4425" i="4" s="1"/>
  <c r="C4424" i="4"/>
  <c r="E4424" i="4" s="1"/>
  <c r="C4423" i="4"/>
  <c r="E4423" i="4" s="1"/>
  <c r="C4422" i="4"/>
  <c r="E4422" i="4" s="1"/>
  <c r="C4421" i="4"/>
  <c r="E4421" i="4" s="1"/>
  <c r="C4420" i="4"/>
  <c r="E4420" i="4" s="1"/>
  <c r="C4419" i="4"/>
  <c r="E4419" i="4" s="1"/>
  <c r="C4418" i="4"/>
  <c r="E4418" i="4" s="1"/>
  <c r="C4417" i="4"/>
  <c r="E4417" i="4" s="1"/>
  <c r="C4416" i="4"/>
  <c r="E4416" i="4" s="1"/>
  <c r="C4415" i="4"/>
  <c r="E4415" i="4" s="1"/>
  <c r="C4414" i="4"/>
  <c r="E4414" i="4" s="1"/>
  <c r="C4413" i="4"/>
  <c r="E4413" i="4" s="1"/>
  <c r="C4412" i="4"/>
  <c r="E4412" i="4" s="1"/>
  <c r="C4411" i="4"/>
  <c r="E4411" i="4" s="1"/>
  <c r="C4410" i="4"/>
  <c r="E4410" i="4" s="1"/>
  <c r="C4409" i="4"/>
  <c r="E4409" i="4" s="1"/>
  <c r="C4408" i="4"/>
  <c r="E4408" i="4" s="1"/>
  <c r="C4407" i="4"/>
  <c r="E4407" i="4" s="1"/>
  <c r="C4406" i="4"/>
  <c r="E4406" i="4" s="1"/>
  <c r="C4405" i="4"/>
  <c r="E4405" i="4" s="1"/>
  <c r="C4404" i="4"/>
  <c r="E4404" i="4" s="1"/>
  <c r="C4403" i="4"/>
  <c r="E4403" i="4" s="1"/>
  <c r="C4402" i="4"/>
  <c r="E4402" i="4" s="1"/>
  <c r="C4401" i="4"/>
  <c r="E4401" i="4" s="1"/>
  <c r="C4400" i="4"/>
  <c r="E4400" i="4" s="1"/>
  <c r="C4399" i="4"/>
  <c r="E4399" i="4" s="1"/>
  <c r="C4398" i="4"/>
  <c r="E4398" i="4" s="1"/>
  <c r="C4397" i="4"/>
  <c r="E4397" i="4" s="1"/>
  <c r="C4396" i="4"/>
  <c r="E4396" i="4" s="1"/>
  <c r="C4395" i="4"/>
  <c r="E4395" i="4" s="1"/>
  <c r="C4394" i="4"/>
  <c r="E4394" i="4" s="1"/>
  <c r="C4393" i="4"/>
  <c r="E4393" i="4" s="1"/>
  <c r="C4392" i="4"/>
  <c r="E4392" i="4" s="1"/>
  <c r="C4391" i="4"/>
  <c r="E4391" i="4" s="1"/>
  <c r="C4390" i="4"/>
  <c r="E4390" i="4" s="1"/>
  <c r="C4389" i="4"/>
  <c r="E4389" i="4" s="1"/>
  <c r="C4388" i="4"/>
  <c r="E4388" i="4" s="1"/>
  <c r="C4387" i="4"/>
  <c r="E4387" i="4" s="1"/>
  <c r="C4386" i="4"/>
  <c r="E4386" i="4" s="1"/>
  <c r="C4385" i="4"/>
  <c r="E4385" i="4" s="1"/>
  <c r="C4384" i="4"/>
  <c r="E4384" i="4" s="1"/>
  <c r="C4383" i="4"/>
  <c r="E4383" i="4" s="1"/>
  <c r="C4382" i="4"/>
  <c r="E4382" i="4" s="1"/>
  <c r="C4381" i="4"/>
  <c r="E4381" i="4" s="1"/>
  <c r="C4380" i="4"/>
  <c r="E4380" i="4" s="1"/>
  <c r="C4379" i="4"/>
  <c r="E4379" i="4" s="1"/>
  <c r="C4378" i="4"/>
  <c r="E4378" i="4" s="1"/>
  <c r="C4377" i="4"/>
  <c r="E4377" i="4" s="1"/>
  <c r="C4376" i="4"/>
  <c r="E4376" i="4" s="1"/>
  <c r="C4375" i="4"/>
  <c r="E4375" i="4" s="1"/>
  <c r="C4374" i="4"/>
  <c r="E4374" i="4" s="1"/>
  <c r="C4373" i="4"/>
  <c r="E4373" i="4" s="1"/>
  <c r="C4372" i="4"/>
  <c r="E4372" i="4" s="1"/>
  <c r="C4371" i="4"/>
  <c r="E4371" i="4" s="1"/>
  <c r="C4370" i="4"/>
  <c r="E4370" i="4" s="1"/>
  <c r="C4369" i="4"/>
  <c r="E4369" i="4" s="1"/>
  <c r="C4368" i="4"/>
  <c r="E4368" i="4" s="1"/>
  <c r="C4367" i="4"/>
  <c r="E4367" i="4" s="1"/>
  <c r="C4366" i="4"/>
  <c r="E4366" i="4" s="1"/>
  <c r="C4365" i="4"/>
  <c r="E4365" i="4" s="1"/>
  <c r="C4364" i="4"/>
  <c r="E4364" i="4" s="1"/>
  <c r="C4363" i="4"/>
  <c r="E4363" i="4" s="1"/>
  <c r="C4362" i="4"/>
  <c r="E4362" i="4" s="1"/>
  <c r="C4361" i="4"/>
  <c r="E4361" i="4" s="1"/>
  <c r="C4360" i="4"/>
  <c r="E4360" i="4" s="1"/>
  <c r="C4359" i="4"/>
  <c r="E4359" i="4" s="1"/>
  <c r="C4358" i="4"/>
  <c r="E4358" i="4" s="1"/>
  <c r="C4357" i="4"/>
  <c r="E4357" i="4" s="1"/>
  <c r="C4356" i="4"/>
  <c r="E4356" i="4" s="1"/>
  <c r="C4355" i="4"/>
  <c r="E4355" i="4" s="1"/>
  <c r="C4354" i="4"/>
  <c r="E4354" i="4" s="1"/>
  <c r="C4353" i="4"/>
  <c r="E4353" i="4" s="1"/>
  <c r="C4352" i="4"/>
  <c r="E4352" i="4" s="1"/>
  <c r="C4351" i="4"/>
  <c r="E4351" i="4" s="1"/>
  <c r="C4350" i="4"/>
  <c r="E4350" i="4" s="1"/>
  <c r="C4349" i="4"/>
  <c r="E4349" i="4" s="1"/>
  <c r="C4348" i="4"/>
  <c r="E4348" i="4" s="1"/>
  <c r="C4347" i="4"/>
  <c r="E4347" i="4" s="1"/>
  <c r="C4346" i="4"/>
  <c r="E4346" i="4" s="1"/>
  <c r="C4345" i="4"/>
  <c r="E4345" i="4" s="1"/>
  <c r="C4344" i="4"/>
  <c r="E4344" i="4" s="1"/>
  <c r="C4343" i="4"/>
  <c r="E4343" i="4" s="1"/>
  <c r="C4342" i="4"/>
  <c r="E4342" i="4" s="1"/>
  <c r="C4341" i="4"/>
  <c r="E4341" i="4" s="1"/>
  <c r="C4340" i="4"/>
  <c r="E4340" i="4" s="1"/>
  <c r="C4339" i="4"/>
  <c r="E4339" i="4" s="1"/>
  <c r="C4338" i="4"/>
  <c r="E4338" i="4" s="1"/>
  <c r="C4337" i="4"/>
  <c r="E4337" i="4" s="1"/>
  <c r="C4336" i="4"/>
  <c r="E4336" i="4" s="1"/>
  <c r="C4335" i="4"/>
  <c r="E4335" i="4" s="1"/>
  <c r="C4334" i="4"/>
  <c r="E4334" i="4" s="1"/>
  <c r="C4333" i="4"/>
  <c r="E4333" i="4" s="1"/>
  <c r="C4332" i="4"/>
  <c r="E4332" i="4" s="1"/>
  <c r="C4331" i="4"/>
  <c r="E4331" i="4" s="1"/>
  <c r="C4330" i="4"/>
  <c r="E4330" i="4" s="1"/>
  <c r="C4329" i="4"/>
  <c r="E4329" i="4" s="1"/>
  <c r="C4328" i="4"/>
  <c r="E4328" i="4" s="1"/>
  <c r="C4327" i="4"/>
  <c r="E4327" i="4" s="1"/>
  <c r="C4326" i="4"/>
  <c r="E4326" i="4" s="1"/>
  <c r="C4325" i="4"/>
  <c r="E4325" i="4" s="1"/>
  <c r="C4324" i="4"/>
  <c r="E4324" i="4" s="1"/>
  <c r="C4323" i="4"/>
  <c r="E4323" i="4" s="1"/>
  <c r="C4322" i="4"/>
  <c r="E4322" i="4" s="1"/>
  <c r="C4321" i="4"/>
  <c r="E4321" i="4" s="1"/>
  <c r="C4320" i="4"/>
  <c r="E4320" i="4" s="1"/>
  <c r="C4319" i="4"/>
  <c r="E4319" i="4" s="1"/>
  <c r="C4318" i="4"/>
  <c r="E4318" i="4" s="1"/>
  <c r="C4317" i="4"/>
  <c r="E4317" i="4" s="1"/>
  <c r="C4316" i="4"/>
  <c r="E4316" i="4" s="1"/>
  <c r="C4315" i="4"/>
  <c r="E4315" i="4" s="1"/>
  <c r="C4314" i="4"/>
  <c r="E4314" i="4" s="1"/>
  <c r="C4313" i="4"/>
  <c r="E4313" i="4" s="1"/>
  <c r="C4312" i="4"/>
  <c r="E4312" i="4" s="1"/>
  <c r="C4311" i="4"/>
  <c r="E4311" i="4" s="1"/>
  <c r="C4310" i="4"/>
  <c r="E4310" i="4" s="1"/>
  <c r="C4309" i="4"/>
  <c r="E4309" i="4" s="1"/>
  <c r="C4308" i="4"/>
  <c r="E4308" i="4" s="1"/>
  <c r="C4307" i="4"/>
  <c r="E4307" i="4" s="1"/>
  <c r="C4306" i="4"/>
  <c r="E4306" i="4" s="1"/>
  <c r="C4305" i="4"/>
  <c r="E4305" i="4" s="1"/>
  <c r="C4304" i="4"/>
  <c r="E4304" i="4" s="1"/>
  <c r="C4303" i="4"/>
  <c r="E4303" i="4" s="1"/>
  <c r="C4302" i="4"/>
  <c r="E4302" i="4" s="1"/>
  <c r="C4301" i="4"/>
  <c r="E4301" i="4" s="1"/>
  <c r="C4300" i="4"/>
  <c r="E4300" i="4" s="1"/>
  <c r="C4299" i="4"/>
  <c r="E4299" i="4" s="1"/>
  <c r="C4298" i="4"/>
  <c r="E4298" i="4" s="1"/>
  <c r="C4297" i="4"/>
  <c r="E4297" i="4" s="1"/>
  <c r="C4296" i="4"/>
  <c r="E4296" i="4" s="1"/>
  <c r="C4295" i="4"/>
  <c r="E4295" i="4" s="1"/>
  <c r="C4294" i="4"/>
  <c r="E4294" i="4" s="1"/>
  <c r="C4293" i="4"/>
  <c r="E4293" i="4" s="1"/>
  <c r="C4292" i="4"/>
  <c r="E4292" i="4" s="1"/>
  <c r="C4291" i="4"/>
  <c r="E4291" i="4" s="1"/>
  <c r="C4290" i="4"/>
  <c r="E4290" i="4" s="1"/>
  <c r="C4289" i="4"/>
  <c r="E4289" i="4" s="1"/>
  <c r="C4288" i="4"/>
  <c r="E4288" i="4" s="1"/>
  <c r="C4287" i="4"/>
  <c r="E4287" i="4" s="1"/>
  <c r="C4286" i="4"/>
  <c r="E4286" i="4" s="1"/>
  <c r="C4285" i="4"/>
  <c r="E4285" i="4" s="1"/>
  <c r="C4284" i="4"/>
  <c r="E4284" i="4" s="1"/>
  <c r="C4283" i="4"/>
  <c r="E4283" i="4" s="1"/>
  <c r="C4282" i="4"/>
  <c r="E4282" i="4" s="1"/>
  <c r="C4281" i="4"/>
  <c r="E4281" i="4" s="1"/>
  <c r="C4280" i="4"/>
  <c r="E4280" i="4" s="1"/>
  <c r="C4279" i="4"/>
  <c r="E4279" i="4" s="1"/>
  <c r="C4278" i="4"/>
  <c r="E4278" i="4" s="1"/>
  <c r="C4277" i="4"/>
  <c r="E4277" i="4" s="1"/>
  <c r="C4276" i="4"/>
  <c r="E4276" i="4" s="1"/>
  <c r="C4275" i="4"/>
  <c r="E4275" i="4" s="1"/>
  <c r="C4274" i="4"/>
  <c r="E4274" i="4" s="1"/>
  <c r="C4273" i="4"/>
  <c r="E4273" i="4" s="1"/>
  <c r="C4272" i="4"/>
  <c r="E4272" i="4" s="1"/>
  <c r="C4271" i="4"/>
  <c r="E4271" i="4" s="1"/>
  <c r="C4270" i="4"/>
  <c r="E4270" i="4" s="1"/>
  <c r="C4269" i="4"/>
  <c r="E4269" i="4" s="1"/>
  <c r="C4268" i="4"/>
  <c r="E4268" i="4" s="1"/>
  <c r="C4267" i="4"/>
  <c r="E4267" i="4" s="1"/>
  <c r="C4266" i="4"/>
  <c r="E4266" i="4" s="1"/>
  <c r="C4265" i="4"/>
  <c r="E4265" i="4" s="1"/>
  <c r="C4264" i="4"/>
  <c r="E4264" i="4" s="1"/>
  <c r="C4263" i="4"/>
  <c r="E4263" i="4" s="1"/>
  <c r="C4262" i="4"/>
  <c r="E4262" i="4" s="1"/>
  <c r="C4261" i="4"/>
  <c r="E4261" i="4" s="1"/>
  <c r="C4260" i="4"/>
  <c r="E4260" i="4" s="1"/>
  <c r="C4259" i="4"/>
  <c r="E4259" i="4" s="1"/>
  <c r="C4258" i="4"/>
  <c r="E4258" i="4" s="1"/>
  <c r="C4257" i="4"/>
  <c r="E4257" i="4" s="1"/>
  <c r="C4256" i="4"/>
  <c r="E4256" i="4" s="1"/>
  <c r="C4255" i="4"/>
  <c r="E4255" i="4" s="1"/>
  <c r="C4254" i="4"/>
  <c r="E4254" i="4" s="1"/>
  <c r="C4253" i="4"/>
  <c r="E4253" i="4" s="1"/>
  <c r="C4252" i="4"/>
  <c r="E4252" i="4" s="1"/>
  <c r="C4251" i="4"/>
  <c r="E4251" i="4" s="1"/>
  <c r="C4250" i="4"/>
  <c r="E4250" i="4" s="1"/>
  <c r="C4249" i="4"/>
  <c r="E4249" i="4" s="1"/>
  <c r="C4248" i="4"/>
  <c r="E4248" i="4" s="1"/>
  <c r="C4247" i="4"/>
  <c r="E4247" i="4" s="1"/>
  <c r="C4246" i="4"/>
  <c r="E4246" i="4" s="1"/>
  <c r="C4245" i="4"/>
  <c r="E4245" i="4" s="1"/>
  <c r="C4244" i="4"/>
  <c r="E4244" i="4" s="1"/>
  <c r="C4243" i="4"/>
  <c r="E4243" i="4" s="1"/>
  <c r="C4242" i="4"/>
  <c r="E4242" i="4" s="1"/>
  <c r="C4241" i="4"/>
  <c r="E4241" i="4" s="1"/>
  <c r="C4240" i="4"/>
  <c r="E4240" i="4" s="1"/>
  <c r="C4239" i="4"/>
  <c r="E4239" i="4" s="1"/>
  <c r="C4238" i="4"/>
  <c r="E4238" i="4" s="1"/>
  <c r="C4237" i="4"/>
  <c r="E4237" i="4" s="1"/>
  <c r="C4236" i="4"/>
  <c r="E4236" i="4" s="1"/>
  <c r="C4235" i="4"/>
  <c r="E4235" i="4" s="1"/>
  <c r="C4234" i="4"/>
  <c r="E4234" i="4" s="1"/>
  <c r="C4233" i="4"/>
  <c r="E4233" i="4" s="1"/>
  <c r="C4232" i="4"/>
  <c r="E4232" i="4" s="1"/>
  <c r="C4231" i="4"/>
  <c r="E4231" i="4" s="1"/>
  <c r="C4230" i="4"/>
  <c r="E4230" i="4" s="1"/>
  <c r="C4229" i="4"/>
  <c r="E4229" i="4" s="1"/>
  <c r="C4228" i="4"/>
  <c r="E4228" i="4" s="1"/>
  <c r="C4227" i="4"/>
  <c r="E4227" i="4" s="1"/>
  <c r="C4226" i="4"/>
  <c r="E4226" i="4" s="1"/>
  <c r="C4225" i="4"/>
  <c r="E4225" i="4" s="1"/>
  <c r="C4224" i="4"/>
  <c r="E4224" i="4" s="1"/>
  <c r="C4223" i="4"/>
  <c r="E4223" i="4" s="1"/>
  <c r="C4222" i="4"/>
  <c r="E4222" i="4" s="1"/>
  <c r="C4221" i="4"/>
  <c r="E4221" i="4" s="1"/>
  <c r="C4220" i="4"/>
  <c r="E4220" i="4" s="1"/>
  <c r="C4219" i="4"/>
  <c r="E4219" i="4" s="1"/>
  <c r="C4218" i="4"/>
  <c r="E4218" i="4" s="1"/>
  <c r="C4217" i="4"/>
  <c r="E4217" i="4" s="1"/>
  <c r="C4216" i="4"/>
  <c r="E4216" i="4" s="1"/>
  <c r="C4215" i="4"/>
  <c r="E4215" i="4" s="1"/>
  <c r="C4214" i="4"/>
  <c r="E4214" i="4" s="1"/>
  <c r="C4213" i="4"/>
  <c r="E4213" i="4" s="1"/>
  <c r="C4212" i="4"/>
  <c r="E4212" i="4" s="1"/>
  <c r="C4211" i="4"/>
  <c r="E4211" i="4" s="1"/>
  <c r="C4210" i="4"/>
  <c r="E4210" i="4" s="1"/>
  <c r="C4209" i="4"/>
  <c r="E4209" i="4" s="1"/>
  <c r="C4208" i="4"/>
  <c r="E4208" i="4" s="1"/>
  <c r="C4207" i="4"/>
  <c r="E4207" i="4" s="1"/>
  <c r="C4206" i="4"/>
  <c r="E4206" i="4" s="1"/>
  <c r="C4205" i="4"/>
  <c r="E4205" i="4" s="1"/>
  <c r="C4204" i="4"/>
  <c r="E4204" i="4" s="1"/>
  <c r="C4203" i="4"/>
  <c r="E4203" i="4" s="1"/>
  <c r="C4202" i="4"/>
  <c r="E4202" i="4" s="1"/>
  <c r="C4201" i="4"/>
  <c r="E4201" i="4" s="1"/>
  <c r="C4200" i="4"/>
  <c r="E4200" i="4" s="1"/>
  <c r="C4199" i="4"/>
  <c r="E4199" i="4" s="1"/>
  <c r="C4198" i="4"/>
  <c r="E4198" i="4" s="1"/>
  <c r="C4197" i="4"/>
  <c r="E4197" i="4" s="1"/>
  <c r="C4196" i="4"/>
  <c r="E4196" i="4" s="1"/>
  <c r="C4195" i="4"/>
  <c r="E4195" i="4" s="1"/>
  <c r="C4194" i="4"/>
  <c r="E4194" i="4" s="1"/>
  <c r="C4193" i="4"/>
  <c r="E4193" i="4" s="1"/>
  <c r="C4192" i="4"/>
  <c r="E4192" i="4" s="1"/>
  <c r="C4191" i="4"/>
  <c r="E4191" i="4" s="1"/>
  <c r="C4190" i="4"/>
  <c r="E4190" i="4" s="1"/>
  <c r="C4189" i="4"/>
  <c r="E4189" i="4" s="1"/>
  <c r="C4188" i="4"/>
  <c r="E4188" i="4" s="1"/>
  <c r="C4187" i="4"/>
  <c r="E4187" i="4" s="1"/>
  <c r="C4186" i="4"/>
  <c r="E4186" i="4" s="1"/>
  <c r="C4185" i="4"/>
  <c r="E4185" i="4" s="1"/>
  <c r="C4184" i="4"/>
  <c r="E4184" i="4" s="1"/>
  <c r="C4183" i="4"/>
  <c r="E4183" i="4" s="1"/>
  <c r="C4182" i="4"/>
  <c r="E4182" i="4" s="1"/>
  <c r="C4181" i="4"/>
  <c r="E4181" i="4" s="1"/>
  <c r="C4180" i="4"/>
  <c r="E4180" i="4" s="1"/>
  <c r="C4179" i="4"/>
  <c r="E4179" i="4" s="1"/>
  <c r="C4178" i="4"/>
  <c r="E4178" i="4" s="1"/>
  <c r="C4177" i="4"/>
  <c r="E4177" i="4" s="1"/>
  <c r="C4176" i="4"/>
  <c r="E4176" i="4" s="1"/>
  <c r="C4175" i="4"/>
  <c r="E4175" i="4" s="1"/>
  <c r="C4174" i="4"/>
  <c r="E4174" i="4" s="1"/>
  <c r="C4173" i="4"/>
  <c r="E4173" i="4" s="1"/>
  <c r="C4172" i="4"/>
  <c r="E4172" i="4" s="1"/>
  <c r="C4171" i="4"/>
  <c r="E4171" i="4" s="1"/>
  <c r="C4170" i="4"/>
  <c r="E4170" i="4" s="1"/>
  <c r="C4169" i="4"/>
  <c r="E4169" i="4" s="1"/>
  <c r="C4168" i="4"/>
  <c r="E4168" i="4" s="1"/>
  <c r="C4167" i="4"/>
  <c r="E4167" i="4" s="1"/>
  <c r="C4166" i="4"/>
  <c r="E4166" i="4" s="1"/>
  <c r="C4165" i="4"/>
  <c r="E4165" i="4" s="1"/>
  <c r="C4164" i="4"/>
  <c r="E4164" i="4" s="1"/>
  <c r="C4163" i="4"/>
  <c r="E4163" i="4" s="1"/>
  <c r="C4162" i="4"/>
  <c r="E4162" i="4" s="1"/>
  <c r="C4161" i="4"/>
  <c r="E4161" i="4" s="1"/>
  <c r="C4160" i="4"/>
  <c r="E4160" i="4" s="1"/>
  <c r="C4159" i="4"/>
  <c r="E4159" i="4" s="1"/>
  <c r="C4158" i="4"/>
  <c r="E4158" i="4" s="1"/>
  <c r="C4157" i="4"/>
  <c r="E4157" i="4" s="1"/>
  <c r="C4156" i="4"/>
  <c r="E4156" i="4" s="1"/>
  <c r="C4155" i="4"/>
  <c r="E4155" i="4" s="1"/>
  <c r="C4154" i="4"/>
  <c r="E4154" i="4" s="1"/>
  <c r="C4153" i="4"/>
  <c r="E4153" i="4" s="1"/>
  <c r="C4152" i="4"/>
  <c r="E4152" i="4" s="1"/>
  <c r="C4151" i="4"/>
  <c r="E4151" i="4" s="1"/>
  <c r="C4150" i="4"/>
  <c r="E4150" i="4" s="1"/>
  <c r="C4149" i="4"/>
  <c r="E4149" i="4" s="1"/>
  <c r="C4148" i="4"/>
  <c r="E4148" i="4" s="1"/>
  <c r="C4147" i="4"/>
  <c r="E4147" i="4" s="1"/>
  <c r="C4146" i="4"/>
  <c r="E4146" i="4" s="1"/>
  <c r="C4145" i="4"/>
  <c r="E4145" i="4" s="1"/>
  <c r="C4144" i="4"/>
  <c r="E4144" i="4" s="1"/>
  <c r="C4143" i="4"/>
  <c r="E4143" i="4" s="1"/>
  <c r="C4142" i="4"/>
  <c r="E4142" i="4" s="1"/>
  <c r="C4141" i="4"/>
  <c r="E4141" i="4" s="1"/>
  <c r="C4140" i="4"/>
  <c r="E4140" i="4" s="1"/>
  <c r="C4139" i="4"/>
  <c r="E4139" i="4" s="1"/>
  <c r="C4138" i="4"/>
  <c r="E4138" i="4" s="1"/>
  <c r="C4137" i="4"/>
  <c r="E4137" i="4" s="1"/>
  <c r="C4136" i="4"/>
  <c r="E4136" i="4" s="1"/>
  <c r="C4135" i="4"/>
  <c r="E4135" i="4" s="1"/>
  <c r="C4134" i="4"/>
  <c r="E4134" i="4" s="1"/>
  <c r="C4133" i="4"/>
  <c r="E4133" i="4" s="1"/>
  <c r="C4132" i="4"/>
  <c r="E4132" i="4" s="1"/>
  <c r="C4131" i="4"/>
  <c r="E4131" i="4" s="1"/>
  <c r="C4130" i="4"/>
  <c r="E4130" i="4" s="1"/>
  <c r="C4129" i="4"/>
  <c r="E4129" i="4" s="1"/>
  <c r="C4128" i="4"/>
  <c r="E4128" i="4" s="1"/>
  <c r="C4127" i="4"/>
  <c r="E4127" i="4" s="1"/>
  <c r="C4126" i="4"/>
  <c r="E4126" i="4" s="1"/>
  <c r="C4125" i="4"/>
  <c r="E4125" i="4" s="1"/>
  <c r="C4124" i="4"/>
  <c r="E4124" i="4" s="1"/>
  <c r="C4123" i="4"/>
  <c r="E4123" i="4" s="1"/>
  <c r="C4122" i="4"/>
  <c r="E4122" i="4" s="1"/>
  <c r="C4121" i="4"/>
  <c r="E4121" i="4" s="1"/>
  <c r="C4120" i="4"/>
  <c r="E4120" i="4" s="1"/>
  <c r="C4119" i="4"/>
  <c r="E4119" i="4" s="1"/>
  <c r="C4118" i="4"/>
  <c r="E4118" i="4" s="1"/>
  <c r="C4117" i="4"/>
  <c r="E4117" i="4" s="1"/>
  <c r="C4116" i="4"/>
  <c r="E4116" i="4" s="1"/>
  <c r="C4115" i="4"/>
  <c r="E4115" i="4" s="1"/>
  <c r="C4114" i="4"/>
  <c r="E4114" i="4" s="1"/>
  <c r="C4113" i="4"/>
  <c r="E4113" i="4" s="1"/>
  <c r="C4112" i="4"/>
  <c r="E4112" i="4" s="1"/>
  <c r="C4111" i="4"/>
  <c r="E4111" i="4" s="1"/>
  <c r="C4110" i="4"/>
  <c r="E4110" i="4" s="1"/>
  <c r="C4109" i="4"/>
  <c r="E4109" i="4" s="1"/>
  <c r="C4108" i="4"/>
  <c r="E4108" i="4" s="1"/>
  <c r="C4107" i="4"/>
  <c r="E4107" i="4" s="1"/>
  <c r="C4106" i="4"/>
  <c r="E4106" i="4" s="1"/>
  <c r="C4105" i="4"/>
  <c r="E4105" i="4" s="1"/>
  <c r="C4104" i="4"/>
  <c r="E4104" i="4" s="1"/>
  <c r="C4103" i="4"/>
  <c r="E4103" i="4" s="1"/>
  <c r="C4102" i="4"/>
  <c r="E4102" i="4" s="1"/>
  <c r="C4101" i="4"/>
  <c r="E4101" i="4" s="1"/>
  <c r="C4100" i="4"/>
  <c r="E4100" i="4" s="1"/>
  <c r="C4099" i="4"/>
  <c r="E4099" i="4" s="1"/>
  <c r="C4098" i="4"/>
  <c r="E4098" i="4" s="1"/>
  <c r="C4097" i="4"/>
  <c r="E4097" i="4" s="1"/>
  <c r="C4096" i="4"/>
  <c r="E4096" i="4" s="1"/>
  <c r="C4095" i="4"/>
  <c r="E4095" i="4" s="1"/>
  <c r="C4094" i="4"/>
  <c r="E4094" i="4" s="1"/>
  <c r="C4093" i="4"/>
  <c r="E4093" i="4" s="1"/>
  <c r="C4092" i="4"/>
  <c r="E4092" i="4" s="1"/>
  <c r="C4091" i="4"/>
  <c r="E4091" i="4" s="1"/>
  <c r="C4090" i="4"/>
  <c r="E4090" i="4" s="1"/>
  <c r="C4089" i="4"/>
  <c r="E4089" i="4" s="1"/>
  <c r="C4088" i="4"/>
  <c r="E4088" i="4" s="1"/>
  <c r="C4087" i="4"/>
  <c r="E4087" i="4" s="1"/>
  <c r="C4086" i="4"/>
  <c r="E4086" i="4" s="1"/>
  <c r="C4085" i="4"/>
  <c r="E4085" i="4" s="1"/>
  <c r="C4084" i="4"/>
  <c r="E4084" i="4" s="1"/>
  <c r="C4083" i="4"/>
  <c r="E4083" i="4" s="1"/>
  <c r="C4082" i="4"/>
  <c r="E4082" i="4" s="1"/>
  <c r="C4081" i="4"/>
  <c r="E4081" i="4" s="1"/>
  <c r="C4080" i="4"/>
  <c r="E4080" i="4" s="1"/>
  <c r="C4079" i="4"/>
  <c r="E4079" i="4" s="1"/>
  <c r="C4078" i="4"/>
  <c r="E4078" i="4" s="1"/>
  <c r="C4077" i="4"/>
  <c r="E4077" i="4" s="1"/>
  <c r="C4076" i="4"/>
  <c r="E4076" i="4" s="1"/>
  <c r="C4075" i="4"/>
  <c r="E4075" i="4" s="1"/>
  <c r="C4074" i="4"/>
  <c r="E4074" i="4" s="1"/>
  <c r="C4073" i="4"/>
  <c r="E4073" i="4" s="1"/>
  <c r="C4072" i="4"/>
  <c r="E4072" i="4" s="1"/>
  <c r="C4071" i="4"/>
  <c r="E4071" i="4" s="1"/>
  <c r="C4070" i="4"/>
  <c r="E4070" i="4" s="1"/>
  <c r="C4069" i="4"/>
  <c r="E4069" i="4" s="1"/>
  <c r="C4068" i="4"/>
  <c r="E4068" i="4" s="1"/>
  <c r="C4067" i="4"/>
  <c r="E4067" i="4" s="1"/>
  <c r="C4066" i="4"/>
  <c r="E4066" i="4" s="1"/>
  <c r="C4065" i="4"/>
  <c r="E4065" i="4" s="1"/>
  <c r="C4064" i="4"/>
  <c r="E4064" i="4" s="1"/>
  <c r="C4063" i="4"/>
  <c r="E4063" i="4" s="1"/>
  <c r="C4062" i="4"/>
  <c r="E4062" i="4" s="1"/>
  <c r="C4061" i="4"/>
  <c r="E4061" i="4" s="1"/>
  <c r="C4060" i="4"/>
  <c r="E4060" i="4" s="1"/>
  <c r="C4059" i="4"/>
  <c r="E4059" i="4" s="1"/>
  <c r="C4058" i="4"/>
  <c r="E4058" i="4" s="1"/>
  <c r="C4057" i="4"/>
  <c r="E4057" i="4" s="1"/>
  <c r="C4056" i="4"/>
  <c r="E4056" i="4" s="1"/>
  <c r="C4055" i="4"/>
  <c r="E4055" i="4" s="1"/>
  <c r="C4054" i="4"/>
  <c r="E4054" i="4" s="1"/>
  <c r="C4053" i="4"/>
  <c r="E4053" i="4" s="1"/>
  <c r="C4052" i="4"/>
  <c r="E4052" i="4" s="1"/>
  <c r="C4051" i="4"/>
  <c r="E4051" i="4" s="1"/>
  <c r="C4050" i="4"/>
  <c r="E4050" i="4" s="1"/>
  <c r="C4049" i="4"/>
  <c r="E4049" i="4" s="1"/>
  <c r="C4048" i="4"/>
  <c r="E4048" i="4" s="1"/>
  <c r="C4047" i="4"/>
  <c r="E4047" i="4" s="1"/>
  <c r="C4046" i="4"/>
  <c r="E4046" i="4" s="1"/>
  <c r="C4045" i="4"/>
  <c r="E4045" i="4" s="1"/>
  <c r="C4044" i="4"/>
  <c r="E4044" i="4" s="1"/>
  <c r="C4043" i="4"/>
  <c r="E4043" i="4" s="1"/>
  <c r="C4042" i="4"/>
  <c r="E4042" i="4" s="1"/>
  <c r="C4041" i="4"/>
  <c r="E4041" i="4" s="1"/>
  <c r="C4040" i="4"/>
  <c r="E4040" i="4" s="1"/>
  <c r="C4039" i="4"/>
  <c r="E4039" i="4" s="1"/>
  <c r="C4038" i="4"/>
  <c r="E4038" i="4" s="1"/>
  <c r="C4037" i="4"/>
  <c r="E4037" i="4" s="1"/>
  <c r="C4036" i="4"/>
  <c r="E4036" i="4" s="1"/>
  <c r="C4035" i="4"/>
  <c r="E4035" i="4" s="1"/>
  <c r="C4034" i="4"/>
  <c r="E4034" i="4" s="1"/>
  <c r="C4033" i="4"/>
  <c r="E4033" i="4" s="1"/>
  <c r="C4032" i="4"/>
  <c r="E4032" i="4" s="1"/>
  <c r="C4031" i="4"/>
  <c r="E4031" i="4" s="1"/>
  <c r="C4030" i="4"/>
  <c r="E4030" i="4" s="1"/>
  <c r="C4029" i="4"/>
  <c r="E4029" i="4" s="1"/>
  <c r="C4028" i="4"/>
  <c r="E4028" i="4" s="1"/>
  <c r="C4027" i="4"/>
  <c r="E4027" i="4" s="1"/>
  <c r="C4026" i="4"/>
  <c r="E4026" i="4" s="1"/>
  <c r="C4025" i="4"/>
  <c r="E4025" i="4" s="1"/>
  <c r="C4024" i="4"/>
  <c r="E4024" i="4" s="1"/>
  <c r="C4023" i="4"/>
  <c r="E4023" i="4" s="1"/>
  <c r="C4022" i="4"/>
  <c r="E4022" i="4" s="1"/>
  <c r="C4021" i="4"/>
  <c r="E4021" i="4" s="1"/>
  <c r="C4020" i="4"/>
  <c r="E4020" i="4" s="1"/>
  <c r="C4019" i="4"/>
  <c r="E4019" i="4" s="1"/>
  <c r="C4018" i="4"/>
  <c r="E4018" i="4" s="1"/>
  <c r="C4017" i="4"/>
  <c r="E4017" i="4" s="1"/>
  <c r="C4016" i="4"/>
  <c r="E4016" i="4" s="1"/>
  <c r="C4015" i="4"/>
  <c r="E4015" i="4" s="1"/>
  <c r="C4014" i="4"/>
  <c r="E4014" i="4" s="1"/>
  <c r="C4013" i="4"/>
  <c r="E4013" i="4" s="1"/>
  <c r="C4012" i="4"/>
  <c r="E4012" i="4" s="1"/>
  <c r="C4011" i="4"/>
  <c r="E4011" i="4" s="1"/>
  <c r="C4010" i="4"/>
  <c r="E4010" i="4" s="1"/>
  <c r="C4009" i="4"/>
  <c r="E4009" i="4" s="1"/>
  <c r="C4008" i="4"/>
  <c r="E4008" i="4" s="1"/>
  <c r="C4007" i="4"/>
  <c r="E4007" i="4" s="1"/>
  <c r="C4006" i="4"/>
  <c r="E4006" i="4" s="1"/>
  <c r="C4005" i="4"/>
  <c r="E4005" i="4" s="1"/>
  <c r="C4004" i="4"/>
  <c r="E4004" i="4" s="1"/>
  <c r="C4003" i="4"/>
  <c r="E4003" i="4" s="1"/>
  <c r="C4002" i="4"/>
  <c r="E4002" i="4" s="1"/>
  <c r="C4001" i="4"/>
  <c r="E4001" i="4" s="1"/>
  <c r="C4000" i="4"/>
  <c r="E4000" i="4" s="1"/>
  <c r="C3999" i="4"/>
  <c r="E3999" i="4" s="1"/>
  <c r="C3998" i="4"/>
  <c r="E3998" i="4" s="1"/>
  <c r="C3997" i="4"/>
  <c r="E3997" i="4" s="1"/>
  <c r="C3996" i="4"/>
  <c r="E3996" i="4" s="1"/>
  <c r="C3995" i="4"/>
  <c r="E3995" i="4" s="1"/>
  <c r="C3994" i="4"/>
  <c r="E3994" i="4" s="1"/>
  <c r="C3993" i="4"/>
  <c r="E3993" i="4" s="1"/>
  <c r="C3992" i="4"/>
  <c r="E3992" i="4" s="1"/>
  <c r="C3991" i="4"/>
  <c r="E3991" i="4" s="1"/>
  <c r="C3990" i="4"/>
  <c r="E3990" i="4" s="1"/>
  <c r="C3989" i="4"/>
  <c r="E3989" i="4" s="1"/>
  <c r="C3988" i="4"/>
  <c r="E3988" i="4" s="1"/>
  <c r="C3987" i="4"/>
  <c r="E3987" i="4" s="1"/>
  <c r="C3986" i="4"/>
  <c r="E3986" i="4" s="1"/>
  <c r="C3985" i="4"/>
  <c r="E3985" i="4" s="1"/>
  <c r="C3984" i="4"/>
  <c r="E3984" i="4" s="1"/>
  <c r="C3983" i="4"/>
  <c r="E3983" i="4" s="1"/>
  <c r="C3982" i="4"/>
  <c r="E3982" i="4" s="1"/>
  <c r="C3981" i="4"/>
  <c r="E3981" i="4" s="1"/>
  <c r="C3980" i="4"/>
  <c r="E3980" i="4" s="1"/>
  <c r="C3979" i="4"/>
  <c r="E3979" i="4" s="1"/>
  <c r="C3978" i="4"/>
  <c r="E3978" i="4" s="1"/>
  <c r="C3977" i="4"/>
  <c r="E3977" i="4" s="1"/>
  <c r="C3976" i="4"/>
  <c r="E3976" i="4" s="1"/>
  <c r="C3975" i="4"/>
  <c r="E3975" i="4" s="1"/>
  <c r="C3974" i="4"/>
  <c r="E3974" i="4" s="1"/>
  <c r="C3973" i="4"/>
  <c r="E3973" i="4" s="1"/>
  <c r="C3972" i="4"/>
  <c r="E3972" i="4" s="1"/>
  <c r="C3971" i="4"/>
  <c r="E3971" i="4" s="1"/>
  <c r="C3970" i="4"/>
  <c r="E3970" i="4" s="1"/>
  <c r="C3969" i="4"/>
  <c r="E3969" i="4" s="1"/>
  <c r="C3968" i="4"/>
  <c r="E3968" i="4" s="1"/>
  <c r="C3967" i="4"/>
  <c r="E3967" i="4" s="1"/>
  <c r="C3966" i="4"/>
  <c r="E3966" i="4" s="1"/>
  <c r="C3965" i="4"/>
  <c r="E3965" i="4" s="1"/>
  <c r="C3964" i="4"/>
  <c r="E3964" i="4" s="1"/>
  <c r="C3963" i="4"/>
  <c r="E3963" i="4" s="1"/>
  <c r="C3962" i="4"/>
  <c r="E3962" i="4" s="1"/>
  <c r="C3961" i="4"/>
  <c r="E3961" i="4" s="1"/>
  <c r="C3960" i="4"/>
  <c r="E3960" i="4" s="1"/>
  <c r="C3959" i="4"/>
  <c r="E3959" i="4" s="1"/>
  <c r="C3958" i="4"/>
  <c r="E3958" i="4" s="1"/>
  <c r="C3957" i="4"/>
  <c r="E3957" i="4" s="1"/>
  <c r="C3956" i="4"/>
  <c r="E3956" i="4" s="1"/>
  <c r="C3955" i="4"/>
  <c r="E3955" i="4" s="1"/>
  <c r="C3954" i="4"/>
  <c r="E3954" i="4" s="1"/>
  <c r="C3953" i="4"/>
  <c r="E3953" i="4" s="1"/>
  <c r="C3952" i="4"/>
  <c r="E3952" i="4" s="1"/>
  <c r="C3951" i="4"/>
  <c r="E3951" i="4" s="1"/>
  <c r="C3950" i="4"/>
  <c r="E3950" i="4" s="1"/>
  <c r="C3949" i="4"/>
  <c r="E3949" i="4" s="1"/>
  <c r="C3948" i="4"/>
  <c r="E3948" i="4" s="1"/>
  <c r="C3947" i="4"/>
  <c r="E3947" i="4" s="1"/>
  <c r="C3946" i="4"/>
  <c r="E3946" i="4" s="1"/>
  <c r="C3945" i="4"/>
  <c r="E3945" i="4" s="1"/>
  <c r="C3944" i="4"/>
  <c r="E3944" i="4" s="1"/>
  <c r="C3943" i="4"/>
  <c r="E3943" i="4" s="1"/>
  <c r="C3942" i="4"/>
  <c r="E3942" i="4" s="1"/>
  <c r="C3941" i="4"/>
  <c r="E3941" i="4" s="1"/>
  <c r="C3940" i="4"/>
  <c r="E3940" i="4" s="1"/>
  <c r="C3939" i="4"/>
  <c r="E3939" i="4" s="1"/>
  <c r="C3938" i="4"/>
  <c r="E3938" i="4" s="1"/>
  <c r="C3937" i="4"/>
  <c r="E3937" i="4" s="1"/>
  <c r="C3936" i="4"/>
  <c r="E3936" i="4" s="1"/>
  <c r="C3935" i="4"/>
  <c r="E3935" i="4" s="1"/>
  <c r="C3934" i="4"/>
  <c r="E3934" i="4" s="1"/>
  <c r="C3933" i="4"/>
  <c r="E3933" i="4" s="1"/>
  <c r="C3932" i="4"/>
  <c r="E3932" i="4" s="1"/>
  <c r="C3931" i="4"/>
  <c r="E3931" i="4" s="1"/>
  <c r="C3930" i="4"/>
  <c r="E3930" i="4" s="1"/>
  <c r="C3929" i="4"/>
  <c r="E3929" i="4" s="1"/>
  <c r="C3928" i="4"/>
  <c r="E3928" i="4" s="1"/>
  <c r="C3927" i="4"/>
  <c r="E3927" i="4" s="1"/>
  <c r="C3926" i="4"/>
  <c r="E3926" i="4" s="1"/>
  <c r="C3925" i="4"/>
  <c r="E3925" i="4" s="1"/>
  <c r="C3924" i="4"/>
  <c r="E3924" i="4" s="1"/>
  <c r="C3923" i="4"/>
  <c r="E3923" i="4" s="1"/>
  <c r="C3922" i="4"/>
  <c r="E3922" i="4" s="1"/>
  <c r="C3921" i="4"/>
  <c r="E3921" i="4" s="1"/>
  <c r="C3920" i="4"/>
  <c r="E3920" i="4" s="1"/>
  <c r="C3919" i="4"/>
  <c r="E3919" i="4" s="1"/>
  <c r="C3918" i="4"/>
  <c r="E3918" i="4" s="1"/>
  <c r="C3917" i="4"/>
  <c r="E3917" i="4" s="1"/>
  <c r="C3916" i="4"/>
  <c r="E3916" i="4" s="1"/>
  <c r="C3915" i="4"/>
  <c r="E3915" i="4" s="1"/>
  <c r="C3914" i="4"/>
  <c r="E3914" i="4" s="1"/>
  <c r="C3913" i="4"/>
  <c r="E3913" i="4" s="1"/>
  <c r="C3912" i="4"/>
  <c r="E3912" i="4" s="1"/>
  <c r="C3911" i="4"/>
  <c r="E3911" i="4" s="1"/>
  <c r="C3910" i="4"/>
  <c r="E3910" i="4" s="1"/>
  <c r="C3909" i="4"/>
  <c r="E3909" i="4" s="1"/>
  <c r="C3908" i="4"/>
  <c r="E3908" i="4" s="1"/>
  <c r="C3907" i="4"/>
  <c r="E3907" i="4" s="1"/>
  <c r="C3906" i="4"/>
  <c r="E3906" i="4" s="1"/>
  <c r="C3905" i="4"/>
  <c r="E3905" i="4" s="1"/>
  <c r="C3904" i="4"/>
  <c r="E3904" i="4" s="1"/>
  <c r="C3903" i="4"/>
  <c r="E3903" i="4" s="1"/>
  <c r="C3902" i="4"/>
  <c r="E3902" i="4" s="1"/>
  <c r="C3901" i="4"/>
  <c r="E3901" i="4" s="1"/>
  <c r="C3900" i="4"/>
  <c r="E3900" i="4" s="1"/>
  <c r="C3899" i="4"/>
  <c r="E3899" i="4" s="1"/>
  <c r="C3898" i="4"/>
  <c r="E3898" i="4" s="1"/>
  <c r="C3897" i="4"/>
  <c r="E3897" i="4" s="1"/>
  <c r="C3896" i="4"/>
  <c r="E3896" i="4" s="1"/>
  <c r="C3895" i="4"/>
  <c r="E3895" i="4" s="1"/>
  <c r="C3894" i="4"/>
  <c r="E3894" i="4" s="1"/>
  <c r="C3893" i="4"/>
  <c r="E3893" i="4" s="1"/>
  <c r="C3892" i="4"/>
  <c r="E3892" i="4" s="1"/>
  <c r="C3891" i="4"/>
  <c r="E3891" i="4" s="1"/>
  <c r="C3890" i="4"/>
  <c r="E3890" i="4" s="1"/>
  <c r="C3889" i="4"/>
  <c r="E3889" i="4" s="1"/>
  <c r="C3888" i="4"/>
  <c r="E3888" i="4" s="1"/>
  <c r="C3887" i="4"/>
  <c r="E3887" i="4" s="1"/>
  <c r="C3886" i="4"/>
  <c r="E3886" i="4" s="1"/>
  <c r="C3885" i="4"/>
  <c r="E3885" i="4" s="1"/>
  <c r="C3884" i="4"/>
  <c r="E3884" i="4" s="1"/>
  <c r="C3883" i="4"/>
  <c r="E3883" i="4" s="1"/>
  <c r="C3882" i="4"/>
  <c r="E3882" i="4" s="1"/>
  <c r="C3881" i="4"/>
  <c r="E3881" i="4" s="1"/>
  <c r="C3880" i="4"/>
  <c r="E3880" i="4" s="1"/>
  <c r="C3879" i="4"/>
  <c r="E3879" i="4" s="1"/>
  <c r="C3878" i="4"/>
  <c r="E3878" i="4" s="1"/>
  <c r="C3877" i="4"/>
  <c r="E3877" i="4" s="1"/>
  <c r="C3876" i="4"/>
  <c r="E3876" i="4" s="1"/>
  <c r="C3875" i="4"/>
  <c r="E3875" i="4" s="1"/>
  <c r="C3874" i="4"/>
  <c r="E3874" i="4" s="1"/>
  <c r="C3873" i="4"/>
  <c r="E3873" i="4" s="1"/>
  <c r="C3872" i="4"/>
  <c r="E3872" i="4" s="1"/>
  <c r="C3871" i="4"/>
  <c r="E3871" i="4" s="1"/>
  <c r="C3870" i="4"/>
  <c r="E3870" i="4" s="1"/>
  <c r="C3869" i="4"/>
  <c r="E3869" i="4" s="1"/>
  <c r="C3868" i="4"/>
  <c r="E3868" i="4" s="1"/>
  <c r="C3867" i="4"/>
  <c r="E3867" i="4" s="1"/>
  <c r="C3866" i="4"/>
  <c r="E3866" i="4" s="1"/>
  <c r="C3865" i="4"/>
  <c r="E3865" i="4" s="1"/>
  <c r="C3864" i="4"/>
  <c r="E3864" i="4" s="1"/>
  <c r="C3863" i="4"/>
  <c r="E3863" i="4" s="1"/>
  <c r="C3862" i="4"/>
  <c r="E3862" i="4" s="1"/>
  <c r="C3861" i="4"/>
  <c r="E3861" i="4" s="1"/>
  <c r="C3860" i="4"/>
  <c r="E3860" i="4" s="1"/>
  <c r="C3859" i="4"/>
  <c r="E3859" i="4" s="1"/>
  <c r="C3858" i="4"/>
  <c r="E3858" i="4" s="1"/>
  <c r="C3857" i="4"/>
  <c r="E3857" i="4" s="1"/>
  <c r="C3856" i="4"/>
  <c r="E3856" i="4" s="1"/>
  <c r="C3855" i="4"/>
  <c r="E3855" i="4" s="1"/>
  <c r="C3854" i="4"/>
  <c r="E3854" i="4" s="1"/>
  <c r="C3853" i="4"/>
  <c r="E3853" i="4" s="1"/>
  <c r="C3852" i="4"/>
  <c r="E3852" i="4" s="1"/>
  <c r="C3851" i="4"/>
  <c r="E3851" i="4" s="1"/>
  <c r="C3850" i="4"/>
  <c r="E3850" i="4" s="1"/>
  <c r="C3849" i="4"/>
  <c r="E3849" i="4" s="1"/>
  <c r="C3848" i="4"/>
  <c r="E3848" i="4" s="1"/>
  <c r="C3847" i="4"/>
  <c r="E3847" i="4" s="1"/>
  <c r="C3846" i="4"/>
  <c r="E3846" i="4" s="1"/>
  <c r="C3845" i="4"/>
  <c r="E3845" i="4" s="1"/>
  <c r="C3844" i="4"/>
  <c r="E3844" i="4" s="1"/>
  <c r="C3843" i="4"/>
  <c r="E3843" i="4" s="1"/>
  <c r="C3842" i="4"/>
  <c r="E3842" i="4" s="1"/>
  <c r="C3841" i="4"/>
  <c r="E3841" i="4" s="1"/>
  <c r="C3840" i="4"/>
  <c r="E3840" i="4" s="1"/>
  <c r="C3839" i="4"/>
  <c r="E3839" i="4" s="1"/>
  <c r="C3838" i="4"/>
  <c r="E3838" i="4" s="1"/>
  <c r="C3837" i="4"/>
  <c r="E3837" i="4" s="1"/>
  <c r="C3836" i="4"/>
  <c r="E3836" i="4" s="1"/>
  <c r="C3835" i="4"/>
  <c r="E3835" i="4" s="1"/>
  <c r="C3834" i="4"/>
  <c r="E3834" i="4" s="1"/>
  <c r="C3833" i="4"/>
  <c r="E3833" i="4" s="1"/>
  <c r="C3832" i="4"/>
  <c r="E3832" i="4" s="1"/>
  <c r="C3831" i="4"/>
  <c r="E3831" i="4" s="1"/>
  <c r="C3830" i="4"/>
  <c r="E3830" i="4" s="1"/>
  <c r="C3829" i="4"/>
  <c r="E3829" i="4" s="1"/>
  <c r="C3828" i="4"/>
  <c r="E3828" i="4" s="1"/>
  <c r="C3827" i="4"/>
  <c r="E3827" i="4" s="1"/>
  <c r="C3826" i="4"/>
  <c r="E3826" i="4" s="1"/>
  <c r="C3825" i="4"/>
  <c r="E3825" i="4" s="1"/>
  <c r="C3824" i="4"/>
  <c r="E3824" i="4" s="1"/>
  <c r="C3823" i="4"/>
  <c r="E3823" i="4" s="1"/>
  <c r="C3822" i="4"/>
  <c r="E3822" i="4" s="1"/>
  <c r="C3821" i="4"/>
  <c r="E3821" i="4" s="1"/>
  <c r="C3820" i="4"/>
  <c r="E3820" i="4" s="1"/>
  <c r="C3819" i="4"/>
  <c r="E3819" i="4" s="1"/>
  <c r="C3818" i="4"/>
  <c r="E3818" i="4" s="1"/>
  <c r="C3817" i="4"/>
  <c r="E3817" i="4" s="1"/>
  <c r="C3816" i="4"/>
  <c r="E3816" i="4" s="1"/>
  <c r="C3815" i="4"/>
  <c r="E3815" i="4" s="1"/>
  <c r="C3814" i="4"/>
  <c r="E3814" i="4" s="1"/>
  <c r="C3813" i="4"/>
  <c r="E3813" i="4" s="1"/>
  <c r="C3812" i="4"/>
  <c r="E3812" i="4" s="1"/>
  <c r="C3811" i="4"/>
  <c r="E3811" i="4" s="1"/>
  <c r="C3810" i="4"/>
  <c r="E3810" i="4" s="1"/>
  <c r="C3809" i="4"/>
  <c r="E3809" i="4" s="1"/>
  <c r="C3808" i="4"/>
  <c r="E3808" i="4" s="1"/>
  <c r="C3807" i="4"/>
  <c r="E3807" i="4" s="1"/>
  <c r="C3806" i="4"/>
  <c r="E3806" i="4" s="1"/>
  <c r="C3805" i="4"/>
  <c r="E3805" i="4" s="1"/>
  <c r="C3804" i="4"/>
  <c r="E3804" i="4" s="1"/>
  <c r="C3803" i="4"/>
  <c r="E3803" i="4" s="1"/>
  <c r="C3802" i="4"/>
  <c r="E3802" i="4" s="1"/>
  <c r="C3801" i="4"/>
  <c r="E3801" i="4" s="1"/>
  <c r="C3800" i="4"/>
  <c r="E3800" i="4" s="1"/>
  <c r="C3799" i="4"/>
  <c r="E3799" i="4" s="1"/>
  <c r="C3798" i="4"/>
  <c r="E3798" i="4" s="1"/>
  <c r="C3797" i="4"/>
  <c r="E3797" i="4" s="1"/>
  <c r="C3796" i="4"/>
  <c r="E3796" i="4" s="1"/>
  <c r="C3795" i="4"/>
  <c r="E3795" i="4" s="1"/>
  <c r="C3794" i="4"/>
  <c r="E3794" i="4" s="1"/>
  <c r="C3793" i="4"/>
  <c r="E3793" i="4" s="1"/>
  <c r="C3792" i="4"/>
  <c r="E3792" i="4" s="1"/>
  <c r="C3791" i="4"/>
  <c r="E3791" i="4" s="1"/>
  <c r="C3790" i="4"/>
  <c r="E3790" i="4" s="1"/>
  <c r="C3789" i="4"/>
  <c r="E3789" i="4" s="1"/>
  <c r="C3788" i="4"/>
  <c r="E3788" i="4" s="1"/>
  <c r="C3787" i="4"/>
  <c r="E3787" i="4" s="1"/>
  <c r="C3786" i="4"/>
  <c r="E3786" i="4" s="1"/>
  <c r="C3785" i="4"/>
  <c r="E3785" i="4" s="1"/>
  <c r="C3784" i="4"/>
  <c r="E3784" i="4" s="1"/>
  <c r="C3783" i="4"/>
  <c r="E3783" i="4" s="1"/>
  <c r="C3782" i="4"/>
  <c r="E3782" i="4" s="1"/>
  <c r="C3781" i="4"/>
  <c r="E3781" i="4" s="1"/>
  <c r="C3780" i="4"/>
  <c r="E3780" i="4" s="1"/>
  <c r="C3779" i="4"/>
  <c r="E3779" i="4" s="1"/>
  <c r="C3778" i="4"/>
  <c r="E3778" i="4" s="1"/>
  <c r="C3777" i="4"/>
  <c r="E3777" i="4" s="1"/>
  <c r="C3776" i="4"/>
  <c r="E3776" i="4" s="1"/>
  <c r="C3775" i="4"/>
  <c r="E3775" i="4" s="1"/>
  <c r="C3774" i="4"/>
  <c r="E3774" i="4" s="1"/>
  <c r="C3773" i="4"/>
  <c r="E3773" i="4" s="1"/>
  <c r="C3772" i="4"/>
  <c r="E3772" i="4" s="1"/>
  <c r="C3771" i="4"/>
  <c r="E3771" i="4" s="1"/>
  <c r="C3770" i="4"/>
  <c r="E3770" i="4" s="1"/>
  <c r="C3769" i="4"/>
  <c r="E3769" i="4" s="1"/>
  <c r="C3768" i="4"/>
  <c r="E3768" i="4" s="1"/>
  <c r="C3767" i="4"/>
  <c r="E3767" i="4" s="1"/>
  <c r="C3766" i="4"/>
  <c r="E3766" i="4" s="1"/>
  <c r="C3765" i="4"/>
  <c r="E3765" i="4" s="1"/>
  <c r="C3764" i="4"/>
  <c r="E3764" i="4" s="1"/>
  <c r="C3763" i="4"/>
  <c r="E3763" i="4" s="1"/>
  <c r="C3762" i="4"/>
  <c r="E3762" i="4" s="1"/>
  <c r="C3761" i="4"/>
  <c r="E3761" i="4" s="1"/>
  <c r="C3760" i="4"/>
  <c r="E3760" i="4" s="1"/>
  <c r="C3759" i="4"/>
  <c r="E3759" i="4" s="1"/>
  <c r="C3758" i="4"/>
  <c r="E3758" i="4" s="1"/>
  <c r="C3757" i="4"/>
  <c r="E3757" i="4" s="1"/>
  <c r="C3756" i="4"/>
  <c r="E3756" i="4" s="1"/>
  <c r="C3755" i="4"/>
  <c r="E3755" i="4" s="1"/>
  <c r="C3754" i="4"/>
  <c r="E3754" i="4" s="1"/>
  <c r="C3753" i="4"/>
  <c r="E3753" i="4" s="1"/>
  <c r="C3752" i="4"/>
  <c r="E3752" i="4" s="1"/>
  <c r="C3751" i="4"/>
  <c r="E3751" i="4" s="1"/>
  <c r="C3750" i="4"/>
  <c r="E3750" i="4" s="1"/>
  <c r="C3749" i="4"/>
  <c r="E3749" i="4" s="1"/>
  <c r="C3748" i="4"/>
  <c r="E3748" i="4" s="1"/>
  <c r="C3747" i="4"/>
  <c r="E3747" i="4" s="1"/>
  <c r="C3746" i="4"/>
  <c r="E3746" i="4" s="1"/>
  <c r="C3745" i="4"/>
  <c r="E3745" i="4" s="1"/>
  <c r="C3744" i="4"/>
  <c r="E3744" i="4" s="1"/>
  <c r="C3743" i="4"/>
  <c r="E3743" i="4" s="1"/>
  <c r="C3742" i="4"/>
  <c r="E3742" i="4" s="1"/>
  <c r="C3741" i="4"/>
  <c r="E3741" i="4" s="1"/>
  <c r="C3740" i="4"/>
  <c r="E3740" i="4" s="1"/>
  <c r="C3739" i="4"/>
  <c r="E3739" i="4" s="1"/>
  <c r="C3738" i="4"/>
  <c r="E3738" i="4" s="1"/>
  <c r="C3737" i="4"/>
  <c r="E3737" i="4" s="1"/>
  <c r="C3736" i="4"/>
  <c r="E3736" i="4" s="1"/>
  <c r="C3735" i="4"/>
  <c r="E3735" i="4" s="1"/>
  <c r="C3734" i="4"/>
  <c r="E3734" i="4" s="1"/>
  <c r="C3733" i="4"/>
  <c r="E3733" i="4" s="1"/>
  <c r="C3732" i="4"/>
  <c r="E3732" i="4" s="1"/>
  <c r="C3731" i="4"/>
  <c r="E3731" i="4" s="1"/>
  <c r="C3730" i="4"/>
  <c r="E3730" i="4" s="1"/>
  <c r="C3729" i="4"/>
  <c r="E3729" i="4" s="1"/>
  <c r="C3728" i="4"/>
  <c r="E3728" i="4" s="1"/>
  <c r="C3727" i="4"/>
  <c r="E3727" i="4" s="1"/>
  <c r="C3726" i="4"/>
  <c r="E3726" i="4" s="1"/>
  <c r="C3725" i="4"/>
  <c r="E3725" i="4" s="1"/>
  <c r="C3724" i="4"/>
  <c r="E3724" i="4" s="1"/>
  <c r="C3723" i="4"/>
  <c r="E3723" i="4" s="1"/>
  <c r="C3722" i="4"/>
  <c r="E3722" i="4" s="1"/>
  <c r="C3721" i="4"/>
  <c r="E3721" i="4" s="1"/>
  <c r="C3720" i="4"/>
  <c r="E3720" i="4" s="1"/>
  <c r="C3719" i="4"/>
  <c r="E3719" i="4" s="1"/>
  <c r="C3718" i="4"/>
  <c r="E3718" i="4" s="1"/>
  <c r="C3717" i="4"/>
  <c r="E3717" i="4" s="1"/>
  <c r="C3716" i="4"/>
  <c r="E3716" i="4" s="1"/>
  <c r="C3715" i="4"/>
  <c r="E3715" i="4" s="1"/>
  <c r="C3714" i="4"/>
  <c r="E3714" i="4" s="1"/>
  <c r="C3713" i="4"/>
  <c r="E3713" i="4" s="1"/>
  <c r="C3712" i="4"/>
  <c r="E3712" i="4" s="1"/>
  <c r="C3711" i="4"/>
  <c r="E3711" i="4" s="1"/>
  <c r="C3710" i="4"/>
  <c r="E3710" i="4" s="1"/>
  <c r="C3709" i="4"/>
  <c r="E3709" i="4" s="1"/>
  <c r="C3708" i="4"/>
  <c r="E3708" i="4" s="1"/>
  <c r="C3707" i="4"/>
  <c r="E3707" i="4" s="1"/>
  <c r="C3706" i="4"/>
  <c r="E3706" i="4" s="1"/>
  <c r="C3705" i="4"/>
  <c r="E3705" i="4" s="1"/>
  <c r="C3704" i="4"/>
  <c r="E3704" i="4" s="1"/>
  <c r="C3703" i="4"/>
  <c r="E3703" i="4" s="1"/>
  <c r="C3702" i="4"/>
  <c r="E3702" i="4" s="1"/>
  <c r="C3701" i="4"/>
  <c r="E3701" i="4" s="1"/>
  <c r="C3700" i="4"/>
  <c r="E3700" i="4" s="1"/>
  <c r="C3699" i="4"/>
  <c r="E3699" i="4" s="1"/>
  <c r="C3698" i="4"/>
  <c r="E3698" i="4" s="1"/>
  <c r="C3697" i="4"/>
  <c r="E3697" i="4" s="1"/>
  <c r="C3696" i="4"/>
  <c r="E3696" i="4" s="1"/>
  <c r="C3695" i="4"/>
  <c r="E3695" i="4" s="1"/>
  <c r="C3694" i="4"/>
  <c r="E3694" i="4" s="1"/>
  <c r="C3693" i="4"/>
  <c r="E3693" i="4" s="1"/>
  <c r="C3692" i="4"/>
  <c r="E3692" i="4" s="1"/>
  <c r="C3691" i="4"/>
  <c r="E3691" i="4" s="1"/>
  <c r="C3690" i="4"/>
  <c r="E3690" i="4" s="1"/>
  <c r="C3689" i="4"/>
  <c r="E3689" i="4" s="1"/>
  <c r="C3688" i="4"/>
  <c r="E3688" i="4" s="1"/>
  <c r="C3687" i="4"/>
  <c r="E3687" i="4" s="1"/>
  <c r="C3686" i="4"/>
  <c r="E3686" i="4" s="1"/>
  <c r="C3685" i="4"/>
  <c r="E3685" i="4" s="1"/>
  <c r="C3684" i="4"/>
  <c r="E3684" i="4" s="1"/>
  <c r="C3683" i="4"/>
  <c r="E3683" i="4" s="1"/>
  <c r="C3682" i="4"/>
  <c r="E3682" i="4" s="1"/>
  <c r="C3681" i="4"/>
  <c r="E3681" i="4" s="1"/>
  <c r="C3680" i="4"/>
  <c r="E3680" i="4" s="1"/>
  <c r="C3679" i="4"/>
  <c r="E3679" i="4" s="1"/>
  <c r="C3678" i="4"/>
  <c r="E3678" i="4" s="1"/>
  <c r="C3677" i="4"/>
  <c r="E3677" i="4" s="1"/>
  <c r="C3676" i="4"/>
  <c r="E3676" i="4" s="1"/>
  <c r="C3675" i="4"/>
  <c r="E3675" i="4" s="1"/>
  <c r="C3674" i="4"/>
  <c r="E3674" i="4" s="1"/>
  <c r="C3673" i="4"/>
  <c r="E3673" i="4" s="1"/>
  <c r="C3672" i="4"/>
  <c r="E3672" i="4" s="1"/>
  <c r="C3671" i="4"/>
  <c r="E3671" i="4" s="1"/>
  <c r="C3670" i="4"/>
  <c r="E3670" i="4" s="1"/>
  <c r="C3669" i="4"/>
  <c r="E3669" i="4" s="1"/>
  <c r="C3668" i="4"/>
  <c r="E3668" i="4" s="1"/>
  <c r="C3667" i="4"/>
  <c r="E3667" i="4" s="1"/>
  <c r="C3666" i="4"/>
  <c r="E3666" i="4" s="1"/>
  <c r="C3665" i="4"/>
  <c r="E3665" i="4" s="1"/>
  <c r="C3664" i="4"/>
  <c r="E3664" i="4" s="1"/>
  <c r="C3663" i="4"/>
  <c r="E3663" i="4" s="1"/>
  <c r="C3662" i="4"/>
  <c r="E3662" i="4" s="1"/>
  <c r="C3661" i="4"/>
  <c r="E3661" i="4" s="1"/>
  <c r="C3660" i="4"/>
  <c r="E3660" i="4" s="1"/>
  <c r="C3659" i="4"/>
  <c r="E3659" i="4" s="1"/>
  <c r="C3658" i="4"/>
  <c r="E3658" i="4" s="1"/>
  <c r="C3657" i="4"/>
  <c r="E3657" i="4" s="1"/>
  <c r="C3656" i="4"/>
  <c r="E3656" i="4" s="1"/>
  <c r="C3655" i="4"/>
  <c r="E3655" i="4" s="1"/>
  <c r="C3654" i="4"/>
  <c r="E3654" i="4" s="1"/>
  <c r="C3653" i="4"/>
  <c r="E3653" i="4" s="1"/>
  <c r="C3652" i="4"/>
  <c r="E3652" i="4" s="1"/>
  <c r="C3651" i="4"/>
  <c r="E3651" i="4" s="1"/>
  <c r="C3650" i="4"/>
  <c r="E3650" i="4" s="1"/>
  <c r="C3649" i="4"/>
  <c r="E3649" i="4" s="1"/>
  <c r="C3648" i="4"/>
  <c r="E3648" i="4" s="1"/>
  <c r="C3647" i="4"/>
  <c r="E3647" i="4" s="1"/>
  <c r="C3646" i="4"/>
  <c r="E3646" i="4" s="1"/>
  <c r="C3645" i="4"/>
  <c r="E3645" i="4" s="1"/>
  <c r="C3644" i="4"/>
  <c r="E3644" i="4" s="1"/>
  <c r="C3643" i="4"/>
  <c r="E3643" i="4" s="1"/>
  <c r="C3642" i="4"/>
  <c r="E3642" i="4" s="1"/>
  <c r="C3641" i="4"/>
  <c r="E3641" i="4" s="1"/>
  <c r="C3640" i="4"/>
  <c r="E3640" i="4" s="1"/>
  <c r="C3639" i="4"/>
  <c r="E3639" i="4" s="1"/>
  <c r="C3638" i="4"/>
  <c r="E3638" i="4" s="1"/>
  <c r="C3637" i="4"/>
  <c r="E3637" i="4" s="1"/>
  <c r="C3636" i="4"/>
  <c r="E3636" i="4" s="1"/>
  <c r="C3635" i="4"/>
  <c r="E3635" i="4" s="1"/>
  <c r="C3634" i="4"/>
  <c r="E3634" i="4" s="1"/>
  <c r="C3633" i="4"/>
  <c r="E3633" i="4" s="1"/>
  <c r="C3632" i="4"/>
  <c r="E3632" i="4" s="1"/>
  <c r="C3631" i="4"/>
  <c r="E3631" i="4" s="1"/>
  <c r="C3630" i="4"/>
  <c r="E3630" i="4" s="1"/>
  <c r="C3629" i="4"/>
  <c r="E3629" i="4" s="1"/>
  <c r="C3628" i="4"/>
  <c r="E3628" i="4" s="1"/>
  <c r="C3627" i="4"/>
  <c r="E3627" i="4" s="1"/>
  <c r="C3626" i="4"/>
  <c r="E3626" i="4" s="1"/>
  <c r="C3625" i="4"/>
  <c r="E3625" i="4" s="1"/>
  <c r="C3624" i="4"/>
  <c r="E3624" i="4" s="1"/>
  <c r="C3623" i="4"/>
  <c r="E3623" i="4" s="1"/>
  <c r="C3622" i="4"/>
  <c r="E3622" i="4" s="1"/>
  <c r="C3621" i="4"/>
  <c r="E3621" i="4" s="1"/>
  <c r="C3620" i="4"/>
  <c r="E3620" i="4" s="1"/>
  <c r="C3619" i="4"/>
  <c r="E3619" i="4" s="1"/>
  <c r="C3618" i="4"/>
  <c r="E3618" i="4" s="1"/>
  <c r="C3617" i="4"/>
  <c r="E3617" i="4" s="1"/>
  <c r="C3616" i="4"/>
  <c r="E3616" i="4" s="1"/>
  <c r="C3615" i="4"/>
  <c r="E3615" i="4" s="1"/>
  <c r="C3614" i="4"/>
  <c r="E3614" i="4" s="1"/>
  <c r="C3613" i="4"/>
  <c r="E3613" i="4" s="1"/>
  <c r="C3612" i="4"/>
  <c r="E3612" i="4" s="1"/>
  <c r="C3611" i="4"/>
  <c r="E3611" i="4" s="1"/>
  <c r="C3610" i="4"/>
  <c r="E3610" i="4" s="1"/>
  <c r="C3609" i="4"/>
  <c r="E3609" i="4" s="1"/>
  <c r="C3608" i="4"/>
  <c r="E3608" i="4" s="1"/>
  <c r="C3607" i="4"/>
  <c r="E3607" i="4" s="1"/>
  <c r="C3606" i="4"/>
  <c r="E3606" i="4" s="1"/>
  <c r="C3605" i="4"/>
  <c r="E3605" i="4" s="1"/>
  <c r="C3604" i="4"/>
  <c r="E3604" i="4" s="1"/>
  <c r="C3603" i="4"/>
  <c r="E3603" i="4" s="1"/>
  <c r="C3602" i="4"/>
  <c r="E3602" i="4" s="1"/>
  <c r="C3601" i="4"/>
  <c r="E3601" i="4" s="1"/>
  <c r="C3600" i="4"/>
  <c r="E3600" i="4" s="1"/>
  <c r="C3599" i="4"/>
  <c r="E3599" i="4" s="1"/>
  <c r="C3598" i="4"/>
  <c r="E3598" i="4" s="1"/>
  <c r="C3597" i="4"/>
  <c r="E3597" i="4" s="1"/>
  <c r="C3596" i="4"/>
  <c r="E3596" i="4" s="1"/>
  <c r="C3595" i="4"/>
  <c r="E3595" i="4" s="1"/>
  <c r="C3594" i="4"/>
  <c r="E3594" i="4" s="1"/>
  <c r="C3593" i="4"/>
  <c r="E3593" i="4" s="1"/>
  <c r="C3592" i="4"/>
  <c r="E3592" i="4" s="1"/>
  <c r="C3591" i="4"/>
  <c r="E3591" i="4" s="1"/>
  <c r="C3590" i="4"/>
  <c r="E3590" i="4" s="1"/>
  <c r="C3589" i="4"/>
  <c r="E3589" i="4" s="1"/>
  <c r="C3588" i="4"/>
  <c r="E3588" i="4" s="1"/>
  <c r="C3587" i="4"/>
  <c r="E3587" i="4" s="1"/>
  <c r="C3586" i="4"/>
  <c r="E3586" i="4" s="1"/>
  <c r="C3585" i="4"/>
  <c r="E3585" i="4" s="1"/>
  <c r="C3584" i="4"/>
  <c r="E3584" i="4" s="1"/>
  <c r="C3583" i="4"/>
  <c r="E3583" i="4" s="1"/>
  <c r="C3582" i="4"/>
  <c r="E3582" i="4" s="1"/>
  <c r="C3581" i="4"/>
  <c r="E3581" i="4" s="1"/>
  <c r="C3580" i="4"/>
  <c r="E3580" i="4" s="1"/>
  <c r="C3579" i="4"/>
  <c r="E3579" i="4" s="1"/>
  <c r="C3578" i="4"/>
  <c r="E3578" i="4" s="1"/>
  <c r="C3577" i="4"/>
  <c r="E3577" i="4" s="1"/>
  <c r="C3576" i="4"/>
  <c r="E3576" i="4" s="1"/>
  <c r="C3575" i="4"/>
  <c r="E3575" i="4" s="1"/>
  <c r="C3574" i="4"/>
  <c r="E3574" i="4" s="1"/>
  <c r="C3573" i="4"/>
  <c r="E3573" i="4" s="1"/>
  <c r="C3572" i="4"/>
  <c r="E3572" i="4" s="1"/>
  <c r="C3571" i="4"/>
  <c r="E3571" i="4" s="1"/>
  <c r="C3570" i="4"/>
  <c r="E3570" i="4" s="1"/>
  <c r="C3569" i="4"/>
  <c r="E3569" i="4" s="1"/>
  <c r="C3568" i="4"/>
  <c r="E3568" i="4" s="1"/>
  <c r="C3567" i="4"/>
  <c r="E3567" i="4" s="1"/>
  <c r="C3566" i="4"/>
  <c r="E3566" i="4" s="1"/>
  <c r="C3565" i="4"/>
  <c r="E3565" i="4" s="1"/>
  <c r="C3564" i="4"/>
  <c r="E3564" i="4" s="1"/>
  <c r="C3563" i="4"/>
  <c r="E3563" i="4" s="1"/>
  <c r="C3562" i="4"/>
  <c r="E3562" i="4" s="1"/>
  <c r="C3561" i="4"/>
  <c r="E3561" i="4" s="1"/>
  <c r="C3560" i="4"/>
  <c r="E3560" i="4" s="1"/>
  <c r="C3559" i="4"/>
  <c r="E3559" i="4" s="1"/>
  <c r="C3558" i="4"/>
  <c r="E3558" i="4" s="1"/>
  <c r="C3557" i="4"/>
  <c r="E3557" i="4" s="1"/>
  <c r="C3556" i="4"/>
  <c r="E3556" i="4" s="1"/>
  <c r="C3555" i="4"/>
  <c r="E3555" i="4" s="1"/>
  <c r="C3554" i="4"/>
  <c r="E3554" i="4" s="1"/>
  <c r="C3553" i="4"/>
  <c r="E3553" i="4" s="1"/>
  <c r="C3552" i="4"/>
  <c r="E3552" i="4" s="1"/>
  <c r="C3551" i="4"/>
  <c r="E3551" i="4" s="1"/>
  <c r="C3550" i="4"/>
  <c r="E3550" i="4" s="1"/>
  <c r="C3549" i="4"/>
  <c r="E3549" i="4" s="1"/>
  <c r="C3548" i="4"/>
  <c r="E3548" i="4" s="1"/>
  <c r="C3547" i="4"/>
  <c r="E3547" i="4" s="1"/>
  <c r="C3546" i="4"/>
  <c r="E3546" i="4" s="1"/>
  <c r="C3545" i="4"/>
  <c r="E3545" i="4" s="1"/>
  <c r="C3544" i="4"/>
  <c r="E3544" i="4" s="1"/>
  <c r="C3543" i="4"/>
  <c r="E3543" i="4" s="1"/>
  <c r="C3542" i="4"/>
  <c r="E3542" i="4" s="1"/>
  <c r="C3541" i="4"/>
  <c r="E3541" i="4" s="1"/>
  <c r="C3540" i="4"/>
  <c r="E3540" i="4" s="1"/>
  <c r="C3539" i="4"/>
  <c r="E3539" i="4" s="1"/>
  <c r="C3538" i="4"/>
  <c r="E3538" i="4" s="1"/>
  <c r="C3537" i="4"/>
  <c r="E3537" i="4" s="1"/>
  <c r="C3536" i="4"/>
  <c r="E3536" i="4" s="1"/>
  <c r="C3535" i="4"/>
  <c r="E3535" i="4" s="1"/>
  <c r="C3534" i="4"/>
  <c r="E3534" i="4" s="1"/>
  <c r="C3533" i="4"/>
  <c r="E3533" i="4" s="1"/>
  <c r="C3532" i="4"/>
  <c r="E3532" i="4" s="1"/>
  <c r="C3531" i="4"/>
  <c r="E3531" i="4" s="1"/>
  <c r="C3530" i="4"/>
  <c r="E3530" i="4" s="1"/>
  <c r="C3529" i="4"/>
  <c r="E3529" i="4" s="1"/>
  <c r="C3528" i="4"/>
  <c r="E3528" i="4" s="1"/>
  <c r="C3527" i="4"/>
  <c r="E3527" i="4" s="1"/>
  <c r="C3526" i="4"/>
  <c r="E3526" i="4" s="1"/>
  <c r="C3525" i="4"/>
  <c r="E3525" i="4" s="1"/>
  <c r="C3524" i="4"/>
  <c r="E3524" i="4" s="1"/>
  <c r="C3523" i="4"/>
  <c r="E3523" i="4" s="1"/>
  <c r="C3522" i="4"/>
  <c r="E3522" i="4" s="1"/>
  <c r="C3521" i="4"/>
  <c r="E3521" i="4" s="1"/>
  <c r="C3520" i="4"/>
  <c r="E3520" i="4" s="1"/>
  <c r="C3519" i="4"/>
  <c r="E3519" i="4" s="1"/>
  <c r="C3518" i="4"/>
  <c r="E3518" i="4" s="1"/>
  <c r="C3517" i="4"/>
  <c r="E3517" i="4" s="1"/>
  <c r="C3516" i="4"/>
  <c r="E3516" i="4" s="1"/>
  <c r="C3515" i="4"/>
  <c r="E3515" i="4" s="1"/>
  <c r="C3514" i="4"/>
  <c r="E3514" i="4" s="1"/>
  <c r="C3513" i="4"/>
  <c r="E3513" i="4" s="1"/>
  <c r="C3512" i="4"/>
  <c r="E3512" i="4" s="1"/>
  <c r="C3511" i="4"/>
  <c r="E3511" i="4" s="1"/>
  <c r="C3510" i="4"/>
  <c r="E3510" i="4" s="1"/>
  <c r="C3509" i="4"/>
  <c r="E3509" i="4" s="1"/>
  <c r="C3508" i="4"/>
  <c r="E3508" i="4" s="1"/>
  <c r="C3507" i="4"/>
  <c r="E3507" i="4" s="1"/>
  <c r="C3506" i="4"/>
  <c r="E3506" i="4" s="1"/>
  <c r="C3505" i="4"/>
  <c r="E3505" i="4" s="1"/>
  <c r="C3504" i="4"/>
  <c r="E3504" i="4" s="1"/>
  <c r="C3503" i="4"/>
  <c r="E3503" i="4" s="1"/>
  <c r="C3502" i="4"/>
  <c r="E3502" i="4" s="1"/>
  <c r="C3501" i="4"/>
  <c r="E3501" i="4" s="1"/>
  <c r="C3500" i="4"/>
  <c r="E3500" i="4" s="1"/>
  <c r="C3499" i="4"/>
  <c r="E3499" i="4" s="1"/>
  <c r="C3498" i="4"/>
  <c r="E3498" i="4" s="1"/>
  <c r="C3497" i="4"/>
  <c r="E3497" i="4" s="1"/>
  <c r="C3496" i="4"/>
  <c r="E3496" i="4" s="1"/>
  <c r="C3495" i="4"/>
  <c r="E3495" i="4" s="1"/>
  <c r="C3494" i="4"/>
  <c r="E3494" i="4" s="1"/>
  <c r="C3493" i="4"/>
  <c r="E3493" i="4" s="1"/>
  <c r="C3492" i="4"/>
  <c r="E3492" i="4" s="1"/>
  <c r="C3491" i="4"/>
  <c r="E3491" i="4" s="1"/>
  <c r="C3490" i="4"/>
  <c r="E3490" i="4" s="1"/>
  <c r="C3489" i="4"/>
  <c r="E3489" i="4" s="1"/>
  <c r="C3488" i="4"/>
  <c r="E3488" i="4" s="1"/>
  <c r="C3487" i="4"/>
  <c r="E3487" i="4" s="1"/>
  <c r="C3486" i="4"/>
  <c r="E3486" i="4" s="1"/>
  <c r="C3485" i="4"/>
  <c r="E3485" i="4" s="1"/>
  <c r="C3484" i="4"/>
  <c r="E3484" i="4" s="1"/>
  <c r="C3483" i="4"/>
  <c r="E3483" i="4" s="1"/>
  <c r="C3482" i="4"/>
  <c r="E3482" i="4" s="1"/>
  <c r="C3481" i="4"/>
  <c r="E3481" i="4" s="1"/>
  <c r="C3480" i="4"/>
  <c r="E3480" i="4" s="1"/>
  <c r="C3479" i="4"/>
  <c r="E3479" i="4" s="1"/>
  <c r="C3478" i="4"/>
  <c r="E3478" i="4" s="1"/>
  <c r="C3477" i="4"/>
  <c r="E3477" i="4" s="1"/>
  <c r="C3476" i="4"/>
  <c r="E3476" i="4" s="1"/>
  <c r="C3475" i="4"/>
  <c r="E3475" i="4" s="1"/>
  <c r="C3474" i="4"/>
  <c r="E3474" i="4" s="1"/>
  <c r="C3473" i="4"/>
  <c r="E3473" i="4" s="1"/>
  <c r="C3472" i="4"/>
  <c r="E3472" i="4" s="1"/>
  <c r="C3471" i="4"/>
  <c r="E3471" i="4" s="1"/>
  <c r="C3470" i="4"/>
  <c r="E3470" i="4" s="1"/>
  <c r="C3469" i="4"/>
  <c r="E3469" i="4" s="1"/>
  <c r="C3468" i="4"/>
  <c r="E3468" i="4" s="1"/>
  <c r="C3467" i="4"/>
  <c r="E3467" i="4" s="1"/>
  <c r="C3466" i="4"/>
  <c r="E3466" i="4" s="1"/>
  <c r="C3465" i="4"/>
  <c r="E3465" i="4" s="1"/>
  <c r="C3464" i="4"/>
  <c r="E3464" i="4" s="1"/>
  <c r="C3463" i="4"/>
  <c r="E3463" i="4" s="1"/>
  <c r="C3462" i="4"/>
  <c r="E3462" i="4" s="1"/>
  <c r="C3461" i="4"/>
  <c r="E3461" i="4" s="1"/>
  <c r="C3460" i="4"/>
  <c r="E3460" i="4" s="1"/>
  <c r="C3459" i="4"/>
  <c r="E3459" i="4" s="1"/>
  <c r="C3458" i="4"/>
  <c r="E3458" i="4" s="1"/>
  <c r="C3457" i="4"/>
  <c r="E3457" i="4" s="1"/>
  <c r="C3456" i="4"/>
  <c r="E3456" i="4" s="1"/>
  <c r="C3455" i="4"/>
  <c r="E3455" i="4" s="1"/>
  <c r="C3454" i="4"/>
  <c r="E3454" i="4" s="1"/>
  <c r="C3453" i="4"/>
  <c r="E3453" i="4" s="1"/>
  <c r="C3452" i="4"/>
  <c r="E3452" i="4" s="1"/>
  <c r="C3451" i="4"/>
  <c r="E3451" i="4" s="1"/>
  <c r="C3450" i="4"/>
  <c r="E3450" i="4" s="1"/>
  <c r="C3449" i="4"/>
  <c r="E3449" i="4" s="1"/>
  <c r="C3448" i="4"/>
  <c r="E3448" i="4" s="1"/>
  <c r="C3447" i="4"/>
  <c r="E3447" i="4" s="1"/>
  <c r="C3446" i="4"/>
  <c r="E3446" i="4" s="1"/>
  <c r="C3445" i="4"/>
  <c r="E3445" i="4" s="1"/>
  <c r="C3444" i="4"/>
  <c r="E3444" i="4" s="1"/>
  <c r="C3443" i="4"/>
  <c r="E3443" i="4" s="1"/>
  <c r="C3442" i="4"/>
  <c r="E3442" i="4" s="1"/>
  <c r="C3441" i="4"/>
  <c r="E3441" i="4" s="1"/>
  <c r="C3440" i="4"/>
  <c r="E3440" i="4" s="1"/>
  <c r="C3439" i="4"/>
  <c r="E3439" i="4" s="1"/>
  <c r="C3438" i="4"/>
  <c r="E3438" i="4" s="1"/>
  <c r="C3437" i="4"/>
  <c r="E3437" i="4" s="1"/>
  <c r="C3436" i="4"/>
  <c r="E3436" i="4" s="1"/>
  <c r="C3435" i="4"/>
  <c r="E3435" i="4" s="1"/>
  <c r="C3434" i="4"/>
  <c r="E3434" i="4" s="1"/>
  <c r="C3433" i="4"/>
  <c r="E3433" i="4" s="1"/>
  <c r="C3432" i="4"/>
  <c r="E3432" i="4" s="1"/>
  <c r="C3431" i="4"/>
  <c r="E3431" i="4" s="1"/>
  <c r="C3430" i="4"/>
  <c r="E3430" i="4" s="1"/>
  <c r="C3429" i="4"/>
  <c r="E3429" i="4" s="1"/>
  <c r="C3428" i="4"/>
  <c r="E3428" i="4" s="1"/>
  <c r="C3427" i="4"/>
  <c r="E3427" i="4" s="1"/>
  <c r="C3426" i="4"/>
  <c r="E3426" i="4" s="1"/>
  <c r="C3425" i="4"/>
  <c r="E3425" i="4" s="1"/>
  <c r="C3424" i="4"/>
  <c r="E3424" i="4" s="1"/>
  <c r="C3423" i="4"/>
  <c r="E3423" i="4" s="1"/>
  <c r="C3422" i="4"/>
  <c r="E3422" i="4" s="1"/>
  <c r="C3421" i="4"/>
  <c r="E3421" i="4" s="1"/>
  <c r="C3420" i="4"/>
  <c r="E3420" i="4" s="1"/>
  <c r="C3419" i="4"/>
  <c r="E3419" i="4" s="1"/>
  <c r="C3418" i="4"/>
  <c r="E3418" i="4" s="1"/>
  <c r="C3417" i="4"/>
  <c r="E3417" i="4" s="1"/>
  <c r="C3416" i="4"/>
  <c r="E3416" i="4" s="1"/>
  <c r="C3415" i="4"/>
  <c r="E3415" i="4" s="1"/>
  <c r="C3414" i="4"/>
  <c r="E3414" i="4" s="1"/>
  <c r="C3413" i="4"/>
  <c r="E3413" i="4" s="1"/>
  <c r="C3412" i="4"/>
  <c r="E3412" i="4" s="1"/>
  <c r="C3411" i="4"/>
  <c r="E3411" i="4" s="1"/>
  <c r="C3410" i="4"/>
  <c r="E3410" i="4" s="1"/>
  <c r="C3409" i="4"/>
  <c r="E3409" i="4" s="1"/>
  <c r="C3408" i="4"/>
  <c r="E3408" i="4" s="1"/>
  <c r="C3407" i="4"/>
  <c r="E3407" i="4" s="1"/>
  <c r="C3406" i="4"/>
  <c r="E3406" i="4" s="1"/>
  <c r="C3405" i="4"/>
  <c r="E3405" i="4" s="1"/>
  <c r="C3404" i="4"/>
  <c r="E3404" i="4" s="1"/>
  <c r="C3403" i="4"/>
  <c r="E3403" i="4" s="1"/>
  <c r="C3402" i="4"/>
  <c r="E3402" i="4" s="1"/>
  <c r="C3401" i="4"/>
  <c r="E3401" i="4" s="1"/>
  <c r="C3400" i="4"/>
  <c r="E3400" i="4" s="1"/>
  <c r="C3399" i="4"/>
  <c r="E3399" i="4" s="1"/>
  <c r="C3398" i="4"/>
  <c r="E3398" i="4" s="1"/>
  <c r="C3397" i="4"/>
  <c r="E3397" i="4" s="1"/>
  <c r="C3396" i="4"/>
  <c r="E3396" i="4" s="1"/>
  <c r="C3395" i="4"/>
  <c r="E3395" i="4" s="1"/>
  <c r="C3394" i="4"/>
  <c r="E3394" i="4" s="1"/>
  <c r="C3393" i="4"/>
  <c r="E3393" i="4" s="1"/>
  <c r="C3392" i="4"/>
  <c r="E3392" i="4" s="1"/>
  <c r="C3391" i="4"/>
  <c r="E3391" i="4" s="1"/>
  <c r="C3390" i="4"/>
  <c r="E3390" i="4" s="1"/>
  <c r="C3389" i="4"/>
  <c r="E3389" i="4" s="1"/>
  <c r="C3388" i="4"/>
  <c r="E3388" i="4" s="1"/>
  <c r="C3387" i="4"/>
  <c r="E3387" i="4" s="1"/>
  <c r="C3386" i="4"/>
  <c r="E3386" i="4" s="1"/>
  <c r="C3385" i="4"/>
  <c r="E3385" i="4" s="1"/>
  <c r="C3384" i="4"/>
  <c r="E3384" i="4" s="1"/>
  <c r="C3383" i="4"/>
  <c r="E3383" i="4" s="1"/>
  <c r="C3382" i="4"/>
  <c r="E3382" i="4" s="1"/>
  <c r="C3381" i="4"/>
  <c r="E3381" i="4" s="1"/>
  <c r="C3380" i="4"/>
  <c r="E3380" i="4" s="1"/>
  <c r="C3379" i="4"/>
  <c r="E3379" i="4" s="1"/>
  <c r="C3378" i="4"/>
  <c r="E3378" i="4" s="1"/>
  <c r="C3377" i="4"/>
  <c r="E3377" i="4" s="1"/>
  <c r="C3376" i="4"/>
  <c r="E3376" i="4" s="1"/>
  <c r="C3375" i="4"/>
  <c r="E3375" i="4" s="1"/>
  <c r="C3374" i="4"/>
  <c r="E3374" i="4" s="1"/>
  <c r="C3373" i="4"/>
  <c r="E3373" i="4" s="1"/>
  <c r="C3372" i="4"/>
  <c r="E3372" i="4" s="1"/>
  <c r="C3371" i="4"/>
  <c r="E3371" i="4" s="1"/>
  <c r="C3370" i="4"/>
  <c r="E3370" i="4" s="1"/>
  <c r="C3369" i="4"/>
  <c r="E3369" i="4" s="1"/>
  <c r="C3368" i="4"/>
  <c r="E3368" i="4" s="1"/>
  <c r="C3367" i="4"/>
  <c r="E3367" i="4" s="1"/>
  <c r="C3366" i="4"/>
  <c r="E3366" i="4" s="1"/>
  <c r="C3365" i="4"/>
  <c r="E3365" i="4" s="1"/>
  <c r="C3364" i="4"/>
  <c r="E3364" i="4" s="1"/>
  <c r="C3363" i="4"/>
  <c r="E3363" i="4" s="1"/>
  <c r="C3362" i="4"/>
  <c r="E3362" i="4" s="1"/>
  <c r="C3361" i="4"/>
  <c r="E3361" i="4" s="1"/>
  <c r="C3360" i="4"/>
  <c r="E3360" i="4" s="1"/>
  <c r="C3359" i="4"/>
  <c r="E3359" i="4" s="1"/>
  <c r="C3358" i="4"/>
  <c r="E3358" i="4" s="1"/>
  <c r="C3357" i="4"/>
  <c r="E3357" i="4" s="1"/>
  <c r="C3356" i="4"/>
  <c r="E3356" i="4" s="1"/>
  <c r="C3355" i="4"/>
  <c r="E3355" i="4" s="1"/>
  <c r="C3354" i="4"/>
  <c r="E3354" i="4" s="1"/>
  <c r="C3353" i="4"/>
  <c r="E3353" i="4" s="1"/>
  <c r="C3352" i="4"/>
  <c r="E3352" i="4" s="1"/>
  <c r="C3351" i="4"/>
  <c r="E3351" i="4" s="1"/>
  <c r="C3350" i="4"/>
  <c r="E3350" i="4" s="1"/>
  <c r="C3349" i="4"/>
  <c r="E3349" i="4" s="1"/>
  <c r="C3348" i="4"/>
  <c r="E3348" i="4" s="1"/>
  <c r="C3347" i="4"/>
  <c r="E3347" i="4" s="1"/>
  <c r="C3346" i="4"/>
  <c r="E3346" i="4" s="1"/>
  <c r="C3345" i="4"/>
  <c r="E3345" i="4" s="1"/>
  <c r="C3344" i="4"/>
  <c r="E3344" i="4" s="1"/>
  <c r="C3343" i="4"/>
  <c r="E3343" i="4" s="1"/>
  <c r="C3342" i="4"/>
  <c r="E3342" i="4" s="1"/>
  <c r="C3341" i="4"/>
  <c r="E3341" i="4" s="1"/>
  <c r="C3340" i="4"/>
  <c r="E3340" i="4" s="1"/>
  <c r="C3339" i="4"/>
  <c r="E3339" i="4" s="1"/>
  <c r="C3338" i="4"/>
  <c r="E3338" i="4" s="1"/>
  <c r="C3337" i="4"/>
  <c r="E3337" i="4" s="1"/>
  <c r="C3336" i="4"/>
  <c r="E3336" i="4" s="1"/>
  <c r="C3335" i="4"/>
  <c r="E3335" i="4" s="1"/>
  <c r="C3334" i="4"/>
  <c r="E3334" i="4" s="1"/>
  <c r="C3333" i="4"/>
  <c r="E3333" i="4" s="1"/>
  <c r="C3332" i="4"/>
  <c r="E3332" i="4" s="1"/>
  <c r="C3331" i="4"/>
  <c r="E3331" i="4" s="1"/>
  <c r="C3330" i="4"/>
  <c r="E3330" i="4" s="1"/>
  <c r="C3329" i="4"/>
  <c r="E3329" i="4" s="1"/>
  <c r="C3328" i="4"/>
  <c r="E3328" i="4" s="1"/>
  <c r="C3327" i="4"/>
  <c r="E3327" i="4" s="1"/>
  <c r="C3326" i="4"/>
  <c r="E3326" i="4" s="1"/>
  <c r="C3325" i="4"/>
  <c r="E3325" i="4" s="1"/>
  <c r="C3324" i="4"/>
  <c r="E3324" i="4" s="1"/>
  <c r="C3323" i="4"/>
  <c r="E3323" i="4" s="1"/>
  <c r="C3322" i="4"/>
  <c r="E3322" i="4" s="1"/>
  <c r="C3321" i="4"/>
  <c r="E3321" i="4" s="1"/>
  <c r="C3320" i="4"/>
  <c r="E3320" i="4" s="1"/>
  <c r="C3319" i="4"/>
  <c r="E3319" i="4" s="1"/>
  <c r="C3318" i="4"/>
  <c r="E3318" i="4" s="1"/>
  <c r="C3317" i="4"/>
  <c r="E3317" i="4" s="1"/>
  <c r="C3316" i="4"/>
  <c r="E3316" i="4" s="1"/>
  <c r="C3315" i="4"/>
  <c r="E3315" i="4" s="1"/>
  <c r="C3314" i="4"/>
  <c r="E3314" i="4" s="1"/>
  <c r="C3313" i="4"/>
  <c r="E3313" i="4" s="1"/>
  <c r="C3312" i="4"/>
  <c r="E3312" i="4" s="1"/>
  <c r="C3311" i="4"/>
  <c r="E3311" i="4" s="1"/>
  <c r="C3310" i="4"/>
  <c r="E3310" i="4" s="1"/>
  <c r="C3309" i="4"/>
  <c r="E3309" i="4" s="1"/>
  <c r="C3308" i="4"/>
  <c r="E3308" i="4" s="1"/>
  <c r="C3307" i="4"/>
  <c r="E3307" i="4" s="1"/>
  <c r="C3306" i="4"/>
  <c r="E3306" i="4" s="1"/>
  <c r="C3305" i="4"/>
  <c r="E3305" i="4" s="1"/>
  <c r="C3304" i="4"/>
  <c r="E3304" i="4" s="1"/>
  <c r="C3303" i="4"/>
  <c r="E3303" i="4" s="1"/>
  <c r="C3302" i="4"/>
  <c r="E3302" i="4" s="1"/>
  <c r="C3301" i="4"/>
  <c r="E3301" i="4" s="1"/>
  <c r="C3300" i="4"/>
  <c r="E3300" i="4" s="1"/>
  <c r="C3299" i="4"/>
  <c r="E3299" i="4" s="1"/>
  <c r="C3298" i="4"/>
  <c r="E3298" i="4" s="1"/>
  <c r="C3297" i="4"/>
  <c r="E3297" i="4" s="1"/>
  <c r="C3296" i="4"/>
  <c r="E3296" i="4" s="1"/>
  <c r="C3295" i="4"/>
  <c r="E3295" i="4" s="1"/>
  <c r="C3294" i="4"/>
  <c r="E3294" i="4" s="1"/>
  <c r="C3293" i="4"/>
  <c r="E3293" i="4" s="1"/>
  <c r="C3292" i="4"/>
  <c r="E3292" i="4" s="1"/>
  <c r="C3291" i="4"/>
  <c r="E3291" i="4" s="1"/>
  <c r="C3290" i="4"/>
  <c r="E3290" i="4" s="1"/>
  <c r="C3289" i="4"/>
  <c r="E3289" i="4" s="1"/>
  <c r="C3288" i="4"/>
  <c r="E3288" i="4" s="1"/>
  <c r="C3287" i="4"/>
  <c r="E3287" i="4" s="1"/>
  <c r="C3286" i="4"/>
  <c r="E3286" i="4" s="1"/>
  <c r="C3285" i="4"/>
  <c r="E3285" i="4" s="1"/>
  <c r="C3284" i="4"/>
  <c r="E3284" i="4" s="1"/>
  <c r="C3283" i="4"/>
  <c r="E3283" i="4" s="1"/>
  <c r="C3282" i="4"/>
  <c r="E3282" i="4" s="1"/>
  <c r="C3281" i="4"/>
  <c r="E3281" i="4" s="1"/>
  <c r="C3280" i="4"/>
  <c r="E3280" i="4" s="1"/>
  <c r="C3279" i="4"/>
  <c r="E3279" i="4" s="1"/>
  <c r="C3278" i="4"/>
  <c r="E3278" i="4" s="1"/>
  <c r="C3277" i="4"/>
  <c r="E3277" i="4" s="1"/>
  <c r="C3276" i="4"/>
  <c r="E3276" i="4" s="1"/>
  <c r="C3275" i="4"/>
  <c r="E3275" i="4" s="1"/>
  <c r="C3274" i="4"/>
  <c r="E3274" i="4" s="1"/>
  <c r="C3273" i="4"/>
  <c r="E3273" i="4" s="1"/>
  <c r="C3272" i="4"/>
  <c r="E3272" i="4" s="1"/>
  <c r="C3271" i="4"/>
  <c r="E3271" i="4" s="1"/>
  <c r="C3270" i="4"/>
  <c r="E3270" i="4" s="1"/>
  <c r="C3269" i="4"/>
  <c r="E3269" i="4" s="1"/>
  <c r="C3268" i="4"/>
  <c r="E3268" i="4" s="1"/>
  <c r="C3267" i="4"/>
  <c r="E3267" i="4" s="1"/>
  <c r="C3266" i="4"/>
  <c r="E3266" i="4" s="1"/>
  <c r="C3265" i="4"/>
  <c r="E3265" i="4" s="1"/>
  <c r="C3264" i="4"/>
  <c r="E3264" i="4" s="1"/>
  <c r="C3263" i="4"/>
  <c r="E3263" i="4" s="1"/>
  <c r="C3262" i="4"/>
  <c r="E3262" i="4" s="1"/>
  <c r="C3261" i="4"/>
  <c r="E3261" i="4" s="1"/>
  <c r="C3260" i="4"/>
  <c r="E3260" i="4" s="1"/>
  <c r="C3259" i="4"/>
  <c r="E3259" i="4" s="1"/>
  <c r="C3258" i="4"/>
  <c r="E3258" i="4" s="1"/>
  <c r="C3257" i="4"/>
  <c r="E3257" i="4" s="1"/>
  <c r="C3256" i="4"/>
  <c r="E3256" i="4" s="1"/>
  <c r="C3255" i="4"/>
  <c r="E3255" i="4" s="1"/>
  <c r="C3254" i="4"/>
  <c r="E3254" i="4" s="1"/>
  <c r="C3253" i="4"/>
  <c r="E3253" i="4" s="1"/>
  <c r="C3252" i="4"/>
  <c r="E3252" i="4" s="1"/>
  <c r="C3251" i="4"/>
  <c r="E3251" i="4" s="1"/>
  <c r="C3250" i="4"/>
  <c r="E3250" i="4" s="1"/>
  <c r="C3249" i="4"/>
  <c r="E3249" i="4" s="1"/>
  <c r="C3248" i="4"/>
  <c r="E3248" i="4" s="1"/>
  <c r="C3247" i="4"/>
  <c r="E3247" i="4" s="1"/>
  <c r="C3246" i="4"/>
  <c r="E3246" i="4" s="1"/>
  <c r="C3245" i="4"/>
  <c r="E3245" i="4" s="1"/>
  <c r="C3244" i="4"/>
  <c r="E3244" i="4" s="1"/>
  <c r="C3243" i="4"/>
  <c r="E3243" i="4" s="1"/>
  <c r="C3242" i="4"/>
  <c r="E3242" i="4" s="1"/>
  <c r="C3241" i="4"/>
  <c r="E3241" i="4" s="1"/>
  <c r="C3240" i="4"/>
  <c r="E3240" i="4" s="1"/>
  <c r="C3239" i="4"/>
  <c r="E3239" i="4" s="1"/>
  <c r="C3238" i="4"/>
  <c r="E3238" i="4" s="1"/>
  <c r="C3237" i="4"/>
  <c r="E3237" i="4" s="1"/>
  <c r="C3236" i="4"/>
  <c r="E3236" i="4" s="1"/>
  <c r="C3235" i="4"/>
  <c r="E3235" i="4" s="1"/>
  <c r="C3234" i="4"/>
  <c r="E3234" i="4" s="1"/>
  <c r="C3233" i="4"/>
  <c r="E3233" i="4" s="1"/>
  <c r="C3232" i="4"/>
  <c r="E3232" i="4" s="1"/>
  <c r="C3231" i="4"/>
  <c r="E3231" i="4" s="1"/>
  <c r="C3230" i="4"/>
  <c r="E3230" i="4" s="1"/>
  <c r="C3229" i="4"/>
  <c r="E3229" i="4" s="1"/>
  <c r="C3228" i="4"/>
  <c r="E3228" i="4" s="1"/>
  <c r="C3227" i="4"/>
  <c r="E3227" i="4" s="1"/>
  <c r="C3226" i="4"/>
  <c r="E3226" i="4" s="1"/>
  <c r="C3225" i="4"/>
  <c r="E3225" i="4" s="1"/>
  <c r="C3224" i="4"/>
  <c r="E3224" i="4" s="1"/>
  <c r="C3223" i="4"/>
  <c r="E3223" i="4" s="1"/>
  <c r="C3222" i="4"/>
  <c r="E3222" i="4" s="1"/>
  <c r="C3221" i="4"/>
  <c r="E3221" i="4" s="1"/>
  <c r="C3220" i="4"/>
  <c r="E3220" i="4" s="1"/>
  <c r="C3219" i="4"/>
  <c r="E3219" i="4" s="1"/>
  <c r="C3218" i="4"/>
  <c r="E3218" i="4" s="1"/>
  <c r="C3217" i="4"/>
  <c r="E3217" i="4" s="1"/>
  <c r="C3216" i="4"/>
  <c r="E3216" i="4" s="1"/>
  <c r="C3215" i="4"/>
  <c r="E3215" i="4" s="1"/>
  <c r="C3214" i="4"/>
  <c r="E3214" i="4" s="1"/>
  <c r="C3213" i="4"/>
  <c r="E3213" i="4" s="1"/>
  <c r="C3212" i="4"/>
  <c r="E3212" i="4" s="1"/>
  <c r="C3211" i="4"/>
  <c r="E3211" i="4" s="1"/>
  <c r="C3210" i="4"/>
  <c r="E3210" i="4" s="1"/>
  <c r="C3209" i="4"/>
  <c r="E3209" i="4" s="1"/>
  <c r="C3208" i="4"/>
  <c r="E3208" i="4" s="1"/>
  <c r="C3207" i="4"/>
  <c r="E3207" i="4" s="1"/>
  <c r="C3206" i="4"/>
  <c r="E3206" i="4" s="1"/>
  <c r="C3205" i="4"/>
  <c r="E3205" i="4" s="1"/>
  <c r="C3204" i="4"/>
  <c r="E3204" i="4" s="1"/>
  <c r="C3203" i="4"/>
  <c r="E3203" i="4" s="1"/>
  <c r="C3202" i="4"/>
  <c r="E3202" i="4" s="1"/>
  <c r="C3201" i="4"/>
  <c r="E3201" i="4" s="1"/>
  <c r="C3200" i="4"/>
  <c r="E3200" i="4" s="1"/>
  <c r="C3199" i="4"/>
  <c r="E3199" i="4" s="1"/>
  <c r="C3198" i="4"/>
  <c r="E3198" i="4" s="1"/>
  <c r="C3197" i="4"/>
  <c r="E3197" i="4" s="1"/>
  <c r="C3196" i="4"/>
  <c r="E3196" i="4" s="1"/>
  <c r="C3195" i="4"/>
  <c r="E3195" i="4" s="1"/>
  <c r="C3194" i="4"/>
  <c r="E3194" i="4" s="1"/>
  <c r="C3193" i="4"/>
  <c r="E3193" i="4" s="1"/>
  <c r="C3192" i="4"/>
  <c r="E3192" i="4" s="1"/>
  <c r="C3191" i="4"/>
  <c r="E3191" i="4" s="1"/>
  <c r="C3190" i="4"/>
  <c r="E3190" i="4" s="1"/>
  <c r="C3189" i="4"/>
  <c r="E3189" i="4" s="1"/>
  <c r="C3188" i="4"/>
  <c r="E3188" i="4" s="1"/>
  <c r="C3187" i="4"/>
  <c r="E3187" i="4" s="1"/>
  <c r="C3186" i="4"/>
  <c r="E3186" i="4" s="1"/>
  <c r="C3185" i="4"/>
  <c r="E3185" i="4" s="1"/>
  <c r="C3184" i="4"/>
  <c r="E3184" i="4" s="1"/>
  <c r="C3183" i="4"/>
  <c r="E3183" i="4" s="1"/>
  <c r="C3182" i="4"/>
  <c r="E3182" i="4" s="1"/>
  <c r="C3181" i="4"/>
  <c r="E3181" i="4" s="1"/>
  <c r="C3180" i="4"/>
  <c r="E3180" i="4" s="1"/>
  <c r="C3179" i="4"/>
  <c r="E3179" i="4" s="1"/>
  <c r="C3178" i="4"/>
  <c r="E3178" i="4" s="1"/>
  <c r="C3177" i="4"/>
  <c r="E3177" i="4" s="1"/>
  <c r="C3176" i="4"/>
  <c r="E3176" i="4" s="1"/>
  <c r="C3175" i="4"/>
  <c r="E3175" i="4" s="1"/>
  <c r="C3174" i="4"/>
  <c r="E3174" i="4" s="1"/>
  <c r="C3173" i="4"/>
  <c r="E3173" i="4" s="1"/>
  <c r="C3172" i="4"/>
  <c r="E3172" i="4" s="1"/>
  <c r="C3171" i="4"/>
  <c r="E3171" i="4" s="1"/>
  <c r="C3170" i="4"/>
  <c r="E3170" i="4" s="1"/>
  <c r="C3169" i="4"/>
  <c r="E3169" i="4" s="1"/>
  <c r="C3168" i="4"/>
  <c r="E3168" i="4" s="1"/>
  <c r="C3167" i="4"/>
  <c r="E3167" i="4" s="1"/>
  <c r="C3166" i="4"/>
  <c r="E3166" i="4" s="1"/>
  <c r="C3165" i="4"/>
  <c r="E3165" i="4" s="1"/>
  <c r="C3164" i="4"/>
  <c r="E3164" i="4" s="1"/>
  <c r="C3163" i="4"/>
  <c r="E3163" i="4" s="1"/>
  <c r="C3162" i="4"/>
  <c r="E3162" i="4" s="1"/>
  <c r="C3161" i="4"/>
  <c r="E3161" i="4" s="1"/>
  <c r="C3160" i="4"/>
  <c r="E3160" i="4" s="1"/>
  <c r="C3159" i="4"/>
  <c r="E3159" i="4" s="1"/>
  <c r="C3158" i="4"/>
  <c r="E3158" i="4" s="1"/>
  <c r="C3157" i="4"/>
  <c r="E3157" i="4" s="1"/>
  <c r="C3156" i="4"/>
  <c r="E3156" i="4" s="1"/>
  <c r="C3155" i="4"/>
  <c r="E3155" i="4" s="1"/>
  <c r="C3154" i="4"/>
  <c r="E3154" i="4" s="1"/>
  <c r="C3153" i="4"/>
  <c r="E3153" i="4" s="1"/>
  <c r="C3152" i="4"/>
  <c r="E3152" i="4" s="1"/>
  <c r="C3151" i="4"/>
  <c r="E3151" i="4" s="1"/>
  <c r="C3150" i="4"/>
  <c r="E3150" i="4" s="1"/>
  <c r="C3149" i="4"/>
  <c r="E3149" i="4" s="1"/>
  <c r="C3148" i="4"/>
  <c r="E3148" i="4" s="1"/>
  <c r="C3147" i="4"/>
  <c r="E3147" i="4" s="1"/>
  <c r="C3146" i="4"/>
  <c r="E3146" i="4" s="1"/>
  <c r="C3145" i="4"/>
  <c r="E3145" i="4" s="1"/>
  <c r="C3144" i="4"/>
  <c r="E3144" i="4" s="1"/>
  <c r="C3143" i="4"/>
  <c r="E3143" i="4" s="1"/>
  <c r="C3142" i="4"/>
  <c r="E3142" i="4" s="1"/>
  <c r="C3141" i="4"/>
  <c r="E3141" i="4" s="1"/>
  <c r="C3140" i="4"/>
  <c r="E3140" i="4" s="1"/>
  <c r="C3139" i="4"/>
  <c r="E3139" i="4" s="1"/>
  <c r="C3138" i="4"/>
  <c r="E3138" i="4" s="1"/>
  <c r="C3137" i="4"/>
  <c r="E3137" i="4" s="1"/>
  <c r="C3136" i="4"/>
  <c r="E3136" i="4" s="1"/>
  <c r="C3135" i="4"/>
  <c r="E3135" i="4" s="1"/>
  <c r="C3134" i="4"/>
  <c r="E3134" i="4" s="1"/>
  <c r="C3133" i="4"/>
  <c r="E3133" i="4" s="1"/>
  <c r="C3132" i="4"/>
  <c r="E3132" i="4" s="1"/>
  <c r="C3131" i="4"/>
  <c r="E3131" i="4" s="1"/>
  <c r="C3130" i="4"/>
  <c r="E3130" i="4" s="1"/>
  <c r="C3129" i="4"/>
  <c r="E3129" i="4" s="1"/>
  <c r="C3128" i="4"/>
  <c r="E3128" i="4" s="1"/>
  <c r="C3127" i="4"/>
  <c r="E3127" i="4" s="1"/>
  <c r="C3126" i="4"/>
  <c r="E3126" i="4" s="1"/>
  <c r="C3125" i="4"/>
  <c r="E3125" i="4" s="1"/>
  <c r="C3124" i="4"/>
  <c r="E3124" i="4" s="1"/>
  <c r="C3123" i="4"/>
  <c r="E3123" i="4" s="1"/>
  <c r="C3122" i="4"/>
  <c r="E3122" i="4" s="1"/>
  <c r="C3121" i="4"/>
  <c r="E3121" i="4" s="1"/>
  <c r="C3120" i="4"/>
  <c r="E3120" i="4" s="1"/>
  <c r="C3119" i="4"/>
  <c r="E3119" i="4" s="1"/>
  <c r="C3118" i="4"/>
  <c r="E3118" i="4" s="1"/>
  <c r="C3117" i="4"/>
  <c r="E3117" i="4" s="1"/>
  <c r="C3116" i="4"/>
  <c r="E3116" i="4" s="1"/>
  <c r="C3115" i="4"/>
  <c r="E3115" i="4" s="1"/>
  <c r="C3114" i="4"/>
  <c r="E3114" i="4" s="1"/>
  <c r="C3113" i="4"/>
  <c r="E3113" i="4" s="1"/>
  <c r="C3112" i="4"/>
  <c r="E3112" i="4" s="1"/>
  <c r="C3111" i="4"/>
  <c r="E3111" i="4" s="1"/>
  <c r="C3110" i="4"/>
  <c r="E3110" i="4" s="1"/>
  <c r="C3109" i="4"/>
  <c r="E3109" i="4" s="1"/>
  <c r="C3108" i="4"/>
  <c r="E3108" i="4" s="1"/>
  <c r="C3107" i="4"/>
  <c r="E3107" i="4" s="1"/>
  <c r="C3106" i="4"/>
  <c r="E3106" i="4" s="1"/>
  <c r="C3105" i="4"/>
  <c r="E3105" i="4" s="1"/>
  <c r="C3104" i="4"/>
  <c r="E3104" i="4" s="1"/>
  <c r="C3103" i="4"/>
  <c r="E3103" i="4" s="1"/>
  <c r="C3102" i="4"/>
  <c r="E3102" i="4" s="1"/>
  <c r="C3101" i="4"/>
  <c r="E3101" i="4" s="1"/>
  <c r="C3100" i="4"/>
  <c r="E3100" i="4" s="1"/>
  <c r="C3099" i="4"/>
  <c r="E3099" i="4" s="1"/>
  <c r="C3098" i="4"/>
  <c r="E3098" i="4" s="1"/>
  <c r="C3097" i="4"/>
  <c r="E3097" i="4" s="1"/>
  <c r="C3096" i="4"/>
  <c r="E3096" i="4" s="1"/>
  <c r="C3095" i="4"/>
  <c r="E3095" i="4" s="1"/>
  <c r="C3094" i="4"/>
  <c r="E3094" i="4" s="1"/>
  <c r="C3093" i="4"/>
  <c r="E3093" i="4" s="1"/>
  <c r="C3092" i="4"/>
  <c r="E3092" i="4" s="1"/>
  <c r="C3091" i="4"/>
  <c r="E3091" i="4" s="1"/>
  <c r="C3090" i="4"/>
  <c r="E3090" i="4" s="1"/>
  <c r="C3089" i="4"/>
  <c r="E3089" i="4" s="1"/>
  <c r="C3088" i="4"/>
  <c r="E3088" i="4" s="1"/>
  <c r="C3087" i="4"/>
  <c r="E3087" i="4" s="1"/>
  <c r="C3086" i="4"/>
  <c r="E3086" i="4" s="1"/>
  <c r="C3085" i="4"/>
  <c r="E3085" i="4" s="1"/>
  <c r="C3084" i="4"/>
  <c r="E3084" i="4" s="1"/>
  <c r="C3083" i="4"/>
  <c r="E3083" i="4" s="1"/>
  <c r="C3082" i="4"/>
  <c r="E3082" i="4" s="1"/>
  <c r="C3081" i="4"/>
  <c r="E3081" i="4" s="1"/>
  <c r="C3080" i="4"/>
  <c r="E3080" i="4" s="1"/>
  <c r="C3079" i="4"/>
  <c r="E3079" i="4" s="1"/>
  <c r="C3078" i="4"/>
  <c r="E3078" i="4" s="1"/>
  <c r="C3077" i="4"/>
  <c r="E3077" i="4" s="1"/>
  <c r="C3076" i="4"/>
  <c r="E3076" i="4" s="1"/>
  <c r="C3075" i="4"/>
  <c r="E3075" i="4" s="1"/>
  <c r="C3074" i="4"/>
  <c r="E3074" i="4" s="1"/>
  <c r="C3073" i="4"/>
  <c r="E3073" i="4" s="1"/>
  <c r="C3072" i="4"/>
  <c r="E3072" i="4" s="1"/>
  <c r="C3071" i="4"/>
  <c r="E3071" i="4" s="1"/>
  <c r="C3070" i="4"/>
  <c r="E3070" i="4" s="1"/>
  <c r="C3069" i="4"/>
  <c r="E3069" i="4" s="1"/>
  <c r="C3068" i="4"/>
  <c r="E3068" i="4" s="1"/>
  <c r="C3067" i="4"/>
  <c r="E3067" i="4" s="1"/>
  <c r="C3066" i="4"/>
  <c r="E3066" i="4" s="1"/>
  <c r="C3065" i="4"/>
  <c r="E3065" i="4" s="1"/>
  <c r="C3064" i="4"/>
  <c r="E3064" i="4" s="1"/>
  <c r="C3063" i="4"/>
  <c r="E3063" i="4" s="1"/>
  <c r="C3062" i="4"/>
  <c r="E3062" i="4" s="1"/>
  <c r="C3061" i="4"/>
  <c r="E3061" i="4" s="1"/>
  <c r="C3060" i="4"/>
  <c r="E3060" i="4" s="1"/>
  <c r="C3059" i="4"/>
  <c r="E3059" i="4" s="1"/>
  <c r="C3058" i="4"/>
  <c r="E3058" i="4" s="1"/>
  <c r="C3057" i="4"/>
  <c r="E3057" i="4" s="1"/>
  <c r="C3056" i="4"/>
  <c r="E3056" i="4" s="1"/>
  <c r="C3055" i="4"/>
  <c r="E3055" i="4" s="1"/>
  <c r="C3054" i="4"/>
  <c r="E3054" i="4" s="1"/>
  <c r="C3053" i="4"/>
  <c r="E3053" i="4" s="1"/>
  <c r="C3052" i="4"/>
  <c r="E3052" i="4" s="1"/>
  <c r="C3051" i="4"/>
  <c r="E3051" i="4" s="1"/>
  <c r="C3050" i="4"/>
  <c r="E3050" i="4" s="1"/>
  <c r="C3049" i="4"/>
  <c r="E3049" i="4" s="1"/>
  <c r="C3048" i="4"/>
  <c r="E3048" i="4" s="1"/>
  <c r="C3047" i="4"/>
  <c r="E3047" i="4" s="1"/>
  <c r="C3046" i="4"/>
  <c r="E3046" i="4" s="1"/>
  <c r="C3045" i="4"/>
  <c r="E3045" i="4" s="1"/>
  <c r="C3044" i="4"/>
  <c r="E3044" i="4" s="1"/>
  <c r="C3043" i="4"/>
  <c r="E3043" i="4" s="1"/>
  <c r="C3042" i="4"/>
  <c r="E3042" i="4" s="1"/>
  <c r="C3041" i="4"/>
  <c r="E3041" i="4" s="1"/>
  <c r="C3040" i="4"/>
  <c r="E3040" i="4" s="1"/>
  <c r="C3039" i="4"/>
  <c r="E3039" i="4" s="1"/>
  <c r="C3038" i="4"/>
  <c r="E3038" i="4" s="1"/>
  <c r="C3037" i="4"/>
  <c r="E3037" i="4" s="1"/>
  <c r="C3036" i="4"/>
  <c r="E3036" i="4" s="1"/>
  <c r="C3035" i="4"/>
  <c r="E3035" i="4" s="1"/>
  <c r="C3034" i="4"/>
  <c r="E3034" i="4" s="1"/>
  <c r="C3033" i="4"/>
  <c r="E3033" i="4" s="1"/>
  <c r="C3032" i="4"/>
  <c r="E3032" i="4" s="1"/>
  <c r="C3031" i="4"/>
  <c r="E3031" i="4" s="1"/>
  <c r="C3030" i="4"/>
  <c r="E3030" i="4" s="1"/>
  <c r="C3029" i="4"/>
  <c r="E3029" i="4" s="1"/>
  <c r="C3028" i="4"/>
  <c r="E3028" i="4" s="1"/>
  <c r="C3027" i="4"/>
  <c r="E3027" i="4" s="1"/>
  <c r="C3026" i="4"/>
  <c r="E3026" i="4" s="1"/>
  <c r="C3025" i="4"/>
  <c r="E3025" i="4" s="1"/>
  <c r="C3024" i="4"/>
  <c r="E3024" i="4" s="1"/>
  <c r="C3023" i="4"/>
  <c r="E3023" i="4" s="1"/>
  <c r="C3022" i="4"/>
  <c r="E3022" i="4" s="1"/>
  <c r="C3021" i="4"/>
  <c r="E3021" i="4" s="1"/>
  <c r="C3020" i="4"/>
  <c r="E3020" i="4" s="1"/>
  <c r="C3019" i="4"/>
  <c r="E3019" i="4" s="1"/>
  <c r="C3018" i="4"/>
  <c r="E3018" i="4" s="1"/>
  <c r="C3017" i="4"/>
  <c r="E3017" i="4" s="1"/>
  <c r="C3016" i="4"/>
  <c r="E3016" i="4" s="1"/>
  <c r="C3015" i="4"/>
  <c r="E3015" i="4" s="1"/>
  <c r="C3014" i="4"/>
  <c r="E3014" i="4" s="1"/>
  <c r="C3013" i="4"/>
  <c r="E3013" i="4" s="1"/>
  <c r="C3012" i="4"/>
  <c r="E3012" i="4" s="1"/>
  <c r="C3011" i="4"/>
  <c r="E3011" i="4" s="1"/>
  <c r="C3010" i="4"/>
  <c r="E3010" i="4" s="1"/>
  <c r="C3009" i="4"/>
  <c r="E3009" i="4" s="1"/>
  <c r="C3008" i="4"/>
  <c r="E3008" i="4" s="1"/>
  <c r="C3007" i="4"/>
  <c r="E3007" i="4" s="1"/>
  <c r="C3006" i="4"/>
  <c r="E3006" i="4" s="1"/>
  <c r="C3005" i="4"/>
  <c r="E3005" i="4" s="1"/>
  <c r="C3004" i="4"/>
  <c r="E3004" i="4" s="1"/>
  <c r="C3003" i="4"/>
  <c r="E3003" i="4" s="1"/>
  <c r="C3002" i="4"/>
  <c r="E3002" i="4" s="1"/>
  <c r="C3001" i="4"/>
  <c r="E3001" i="4" s="1"/>
  <c r="C3000" i="4"/>
  <c r="E3000" i="4" s="1"/>
  <c r="C2999" i="4"/>
  <c r="E2999" i="4" s="1"/>
  <c r="C2998" i="4"/>
  <c r="E2998" i="4" s="1"/>
  <c r="C2997" i="4"/>
  <c r="E2997" i="4" s="1"/>
  <c r="C2996" i="4"/>
  <c r="E2996" i="4" s="1"/>
  <c r="C2995" i="4"/>
  <c r="E2995" i="4" s="1"/>
  <c r="C2994" i="4"/>
  <c r="E2994" i="4" s="1"/>
  <c r="C2993" i="4"/>
  <c r="E2993" i="4" s="1"/>
  <c r="C2992" i="4"/>
  <c r="E2992" i="4" s="1"/>
  <c r="C2991" i="4"/>
  <c r="E2991" i="4" s="1"/>
  <c r="C2990" i="4"/>
  <c r="E2990" i="4" s="1"/>
  <c r="C2989" i="4"/>
  <c r="E2989" i="4" s="1"/>
  <c r="C2988" i="4"/>
  <c r="E2988" i="4" s="1"/>
  <c r="C2987" i="4"/>
  <c r="E2987" i="4" s="1"/>
  <c r="C2986" i="4"/>
  <c r="E2986" i="4" s="1"/>
  <c r="C2985" i="4"/>
  <c r="E2985" i="4" s="1"/>
  <c r="C2984" i="4"/>
  <c r="E2984" i="4" s="1"/>
  <c r="C2983" i="4"/>
  <c r="E2983" i="4" s="1"/>
  <c r="C2982" i="4"/>
  <c r="E2982" i="4" s="1"/>
  <c r="C2981" i="4"/>
  <c r="E2981" i="4" s="1"/>
  <c r="C2980" i="4"/>
  <c r="E2980" i="4" s="1"/>
  <c r="C2979" i="4"/>
  <c r="E2979" i="4" s="1"/>
  <c r="C2978" i="4"/>
  <c r="E2978" i="4" s="1"/>
  <c r="C2977" i="4"/>
  <c r="E2977" i="4" s="1"/>
  <c r="C2976" i="4"/>
  <c r="E2976" i="4" s="1"/>
  <c r="C2975" i="4"/>
  <c r="E2975" i="4" s="1"/>
  <c r="C2974" i="4"/>
  <c r="E2974" i="4" s="1"/>
  <c r="C2973" i="4"/>
  <c r="E2973" i="4" s="1"/>
  <c r="C2972" i="4"/>
  <c r="E2972" i="4" s="1"/>
  <c r="C2971" i="4"/>
  <c r="E2971" i="4" s="1"/>
  <c r="C2970" i="4"/>
  <c r="E2970" i="4" s="1"/>
  <c r="C2969" i="4"/>
  <c r="E2969" i="4" s="1"/>
  <c r="C2968" i="4"/>
  <c r="E2968" i="4" s="1"/>
  <c r="C2967" i="4"/>
  <c r="E2967" i="4" s="1"/>
  <c r="C2966" i="4"/>
  <c r="E2966" i="4" s="1"/>
  <c r="C2965" i="4"/>
  <c r="E2965" i="4" s="1"/>
  <c r="C2964" i="4"/>
  <c r="E2964" i="4" s="1"/>
  <c r="C2963" i="4"/>
  <c r="E2963" i="4" s="1"/>
  <c r="C2962" i="4"/>
  <c r="E2962" i="4" s="1"/>
  <c r="C2961" i="4"/>
  <c r="E2961" i="4" s="1"/>
  <c r="C2960" i="4"/>
  <c r="E2960" i="4" s="1"/>
  <c r="C2959" i="4"/>
  <c r="E2959" i="4" s="1"/>
  <c r="C2958" i="4"/>
  <c r="E2958" i="4" s="1"/>
  <c r="C2957" i="4"/>
  <c r="E2957" i="4" s="1"/>
  <c r="C2956" i="4"/>
  <c r="E2956" i="4" s="1"/>
  <c r="C2955" i="4"/>
  <c r="E2955" i="4" s="1"/>
  <c r="C2954" i="4"/>
  <c r="E2954" i="4" s="1"/>
  <c r="C2953" i="4"/>
  <c r="E2953" i="4" s="1"/>
  <c r="C2952" i="4"/>
  <c r="E2952" i="4" s="1"/>
  <c r="C2951" i="4"/>
  <c r="E2951" i="4" s="1"/>
  <c r="C2950" i="4"/>
  <c r="E2950" i="4" s="1"/>
  <c r="C2949" i="4"/>
  <c r="E2949" i="4" s="1"/>
  <c r="C2948" i="4"/>
  <c r="E2948" i="4" s="1"/>
  <c r="C2947" i="4"/>
  <c r="E2947" i="4" s="1"/>
  <c r="C2946" i="4"/>
  <c r="E2946" i="4" s="1"/>
  <c r="C2945" i="4"/>
  <c r="E2945" i="4" s="1"/>
  <c r="C2944" i="4"/>
  <c r="E2944" i="4" s="1"/>
  <c r="C2943" i="4"/>
  <c r="E2943" i="4" s="1"/>
  <c r="C2942" i="4"/>
  <c r="E2942" i="4" s="1"/>
  <c r="C2941" i="4"/>
  <c r="E2941" i="4" s="1"/>
  <c r="C2940" i="4"/>
  <c r="E2940" i="4" s="1"/>
  <c r="C2939" i="4"/>
  <c r="E2939" i="4" s="1"/>
  <c r="C2938" i="4"/>
  <c r="E2938" i="4" s="1"/>
  <c r="C2937" i="4"/>
  <c r="E2937" i="4" s="1"/>
  <c r="C2936" i="4"/>
  <c r="E2936" i="4" s="1"/>
  <c r="C2935" i="4"/>
  <c r="E2935" i="4" s="1"/>
  <c r="C2934" i="4"/>
  <c r="E2934" i="4" s="1"/>
  <c r="C2933" i="4"/>
  <c r="E2933" i="4" s="1"/>
  <c r="C2932" i="4"/>
  <c r="E2932" i="4" s="1"/>
  <c r="C2931" i="4"/>
  <c r="E2931" i="4" s="1"/>
  <c r="C2930" i="4"/>
  <c r="E2930" i="4" s="1"/>
  <c r="C2929" i="4"/>
  <c r="E2929" i="4" s="1"/>
  <c r="C2928" i="4"/>
  <c r="E2928" i="4" s="1"/>
  <c r="C2927" i="4"/>
  <c r="E2927" i="4" s="1"/>
  <c r="C2926" i="4"/>
  <c r="E2926" i="4" s="1"/>
  <c r="C2925" i="4"/>
  <c r="E2925" i="4" s="1"/>
  <c r="C2924" i="4"/>
  <c r="E2924" i="4" s="1"/>
  <c r="C2923" i="4"/>
  <c r="E2923" i="4" s="1"/>
  <c r="C2922" i="4"/>
  <c r="E2922" i="4" s="1"/>
  <c r="C2921" i="4"/>
  <c r="E2921" i="4" s="1"/>
  <c r="C2920" i="4"/>
  <c r="E2920" i="4" s="1"/>
  <c r="C2919" i="4"/>
  <c r="E2919" i="4" s="1"/>
  <c r="C2918" i="4"/>
  <c r="E2918" i="4" s="1"/>
  <c r="C2917" i="4"/>
  <c r="E2917" i="4" s="1"/>
  <c r="C2916" i="4"/>
  <c r="E2916" i="4" s="1"/>
  <c r="C2915" i="4"/>
  <c r="E2915" i="4" s="1"/>
  <c r="C2914" i="4"/>
  <c r="E2914" i="4" s="1"/>
  <c r="C2913" i="4"/>
  <c r="E2913" i="4" s="1"/>
  <c r="C2912" i="4"/>
  <c r="E2912" i="4" s="1"/>
  <c r="C2911" i="4"/>
  <c r="E2911" i="4" s="1"/>
  <c r="C2910" i="4"/>
  <c r="E2910" i="4" s="1"/>
  <c r="C2909" i="4"/>
  <c r="E2909" i="4" s="1"/>
  <c r="C2908" i="4"/>
  <c r="E2908" i="4" s="1"/>
  <c r="C2907" i="4"/>
  <c r="E2907" i="4" s="1"/>
  <c r="C2906" i="4"/>
  <c r="E2906" i="4" s="1"/>
  <c r="C2905" i="4"/>
  <c r="E2905" i="4" s="1"/>
  <c r="C2904" i="4"/>
  <c r="E2904" i="4" s="1"/>
  <c r="C2903" i="4"/>
  <c r="E2903" i="4" s="1"/>
  <c r="C2902" i="4"/>
  <c r="E2902" i="4" s="1"/>
  <c r="C2901" i="4"/>
  <c r="E2901" i="4" s="1"/>
  <c r="C2900" i="4"/>
  <c r="E2900" i="4" s="1"/>
  <c r="C2899" i="4"/>
  <c r="E2899" i="4" s="1"/>
  <c r="C2898" i="4"/>
  <c r="E2898" i="4" s="1"/>
  <c r="C2897" i="4"/>
  <c r="E2897" i="4" s="1"/>
  <c r="C2896" i="4"/>
  <c r="E2896" i="4" s="1"/>
  <c r="C2895" i="4"/>
  <c r="E2895" i="4" s="1"/>
  <c r="C2894" i="4"/>
  <c r="E2894" i="4" s="1"/>
  <c r="C2893" i="4"/>
  <c r="E2893" i="4" s="1"/>
  <c r="C2892" i="4"/>
  <c r="E2892" i="4" s="1"/>
  <c r="C2891" i="4"/>
  <c r="E2891" i="4" s="1"/>
  <c r="C2890" i="4"/>
  <c r="E2890" i="4" s="1"/>
  <c r="C2889" i="4"/>
  <c r="E2889" i="4" s="1"/>
  <c r="C2888" i="4"/>
  <c r="E2888" i="4" s="1"/>
  <c r="C2887" i="4"/>
  <c r="E2887" i="4" s="1"/>
  <c r="C2886" i="4"/>
  <c r="E2886" i="4" s="1"/>
  <c r="C2885" i="4"/>
  <c r="E2885" i="4" s="1"/>
  <c r="C2884" i="4"/>
  <c r="E2884" i="4" s="1"/>
  <c r="C2883" i="4"/>
  <c r="E2883" i="4" s="1"/>
  <c r="C2882" i="4"/>
  <c r="E2882" i="4" s="1"/>
  <c r="C2881" i="4"/>
  <c r="E2881" i="4" s="1"/>
  <c r="C2880" i="4"/>
  <c r="E2880" i="4" s="1"/>
  <c r="C2879" i="4"/>
  <c r="E2879" i="4" s="1"/>
  <c r="C2878" i="4"/>
  <c r="E2878" i="4" s="1"/>
  <c r="C2877" i="4"/>
  <c r="E2877" i="4" s="1"/>
  <c r="C2876" i="4"/>
  <c r="E2876" i="4" s="1"/>
  <c r="C2875" i="4"/>
  <c r="E2875" i="4" s="1"/>
  <c r="C2874" i="4"/>
  <c r="E2874" i="4" s="1"/>
  <c r="C2873" i="4"/>
  <c r="E2873" i="4" s="1"/>
  <c r="C2872" i="4"/>
  <c r="E2872" i="4" s="1"/>
  <c r="C2871" i="4"/>
  <c r="E2871" i="4" s="1"/>
  <c r="C2870" i="4"/>
  <c r="E2870" i="4" s="1"/>
  <c r="C2869" i="4"/>
  <c r="E2869" i="4" s="1"/>
  <c r="C2868" i="4"/>
  <c r="E2868" i="4" s="1"/>
  <c r="C2867" i="4"/>
  <c r="E2867" i="4" s="1"/>
  <c r="C2866" i="4"/>
  <c r="E2866" i="4" s="1"/>
  <c r="C2865" i="4"/>
  <c r="E2865" i="4" s="1"/>
  <c r="C2864" i="4"/>
  <c r="E2864" i="4" s="1"/>
  <c r="C2863" i="4"/>
  <c r="E2863" i="4" s="1"/>
  <c r="C2862" i="4"/>
  <c r="E2862" i="4" s="1"/>
  <c r="C2861" i="4"/>
  <c r="E2861" i="4" s="1"/>
  <c r="C2860" i="4"/>
  <c r="E2860" i="4" s="1"/>
  <c r="C2859" i="4"/>
  <c r="E2859" i="4" s="1"/>
  <c r="C2858" i="4"/>
  <c r="E2858" i="4" s="1"/>
  <c r="C2857" i="4"/>
  <c r="E2857" i="4" s="1"/>
  <c r="C2856" i="4"/>
  <c r="E2856" i="4" s="1"/>
  <c r="C2855" i="4"/>
  <c r="E2855" i="4" s="1"/>
  <c r="C2854" i="4"/>
  <c r="E2854" i="4" s="1"/>
  <c r="C2853" i="4"/>
  <c r="E2853" i="4" s="1"/>
  <c r="C2852" i="4"/>
  <c r="E2852" i="4" s="1"/>
  <c r="C2851" i="4"/>
  <c r="E2851" i="4" s="1"/>
  <c r="C2850" i="4"/>
  <c r="E2850" i="4" s="1"/>
  <c r="C2849" i="4"/>
  <c r="E2849" i="4" s="1"/>
  <c r="C2848" i="4"/>
  <c r="E2848" i="4" s="1"/>
  <c r="C2847" i="4"/>
  <c r="E2847" i="4" s="1"/>
  <c r="C2846" i="4"/>
  <c r="E2846" i="4" s="1"/>
  <c r="C2845" i="4"/>
  <c r="E2845" i="4" s="1"/>
  <c r="C2844" i="4"/>
  <c r="E2844" i="4" s="1"/>
  <c r="C2843" i="4"/>
  <c r="E2843" i="4" s="1"/>
  <c r="C2842" i="4"/>
  <c r="E2842" i="4" s="1"/>
  <c r="C2841" i="4"/>
  <c r="E2841" i="4" s="1"/>
  <c r="C2840" i="4"/>
  <c r="E2840" i="4" s="1"/>
  <c r="C2839" i="4"/>
  <c r="E2839" i="4" s="1"/>
  <c r="C2838" i="4"/>
  <c r="E2838" i="4" s="1"/>
  <c r="C2837" i="4"/>
  <c r="E2837" i="4" s="1"/>
  <c r="C2836" i="4"/>
  <c r="E2836" i="4" s="1"/>
  <c r="C2835" i="4"/>
  <c r="E2835" i="4" s="1"/>
  <c r="C2834" i="4"/>
  <c r="E2834" i="4" s="1"/>
  <c r="C2833" i="4"/>
  <c r="E2833" i="4" s="1"/>
  <c r="C2832" i="4"/>
  <c r="E2832" i="4" s="1"/>
  <c r="C2831" i="4"/>
  <c r="E2831" i="4" s="1"/>
  <c r="C2830" i="4"/>
  <c r="E2830" i="4" s="1"/>
  <c r="C2829" i="4"/>
  <c r="E2829" i="4" s="1"/>
  <c r="C2828" i="4"/>
  <c r="E2828" i="4" s="1"/>
  <c r="C2827" i="4"/>
  <c r="E2827" i="4" s="1"/>
  <c r="C2826" i="4"/>
  <c r="E2826" i="4" s="1"/>
  <c r="C2825" i="4"/>
  <c r="E2825" i="4" s="1"/>
  <c r="C2824" i="4"/>
  <c r="E2824" i="4" s="1"/>
  <c r="C2823" i="4"/>
  <c r="E2823" i="4" s="1"/>
  <c r="C2822" i="4"/>
  <c r="E2822" i="4" s="1"/>
  <c r="C2821" i="4"/>
  <c r="E2821" i="4" s="1"/>
  <c r="C2820" i="4"/>
  <c r="E2820" i="4" s="1"/>
  <c r="C2819" i="4"/>
  <c r="E2819" i="4" s="1"/>
  <c r="C2818" i="4"/>
  <c r="E2818" i="4" s="1"/>
  <c r="C2817" i="4"/>
  <c r="E2817" i="4" s="1"/>
  <c r="C2816" i="4"/>
  <c r="E2816" i="4" s="1"/>
  <c r="C2815" i="4"/>
  <c r="E2815" i="4" s="1"/>
  <c r="C2814" i="4"/>
  <c r="E2814" i="4" s="1"/>
  <c r="C2813" i="4"/>
  <c r="E2813" i="4" s="1"/>
  <c r="C2812" i="4"/>
  <c r="E2812" i="4" s="1"/>
  <c r="C2811" i="4"/>
  <c r="E2811" i="4" s="1"/>
  <c r="C2810" i="4"/>
  <c r="E2810" i="4" s="1"/>
  <c r="C2809" i="4"/>
  <c r="E2809" i="4" s="1"/>
  <c r="C2808" i="4"/>
  <c r="E2808" i="4" s="1"/>
  <c r="C2807" i="4"/>
  <c r="E2807" i="4" s="1"/>
  <c r="C2806" i="4"/>
  <c r="E2806" i="4" s="1"/>
  <c r="C2805" i="4"/>
  <c r="E2805" i="4" s="1"/>
  <c r="C2804" i="4"/>
  <c r="E2804" i="4" s="1"/>
  <c r="C2803" i="4"/>
  <c r="E2803" i="4" s="1"/>
  <c r="C2802" i="4"/>
  <c r="E2802" i="4" s="1"/>
  <c r="C2801" i="4"/>
  <c r="E2801" i="4" s="1"/>
  <c r="C2800" i="4"/>
  <c r="E2800" i="4" s="1"/>
  <c r="C2799" i="4"/>
  <c r="E2799" i="4" s="1"/>
  <c r="C2798" i="4"/>
  <c r="E2798" i="4" s="1"/>
  <c r="C2797" i="4"/>
  <c r="E2797" i="4" s="1"/>
  <c r="C2796" i="4"/>
  <c r="E2796" i="4" s="1"/>
  <c r="C2795" i="4"/>
  <c r="E2795" i="4" s="1"/>
  <c r="C2794" i="4"/>
  <c r="E2794" i="4" s="1"/>
  <c r="C2793" i="4"/>
  <c r="E2793" i="4" s="1"/>
  <c r="C2792" i="4"/>
  <c r="E2792" i="4" s="1"/>
  <c r="C2791" i="4"/>
  <c r="E2791" i="4" s="1"/>
  <c r="C2790" i="4"/>
  <c r="E2790" i="4" s="1"/>
  <c r="C2789" i="4"/>
  <c r="E2789" i="4" s="1"/>
  <c r="C2788" i="4"/>
  <c r="E2788" i="4" s="1"/>
  <c r="C2787" i="4"/>
  <c r="E2787" i="4" s="1"/>
  <c r="C2786" i="4"/>
  <c r="E2786" i="4" s="1"/>
  <c r="C2785" i="4"/>
  <c r="E2785" i="4" s="1"/>
  <c r="C2784" i="4"/>
  <c r="E2784" i="4" s="1"/>
  <c r="C2783" i="4"/>
  <c r="E2783" i="4" s="1"/>
  <c r="C2782" i="4"/>
  <c r="E2782" i="4" s="1"/>
  <c r="C2781" i="4"/>
  <c r="E2781" i="4" s="1"/>
  <c r="C2780" i="4"/>
  <c r="E2780" i="4" s="1"/>
  <c r="C2779" i="4"/>
  <c r="E2779" i="4" s="1"/>
  <c r="C2778" i="4"/>
  <c r="E2778" i="4" s="1"/>
  <c r="C2777" i="4"/>
  <c r="E2777" i="4" s="1"/>
  <c r="C2776" i="4"/>
  <c r="E2776" i="4" s="1"/>
  <c r="C2775" i="4"/>
  <c r="E2775" i="4" s="1"/>
  <c r="C2774" i="4"/>
  <c r="E2774" i="4" s="1"/>
  <c r="C2773" i="4"/>
  <c r="E2773" i="4" s="1"/>
  <c r="C2772" i="4"/>
  <c r="E2772" i="4" s="1"/>
  <c r="C2771" i="4"/>
  <c r="E2771" i="4" s="1"/>
  <c r="C2770" i="4"/>
  <c r="E2770" i="4" s="1"/>
  <c r="C2769" i="4"/>
  <c r="E2769" i="4" s="1"/>
  <c r="C2768" i="4"/>
  <c r="E2768" i="4" s="1"/>
  <c r="C2767" i="4"/>
  <c r="E2767" i="4" s="1"/>
  <c r="C2766" i="4"/>
  <c r="E2766" i="4" s="1"/>
  <c r="C2765" i="4"/>
  <c r="E2765" i="4" s="1"/>
  <c r="C2764" i="4"/>
  <c r="E2764" i="4" s="1"/>
  <c r="C2763" i="4"/>
  <c r="E2763" i="4" s="1"/>
  <c r="C2762" i="4"/>
  <c r="E2762" i="4" s="1"/>
  <c r="C2761" i="4"/>
  <c r="E2761" i="4" s="1"/>
  <c r="C2760" i="4"/>
  <c r="E2760" i="4" s="1"/>
  <c r="C2759" i="4"/>
  <c r="E2759" i="4" s="1"/>
  <c r="C2758" i="4"/>
  <c r="E2758" i="4" s="1"/>
  <c r="C2757" i="4"/>
  <c r="E2757" i="4" s="1"/>
  <c r="C2756" i="4"/>
  <c r="E2756" i="4" s="1"/>
  <c r="C2755" i="4"/>
  <c r="E2755" i="4" s="1"/>
  <c r="C2754" i="4"/>
  <c r="E2754" i="4" s="1"/>
  <c r="C2753" i="4"/>
  <c r="E2753" i="4" s="1"/>
  <c r="C2752" i="4"/>
  <c r="E2752" i="4" s="1"/>
  <c r="C2751" i="4"/>
  <c r="E2751" i="4" s="1"/>
  <c r="C2750" i="4"/>
  <c r="E2750" i="4" s="1"/>
  <c r="C2749" i="4"/>
  <c r="E2749" i="4" s="1"/>
  <c r="C2748" i="4"/>
  <c r="E2748" i="4" s="1"/>
  <c r="C2747" i="4"/>
  <c r="E2747" i="4" s="1"/>
  <c r="C2746" i="4"/>
  <c r="E2746" i="4" s="1"/>
  <c r="C2745" i="4"/>
  <c r="E2745" i="4" s="1"/>
  <c r="C2744" i="4"/>
  <c r="E2744" i="4" s="1"/>
  <c r="C2743" i="4"/>
  <c r="E2743" i="4" s="1"/>
  <c r="C2742" i="4"/>
  <c r="E2742" i="4" s="1"/>
  <c r="C2741" i="4"/>
  <c r="E2741" i="4" s="1"/>
  <c r="C2740" i="4"/>
  <c r="E2740" i="4" s="1"/>
  <c r="C2739" i="4"/>
  <c r="E2739" i="4" s="1"/>
  <c r="C2738" i="4"/>
  <c r="E2738" i="4" s="1"/>
  <c r="C2737" i="4"/>
  <c r="E2737" i="4" s="1"/>
  <c r="C2736" i="4"/>
  <c r="E2736" i="4" s="1"/>
  <c r="C2735" i="4"/>
  <c r="E2735" i="4" s="1"/>
  <c r="C2734" i="4"/>
  <c r="E2734" i="4" s="1"/>
  <c r="C2733" i="4"/>
  <c r="E2733" i="4" s="1"/>
  <c r="C2732" i="4"/>
  <c r="E2732" i="4" s="1"/>
  <c r="C2731" i="4"/>
  <c r="E2731" i="4" s="1"/>
  <c r="C2730" i="4"/>
  <c r="E2730" i="4" s="1"/>
  <c r="C2729" i="4"/>
  <c r="E2729" i="4" s="1"/>
  <c r="C2728" i="4"/>
  <c r="E2728" i="4" s="1"/>
  <c r="C2727" i="4"/>
  <c r="E2727" i="4" s="1"/>
  <c r="C2726" i="4"/>
  <c r="E2726" i="4" s="1"/>
  <c r="C2725" i="4"/>
  <c r="E2725" i="4" s="1"/>
  <c r="C2724" i="4"/>
  <c r="E2724" i="4" s="1"/>
  <c r="C2723" i="4"/>
  <c r="E2723" i="4" s="1"/>
  <c r="C2722" i="4"/>
  <c r="E2722" i="4" s="1"/>
  <c r="C2721" i="4"/>
  <c r="E2721" i="4" s="1"/>
  <c r="C2720" i="4"/>
  <c r="E2720" i="4" s="1"/>
  <c r="C2719" i="4"/>
  <c r="E2719" i="4" s="1"/>
  <c r="C2718" i="4"/>
  <c r="E2718" i="4" s="1"/>
  <c r="C2717" i="4"/>
  <c r="E2717" i="4" s="1"/>
  <c r="C2716" i="4"/>
  <c r="E2716" i="4" s="1"/>
  <c r="C2715" i="4"/>
  <c r="E2715" i="4" s="1"/>
  <c r="C2714" i="4"/>
  <c r="E2714" i="4" s="1"/>
  <c r="C2713" i="4"/>
  <c r="E2713" i="4" s="1"/>
  <c r="C2712" i="4"/>
  <c r="E2712" i="4" s="1"/>
  <c r="C2711" i="4"/>
  <c r="E2711" i="4" s="1"/>
  <c r="C2710" i="4"/>
  <c r="E2710" i="4" s="1"/>
  <c r="C2709" i="4"/>
  <c r="E2709" i="4" s="1"/>
  <c r="C2708" i="4"/>
  <c r="E2708" i="4" s="1"/>
  <c r="C2707" i="4"/>
  <c r="E2707" i="4" s="1"/>
  <c r="C2706" i="4"/>
  <c r="E2706" i="4" s="1"/>
  <c r="C2705" i="4"/>
  <c r="E2705" i="4" s="1"/>
  <c r="C2704" i="4"/>
  <c r="E2704" i="4" s="1"/>
  <c r="C2703" i="4"/>
  <c r="E2703" i="4" s="1"/>
  <c r="C2702" i="4"/>
  <c r="E2702" i="4" s="1"/>
  <c r="C2701" i="4"/>
  <c r="E2701" i="4" s="1"/>
  <c r="C2700" i="4"/>
  <c r="E2700" i="4" s="1"/>
  <c r="C2699" i="4"/>
  <c r="E2699" i="4" s="1"/>
  <c r="C2698" i="4"/>
  <c r="E2698" i="4" s="1"/>
  <c r="C2697" i="4"/>
  <c r="E2697" i="4" s="1"/>
  <c r="C2696" i="4"/>
  <c r="E2696" i="4" s="1"/>
  <c r="C2695" i="4"/>
  <c r="E2695" i="4" s="1"/>
  <c r="C2694" i="4"/>
  <c r="E2694" i="4" s="1"/>
  <c r="C2693" i="4"/>
  <c r="E2693" i="4" s="1"/>
  <c r="C2692" i="4"/>
  <c r="E2692" i="4" s="1"/>
  <c r="C2691" i="4"/>
  <c r="E2691" i="4" s="1"/>
  <c r="C2690" i="4"/>
  <c r="E2690" i="4" s="1"/>
  <c r="C2689" i="4"/>
  <c r="E2689" i="4" s="1"/>
  <c r="C2688" i="4"/>
  <c r="E2688" i="4" s="1"/>
  <c r="C2687" i="4"/>
  <c r="E2687" i="4" s="1"/>
  <c r="C2686" i="4"/>
  <c r="E2686" i="4" s="1"/>
  <c r="C2685" i="4"/>
  <c r="E2685" i="4" s="1"/>
  <c r="C2684" i="4"/>
  <c r="E2684" i="4" s="1"/>
  <c r="C2683" i="4"/>
  <c r="E2683" i="4" s="1"/>
  <c r="C2682" i="4"/>
  <c r="E2682" i="4" s="1"/>
  <c r="C2681" i="4"/>
  <c r="E2681" i="4" s="1"/>
  <c r="C2680" i="4"/>
  <c r="E2680" i="4" s="1"/>
  <c r="C2679" i="4"/>
  <c r="E2679" i="4" s="1"/>
  <c r="C2678" i="4"/>
  <c r="E2678" i="4" s="1"/>
  <c r="C2677" i="4"/>
  <c r="E2677" i="4" s="1"/>
  <c r="C2676" i="4"/>
  <c r="E2676" i="4" s="1"/>
  <c r="C2675" i="4"/>
  <c r="E2675" i="4" s="1"/>
  <c r="C2674" i="4"/>
  <c r="E2674" i="4" s="1"/>
  <c r="C2673" i="4"/>
  <c r="E2673" i="4" s="1"/>
  <c r="C2672" i="4"/>
  <c r="E2672" i="4" s="1"/>
  <c r="C2671" i="4"/>
  <c r="E2671" i="4" s="1"/>
  <c r="C2670" i="4"/>
  <c r="E2670" i="4" s="1"/>
  <c r="C2669" i="4"/>
  <c r="E2669" i="4" s="1"/>
  <c r="C2668" i="4"/>
  <c r="E2668" i="4" s="1"/>
  <c r="C2667" i="4"/>
  <c r="E2667" i="4" s="1"/>
  <c r="C2666" i="4"/>
  <c r="E2666" i="4" s="1"/>
  <c r="C2665" i="4"/>
  <c r="E2665" i="4" s="1"/>
  <c r="C2664" i="4"/>
  <c r="E2664" i="4" s="1"/>
  <c r="C2663" i="4"/>
  <c r="E2663" i="4" s="1"/>
  <c r="C2662" i="4"/>
  <c r="E2662" i="4" s="1"/>
  <c r="C2661" i="4"/>
  <c r="E2661" i="4" s="1"/>
  <c r="C2660" i="4"/>
  <c r="E2660" i="4" s="1"/>
  <c r="C2659" i="4"/>
  <c r="E2659" i="4" s="1"/>
  <c r="C2658" i="4"/>
  <c r="E2658" i="4" s="1"/>
  <c r="C2657" i="4"/>
  <c r="E2657" i="4" s="1"/>
  <c r="C2656" i="4"/>
  <c r="E2656" i="4" s="1"/>
  <c r="C2655" i="4"/>
  <c r="E2655" i="4" s="1"/>
  <c r="C2654" i="4"/>
  <c r="E2654" i="4" s="1"/>
  <c r="C2653" i="4"/>
  <c r="E2653" i="4" s="1"/>
  <c r="C2652" i="4"/>
  <c r="E2652" i="4" s="1"/>
  <c r="C2651" i="4"/>
  <c r="E2651" i="4" s="1"/>
  <c r="C2650" i="4"/>
  <c r="E2650" i="4" s="1"/>
  <c r="C2649" i="4"/>
  <c r="E2649" i="4" s="1"/>
  <c r="C2648" i="4"/>
  <c r="E2648" i="4" s="1"/>
  <c r="C2647" i="4"/>
  <c r="E2647" i="4" s="1"/>
  <c r="C2646" i="4"/>
  <c r="E2646" i="4" s="1"/>
  <c r="C2645" i="4"/>
  <c r="E2645" i="4" s="1"/>
  <c r="C2644" i="4"/>
  <c r="E2644" i="4" s="1"/>
  <c r="C2643" i="4"/>
  <c r="E2643" i="4" s="1"/>
  <c r="C2642" i="4"/>
  <c r="E2642" i="4" s="1"/>
  <c r="C2641" i="4"/>
  <c r="E2641" i="4" s="1"/>
  <c r="C2640" i="4"/>
  <c r="E2640" i="4" s="1"/>
  <c r="C2639" i="4"/>
  <c r="E2639" i="4" s="1"/>
  <c r="C2638" i="4"/>
  <c r="E2638" i="4" s="1"/>
  <c r="C2637" i="4"/>
  <c r="E2637" i="4" s="1"/>
  <c r="C2636" i="4"/>
  <c r="E2636" i="4" s="1"/>
  <c r="C2635" i="4"/>
  <c r="E2635" i="4" s="1"/>
  <c r="C2634" i="4"/>
  <c r="E2634" i="4" s="1"/>
  <c r="C2633" i="4"/>
  <c r="E2633" i="4" s="1"/>
  <c r="C2632" i="4"/>
  <c r="E2632" i="4" s="1"/>
  <c r="C2631" i="4"/>
  <c r="E2631" i="4" s="1"/>
  <c r="C2630" i="4"/>
  <c r="E2630" i="4" s="1"/>
  <c r="C2629" i="4"/>
  <c r="E2629" i="4" s="1"/>
  <c r="C2628" i="4"/>
  <c r="E2628" i="4" s="1"/>
  <c r="C2627" i="4"/>
  <c r="E2627" i="4" s="1"/>
  <c r="C2626" i="4"/>
  <c r="E2626" i="4" s="1"/>
  <c r="C2625" i="4"/>
  <c r="E2625" i="4" s="1"/>
  <c r="C2624" i="4"/>
  <c r="E2624" i="4" s="1"/>
  <c r="C2623" i="4"/>
  <c r="E2623" i="4" s="1"/>
  <c r="C2622" i="4"/>
  <c r="E2622" i="4" s="1"/>
  <c r="C2621" i="4"/>
  <c r="E2621" i="4" s="1"/>
  <c r="C2620" i="4"/>
  <c r="E2620" i="4" s="1"/>
  <c r="C2619" i="4"/>
  <c r="E2619" i="4" s="1"/>
  <c r="C2618" i="4"/>
  <c r="E2618" i="4" s="1"/>
  <c r="C2617" i="4"/>
  <c r="E2617" i="4" s="1"/>
  <c r="C2616" i="4"/>
  <c r="E2616" i="4" s="1"/>
  <c r="C2615" i="4"/>
  <c r="E2615" i="4" s="1"/>
  <c r="C2614" i="4"/>
  <c r="E2614" i="4" s="1"/>
  <c r="C2613" i="4"/>
  <c r="E2613" i="4" s="1"/>
  <c r="C2612" i="4"/>
  <c r="E2612" i="4" s="1"/>
  <c r="C2611" i="4"/>
  <c r="E2611" i="4" s="1"/>
  <c r="C2610" i="4"/>
  <c r="E2610" i="4" s="1"/>
  <c r="C2609" i="4"/>
  <c r="E2609" i="4" s="1"/>
  <c r="C2608" i="4"/>
  <c r="E2608" i="4" s="1"/>
  <c r="C2607" i="4"/>
  <c r="E2607" i="4" s="1"/>
  <c r="C2606" i="4"/>
  <c r="E2606" i="4" s="1"/>
  <c r="C2605" i="4"/>
  <c r="E2605" i="4" s="1"/>
  <c r="C2604" i="4"/>
  <c r="E2604" i="4" s="1"/>
  <c r="C2603" i="4"/>
  <c r="E2603" i="4" s="1"/>
  <c r="C2602" i="4"/>
  <c r="E2602" i="4" s="1"/>
  <c r="C2601" i="4"/>
  <c r="E2601" i="4" s="1"/>
  <c r="C2600" i="4"/>
  <c r="E2600" i="4" s="1"/>
  <c r="C2599" i="4"/>
  <c r="E2599" i="4" s="1"/>
  <c r="C2598" i="4"/>
  <c r="E2598" i="4" s="1"/>
  <c r="C2597" i="4"/>
  <c r="E2597" i="4" s="1"/>
  <c r="C2596" i="4"/>
  <c r="E2596" i="4" s="1"/>
  <c r="C2595" i="4"/>
  <c r="E2595" i="4" s="1"/>
  <c r="C2594" i="4"/>
  <c r="E2594" i="4" s="1"/>
  <c r="C2593" i="4"/>
  <c r="E2593" i="4" s="1"/>
  <c r="C2592" i="4"/>
  <c r="E2592" i="4" s="1"/>
  <c r="C2591" i="4"/>
  <c r="E2591" i="4" s="1"/>
  <c r="C2590" i="4"/>
  <c r="E2590" i="4" s="1"/>
  <c r="C2589" i="4"/>
  <c r="E2589" i="4" s="1"/>
  <c r="C2588" i="4"/>
  <c r="E2588" i="4" s="1"/>
  <c r="C2587" i="4"/>
  <c r="E2587" i="4" s="1"/>
  <c r="C2586" i="4"/>
  <c r="E2586" i="4" s="1"/>
  <c r="C2585" i="4"/>
  <c r="E2585" i="4" s="1"/>
  <c r="C2584" i="4"/>
  <c r="E2584" i="4" s="1"/>
  <c r="C2583" i="4"/>
  <c r="E2583" i="4" s="1"/>
  <c r="C2582" i="4"/>
  <c r="E2582" i="4" s="1"/>
  <c r="C2581" i="4"/>
  <c r="E2581" i="4" s="1"/>
  <c r="C2580" i="4"/>
  <c r="E2580" i="4" s="1"/>
  <c r="C2579" i="4"/>
  <c r="E2579" i="4" s="1"/>
  <c r="C2578" i="4"/>
  <c r="E2578" i="4" s="1"/>
  <c r="C2577" i="4"/>
  <c r="E2577" i="4" s="1"/>
  <c r="C2576" i="4"/>
  <c r="E2576" i="4" s="1"/>
  <c r="C2575" i="4"/>
  <c r="E2575" i="4" s="1"/>
  <c r="C2574" i="4"/>
  <c r="E2574" i="4" s="1"/>
  <c r="C2573" i="4"/>
  <c r="E2573" i="4" s="1"/>
  <c r="C2572" i="4"/>
  <c r="E2572" i="4" s="1"/>
  <c r="C2571" i="4"/>
  <c r="E2571" i="4" s="1"/>
  <c r="C2570" i="4"/>
  <c r="E2570" i="4" s="1"/>
  <c r="C2569" i="4"/>
  <c r="E2569" i="4" s="1"/>
  <c r="C2568" i="4"/>
  <c r="E2568" i="4" s="1"/>
  <c r="C2567" i="4"/>
  <c r="E2567" i="4" s="1"/>
  <c r="C2566" i="4"/>
  <c r="E2566" i="4" s="1"/>
  <c r="C2565" i="4"/>
  <c r="E2565" i="4" s="1"/>
  <c r="C2564" i="4"/>
  <c r="E2564" i="4" s="1"/>
  <c r="C2563" i="4"/>
  <c r="E2563" i="4" s="1"/>
  <c r="C2562" i="4"/>
  <c r="E2562" i="4" s="1"/>
  <c r="C2561" i="4"/>
  <c r="E2561" i="4" s="1"/>
  <c r="C2560" i="4"/>
  <c r="E2560" i="4" s="1"/>
  <c r="C2559" i="4"/>
  <c r="E2559" i="4" s="1"/>
  <c r="C2558" i="4"/>
  <c r="E2558" i="4" s="1"/>
  <c r="C2557" i="4"/>
  <c r="E2557" i="4" s="1"/>
  <c r="C2556" i="4"/>
  <c r="E2556" i="4" s="1"/>
  <c r="C2555" i="4"/>
  <c r="E2555" i="4" s="1"/>
  <c r="C2554" i="4"/>
  <c r="E2554" i="4" s="1"/>
  <c r="C2553" i="4"/>
  <c r="E2553" i="4" s="1"/>
  <c r="C2552" i="4"/>
  <c r="E2552" i="4" s="1"/>
  <c r="C2551" i="4"/>
  <c r="E2551" i="4" s="1"/>
  <c r="C2550" i="4"/>
  <c r="E2550" i="4" s="1"/>
  <c r="C2549" i="4"/>
  <c r="E2549" i="4" s="1"/>
  <c r="C2548" i="4"/>
  <c r="E2548" i="4" s="1"/>
  <c r="C2547" i="4"/>
  <c r="E2547" i="4" s="1"/>
  <c r="C2546" i="4"/>
  <c r="E2546" i="4" s="1"/>
  <c r="C2545" i="4"/>
  <c r="E2545" i="4" s="1"/>
  <c r="C2544" i="4"/>
  <c r="E2544" i="4" s="1"/>
  <c r="C2543" i="4"/>
  <c r="E2543" i="4" s="1"/>
  <c r="C2542" i="4"/>
  <c r="E2542" i="4" s="1"/>
  <c r="C2541" i="4"/>
  <c r="E2541" i="4" s="1"/>
  <c r="C2540" i="4"/>
  <c r="E2540" i="4" s="1"/>
  <c r="C2539" i="4"/>
  <c r="E2539" i="4" s="1"/>
  <c r="C2538" i="4"/>
  <c r="E2538" i="4" s="1"/>
  <c r="C2537" i="4"/>
  <c r="E2537" i="4" s="1"/>
  <c r="C2536" i="4"/>
  <c r="E2536" i="4" s="1"/>
  <c r="C2535" i="4"/>
  <c r="E2535" i="4" s="1"/>
  <c r="C2534" i="4"/>
  <c r="E2534" i="4" s="1"/>
  <c r="C2533" i="4"/>
  <c r="E2533" i="4" s="1"/>
  <c r="C2532" i="4"/>
  <c r="E2532" i="4" s="1"/>
  <c r="C2531" i="4"/>
  <c r="E2531" i="4" s="1"/>
  <c r="C2530" i="4"/>
  <c r="E2530" i="4" s="1"/>
  <c r="C2529" i="4"/>
  <c r="E2529" i="4" s="1"/>
  <c r="C2528" i="4"/>
  <c r="E2528" i="4" s="1"/>
  <c r="C2527" i="4"/>
  <c r="E2527" i="4" s="1"/>
  <c r="C2526" i="4"/>
  <c r="E2526" i="4" s="1"/>
  <c r="C2525" i="4"/>
  <c r="E2525" i="4" s="1"/>
  <c r="C2524" i="4"/>
  <c r="E2524" i="4" s="1"/>
  <c r="C2523" i="4"/>
  <c r="E2523" i="4" s="1"/>
  <c r="C2522" i="4"/>
  <c r="E2522" i="4" s="1"/>
  <c r="C2521" i="4"/>
  <c r="E2521" i="4" s="1"/>
  <c r="C2520" i="4"/>
  <c r="E2520" i="4" s="1"/>
  <c r="C2519" i="4"/>
  <c r="E2519" i="4" s="1"/>
  <c r="C2518" i="4"/>
  <c r="E2518" i="4" s="1"/>
  <c r="C2517" i="4"/>
  <c r="E2517" i="4" s="1"/>
  <c r="C2516" i="4"/>
  <c r="E2516" i="4" s="1"/>
  <c r="C2515" i="4"/>
  <c r="E2515" i="4" s="1"/>
  <c r="C2514" i="4"/>
  <c r="E2514" i="4" s="1"/>
  <c r="C2513" i="4"/>
  <c r="E2513" i="4" s="1"/>
  <c r="C2512" i="4"/>
  <c r="E2512" i="4" s="1"/>
  <c r="C2511" i="4"/>
  <c r="E2511" i="4" s="1"/>
  <c r="C2510" i="4"/>
  <c r="E2510" i="4" s="1"/>
  <c r="C2509" i="4"/>
  <c r="E2509" i="4" s="1"/>
  <c r="C2508" i="4"/>
  <c r="E2508" i="4" s="1"/>
  <c r="C2507" i="4"/>
  <c r="E2507" i="4" s="1"/>
  <c r="C2506" i="4"/>
  <c r="E2506" i="4" s="1"/>
  <c r="C2505" i="4"/>
  <c r="E2505" i="4" s="1"/>
  <c r="C2504" i="4"/>
  <c r="E2504" i="4" s="1"/>
  <c r="C2503" i="4"/>
  <c r="E2503" i="4" s="1"/>
  <c r="C2502" i="4"/>
  <c r="E2502" i="4" s="1"/>
  <c r="C2501" i="4"/>
  <c r="E2501" i="4" s="1"/>
  <c r="C2500" i="4"/>
  <c r="E2500" i="4" s="1"/>
  <c r="C2499" i="4"/>
  <c r="E2499" i="4" s="1"/>
  <c r="C2498" i="4"/>
  <c r="E2498" i="4" s="1"/>
  <c r="C2497" i="4"/>
  <c r="E2497" i="4" s="1"/>
  <c r="C2496" i="4"/>
  <c r="E2496" i="4" s="1"/>
  <c r="C2495" i="4"/>
  <c r="E2495" i="4" s="1"/>
  <c r="C2494" i="4"/>
  <c r="E2494" i="4" s="1"/>
  <c r="C2493" i="4"/>
  <c r="E2493" i="4" s="1"/>
  <c r="C2492" i="4"/>
  <c r="E2492" i="4" s="1"/>
  <c r="C2491" i="4"/>
  <c r="E2491" i="4" s="1"/>
  <c r="C2490" i="4"/>
  <c r="E2490" i="4" s="1"/>
  <c r="C2489" i="4"/>
  <c r="E2489" i="4" s="1"/>
  <c r="C2488" i="4"/>
  <c r="E2488" i="4" s="1"/>
  <c r="C2487" i="4"/>
  <c r="E2487" i="4" s="1"/>
  <c r="C2486" i="4"/>
  <c r="E2486" i="4" s="1"/>
  <c r="C2485" i="4"/>
  <c r="E2485" i="4" s="1"/>
  <c r="C2484" i="4"/>
  <c r="E2484" i="4" s="1"/>
  <c r="C2483" i="4"/>
  <c r="E2483" i="4" s="1"/>
  <c r="C2482" i="4"/>
  <c r="E2482" i="4" s="1"/>
  <c r="C2481" i="4"/>
  <c r="E2481" i="4" s="1"/>
  <c r="C2480" i="4"/>
  <c r="E2480" i="4" s="1"/>
  <c r="C2479" i="4"/>
  <c r="E2479" i="4" s="1"/>
  <c r="C2478" i="4"/>
  <c r="E2478" i="4" s="1"/>
  <c r="C2477" i="4"/>
  <c r="E2477" i="4" s="1"/>
  <c r="C2476" i="4"/>
  <c r="E2476" i="4" s="1"/>
  <c r="C2475" i="4"/>
  <c r="E2475" i="4" s="1"/>
  <c r="C2474" i="4"/>
  <c r="E2474" i="4" s="1"/>
  <c r="C2473" i="4"/>
  <c r="E2473" i="4" s="1"/>
  <c r="C2472" i="4"/>
  <c r="E2472" i="4" s="1"/>
  <c r="C2471" i="4"/>
  <c r="E2471" i="4" s="1"/>
  <c r="C2470" i="4"/>
  <c r="E2470" i="4" s="1"/>
  <c r="C2469" i="4"/>
  <c r="E2469" i="4" s="1"/>
  <c r="C2468" i="4"/>
  <c r="E2468" i="4" s="1"/>
  <c r="C2467" i="4"/>
  <c r="E2467" i="4" s="1"/>
  <c r="C2466" i="4"/>
  <c r="E2466" i="4" s="1"/>
  <c r="C2465" i="4"/>
  <c r="E2465" i="4" s="1"/>
  <c r="C2464" i="4"/>
  <c r="E2464" i="4" s="1"/>
  <c r="C2463" i="4"/>
  <c r="E2463" i="4" s="1"/>
  <c r="C2462" i="4"/>
  <c r="E2462" i="4" s="1"/>
  <c r="C2461" i="4"/>
  <c r="E2461" i="4" s="1"/>
  <c r="C2460" i="4"/>
  <c r="E2460" i="4" s="1"/>
  <c r="C2459" i="4"/>
  <c r="E2459" i="4" s="1"/>
  <c r="C2458" i="4"/>
  <c r="E2458" i="4" s="1"/>
  <c r="C2457" i="4"/>
  <c r="E2457" i="4" s="1"/>
  <c r="C2456" i="4"/>
  <c r="E2456" i="4" s="1"/>
  <c r="C2455" i="4"/>
  <c r="E2455" i="4" s="1"/>
  <c r="C2454" i="4"/>
  <c r="E2454" i="4" s="1"/>
  <c r="C2453" i="4"/>
  <c r="E2453" i="4" s="1"/>
  <c r="C2452" i="4"/>
  <c r="E2452" i="4" s="1"/>
  <c r="C2451" i="4"/>
  <c r="E2451" i="4" s="1"/>
  <c r="C2450" i="4"/>
  <c r="E2450" i="4" s="1"/>
  <c r="C2449" i="4"/>
  <c r="E2449" i="4" s="1"/>
  <c r="C2448" i="4"/>
  <c r="E2448" i="4" s="1"/>
  <c r="C2447" i="4"/>
  <c r="E2447" i="4" s="1"/>
  <c r="C2446" i="4"/>
  <c r="E2446" i="4" s="1"/>
  <c r="C2445" i="4"/>
  <c r="E2445" i="4" s="1"/>
  <c r="C2444" i="4"/>
  <c r="E2444" i="4" s="1"/>
  <c r="C2443" i="4"/>
  <c r="E2443" i="4" s="1"/>
  <c r="C2442" i="4"/>
  <c r="E2442" i="4" s="1"/>
  <c r="C2441" i="4"/>
  <c r="E2441" i="4" s="1"/>
  <c r="C2440" i="4"/>
  <c r="E2440" i="4" s="1"/>
  <c r="C2439" i="4"/>
  <c r="E2439" i="4" s="1"/>
  <c r="C2438" i="4"/>
  <c r="E2438" i="4" s="1"/>
  <c r="C2437" i="4"/>
  <c r="E2437" i="4" s="1"/>
  <c r="C2436" i="4"/>
  <c r="E2436" i="4" s="1"/>
  <c r="C2435" i="4"/>
  <c r="E2435" i="4" s="1"/>
  <c r="C2434" i="4"/>
  <c r="E2434" i="4" s="1"/>
  <c r="C2433" i="4"/>
  <c r="E2433" i="4" s="1"/>
  <c r="C2432" i="4"/>
  <c r="E2432" i="4" s="1"/>
  <c r="C2431" i="4"/>
  <c r="E2431" i="4" s="1"/>
  <c r="C2430" i="4"/>
  <c r="E2430" i="4" s="1"/>
  <c r="C2429" i="4"/>
  <c r="E2429" i="4" s="1"/>
  <c r="C2428" i="4"/>
  <c r="E2428" i="4" s="1"/>
  <c r="C2427" i="4"/>
  <c r="E2427" i="4" s="1"/>
  <c r="C2426" i="4"/>
  <c r="E2426" i="4" s="1"/>
  <c r="C2425" i="4"/>
  <c r="E2425" i="4" s="1"/>
  <c r="C2424" i="4"/>
  <c r="E2424" i="4" s="1"/>
  <c r="C2423" i="4"/>
  <c r="E2423" i="4" s="1"/>
  <c r="C2422" i="4"/>
  <c r="E2422" i="4" s="1"/>
  <c r="C2421" i="4"/>
  <c r="E2421" i="4" s="1"/>
  <c r="C2420" i="4"/>
  <c r="E2420" i="4" s="1"/>
  <c r="C2419" i="4"/>
  <c r="E2419" i="4" s="1"/>
  <c r="C2418" i="4"/>
  <c r="E2418" i="4" s="1"/>
  <c r="C2417" i="4"/>
  <c r="E2417" i="4" s="1"/>
  <c r="C2416" i="4"/>
  <c r="E2416" i="4" s="1"/>
  <c r="C2415" i="4"/>
  <c r="E2415" i="4" s="1"/>
  <c r="C2414" i="4"/>
  <c r="E2414" i="4" s="1"/>
  <c r="C2413" i="4"/>
  <c r="E2413" i="4" s="1"/>
  <c r="C2412" i="4"/>
  <c r="E2412" i="4" s="1"/>
  <c r="C2411" i="4"/>
  <c r="E2411" i="4" s="1"/>
  <c r="C2410" i="4"/>
  <c r="E2410" i="4" s="1"/>
  <c r="C2409" i="4"/>
  <c r="E2409" i="4" s="1"/>
  <c r="C2408" i="4"/>
  <c r="E2408" i="4" s="1"/>
  <c r="C2407" i="4"/>
  <c r="E2407" i="4" s="1"/>
  <c r="C2406" i="4"/>
  <c r="E2406" i="4" s="1"/>
  <c r="C2405" i="4"/>
  <c r="E2405" i="4" s="1"/>
  <c r="C2404" i="4"/>
  <c r="E2404" i="4" s="1"/>
  <c r="C2403" i="4"/>
  <c r="E2403" i="4" s="1"/>
  <c r="C2402" i="4"/>
  <c r="E2402" i="4" s="1"/>
  <c r="C2401" i="4"/>
  <c r="E2401" i="4" s="1"/>
  <c r="C2400" i="4"/>
  <c r="E2400" i="4" s="1"/>
  <c r="C2399" i="4"/>
  <c r="E2399" i="4" s="1"/>
  <c r="C2398" i="4"/>
  <c r="E2398" i="4" s="1"/>
  <c r="C2397" i="4"/>
  <c r="E2397" i="4" s="1"/>
  <c r="C2396" i="4"/>
  <c r="E2396" i="4" s="1"/>
  <c r="C2395" i="4"/>
  <c r="E2395" i="4" s="1"/>
  <c r="C2394" i="4"/>
  <c r="E2394" i="4" s="1"/>
  <c r="C2393" i="4"/>
  <c r="E2393" i="4" s="1"/>
  <c r="C2392" i="4"/>
  <c r="E2392" i="4" s="1"/>
  <c r="C2391" i="4"/>
  <c r="E2391" i="4" s="1"/>
  <c r="C2390" i="4"/>
  <c r="E2390" i="4" s="1"/>
  <c r="C2389" i="4"/>
  <c r="E2389" i="4" s="1"/>
  <c r="C2388" i="4"/>
  <c r="E2388" i="4" s="1"/>
  <c r="C2387" i="4"/>
  <c r="E2387" i="4" s="1"/>
  <c r="C2386" i="4"/>
  <c r="E2386" i="4" s="1"/>
  <c r="C2385" i="4"/>
  <c r="E2385" i="4" s="1"/>
  <c r="C2384" i="4"/>
  <c r="E2384" i="4" s="1"/>
  <c r="C2383" i="4"/>
  <c r="E2383" i="4" s="1"/>
  <c r="C2382" i="4"/>
  <c r="E2382" i="4" s="1"/>
  <c r="C2381" i="4"/>
  <c r="E2381" i="4" s="1"/>
  <c r="C2380" i="4"/>
  <c r="E2380" i="4" s="1"/>
  <c r="C2379" i="4"/>
  <c r="E2379" i="4" s="1"/>
  <c r="C2378" i="4"/>
  <c r="E2378" i="4" s="1"/>
  <c r="C2377" i="4"/>
  <c r="E2377" i="4" s="1"/>
  <c r="C2376" i="4"/>
  <c r="E2376" i="4" s="1"/>
  <c r="C2375" i="4"/>
  <c r="E2375" i="4" s="1"/>
  <c r="C2374" i="4"/>
  <c r="E2374" i="4" s="1"/>
  <c r="C2373" i="4"/>
  <c r="E2373" i="4" s="1"/>
  <c r="C2372" i="4"/>
  <c r="E2372" i="4" s="1"/>
  <c r="C2371" i="4"/>
  <c r="E2371" i="4" s="1"/>
  <c r="C2370" i="4"/>
  <c r="E2370" i="4" s="1"/>
  <c r="C2369" i="4"/>
  <c r="E2369" i="4" s="1"/>
  <c r="C2368" i="4"/>
  <c r="E2368" i="4" s="1"/>
  <c r="C2367" i="4"/>
  <c r="E2367" i="4" s="1"/>
  <c r="C2366" i="4"/>
  <c r="E2366" i="4" s="1"/>
  <c r="C2365" i="4"/>
  <c r="E2365" i="4" s="1"/>
  <c r="C2364" i="4"/>
  <c r="E2364" i="4" s="1"/>
  <c r="C2363" i="4"/>
  <c r="E2363" i="4" s="1"/>
  <c r="C2362" i="4"/>
  <c r="E2362" i="4" s="1"/>
  <c r="C2361" i="4"/>
  <c r="E2361" i="4" s="1"/>
  <c r="C2360" i="4"/>
  <c r="E2360" i="4" s="1"/>
  <c r="C2359" i="4"/>
  <c r="E2359" i="4" s="1"/>
  <c r="C2358" i="4"/>
  <c r="E2358" i="4" s="1"/>
  <c r="C2357" i="4"/>
  <c r="E2357" i="4" s="1"/>
  <c r="C2356" i="4"/>
  <c r="E2356" i="4" s="1"/>
  <c r="C2355" i="4"/>
  <c r="E2355" i="4" s="1"/>
  <c r="C2354" i="4"/>
  <c r="E2354" i="4" s="1"/>
  <c r="C2353" i="4"/>
  <c r="E2353" i="4" s="1"/>
  <c r="C2352" i="4"/>
  <c r="E2352" i="4" s="1"/>
  <c r="C2351" i="4"/>
  <c r="E2351" i="4" s="1"/>
  <c r="C2350" i="4"/>
  <c r="E2350" i="4" s="1"/>
  <c r="C2349" i="4"/>
  <c r="E2349" i="4" s="1"/>
  <c r="C2348" i="4"/>
  <c r="E2348" i="4" s="1"/>
  <c r="C2347" i="4"/>
  <c r="E2347" i="4" s="1"/>
  <c r="C2346" i="4"/>
  <c r="E2346" i="4" s="1"/>
  <c r="C2345" i="4"/>
  <c r="E2345" i="4" s="1"/>
  <c r="C2344" i="4"/>
  <c r="E2344" i="4" s="1"/>
  <c r="C2343" i="4"/>
  <c r="E2343" i="4" s="1"/>
  <c r="C2342" i="4"/>
  <c r="E2342" i="4" s="1"/>
  <c r="C2341" i="4"/>
  <c r="E2341" i="4" s="1"/>
  <c r="C2340" i="4"/>
  <c r="E2340" i="4" s="1"/>
  <c r="C2339" i="4"/>
  <c r="E2339" i="4" s="1"/>
  <c r="C2338" i="4"/>
  <c r="E2338" i="4" s="1"/>
  <c r="C2337" i="4"/>
  <c r="E2337" i="4" s="1"/>
  <c r="C2336" i="4"/>
  <c r="E2336" i="4" s="1"/>
  <c r="C2335" i="4"/>
  <c r="E2335" i="4" s="1"/>
  <c r="C2334" i="4"/>
  <c r="E2334" i="4" s="1"/>
  <c r="C2333" i="4"/>
  <c r="E2333" i="4" s="1"/>
  <c r="C2332" i="4"/>
  <c r="E2332" i="4" s="1"/>
  <c r="C2331" i="4"/>
  <c r="E2331" i="4" s="1"/>
  <c r="C2330" i="4"/>
  <c r="E2330" i="4" s="1"/>
  <c r="C2329" i="4"/>
  <c r="E2329" i="4" s="1"/>
  <c r="C2328" i="4"/>
  <c r="E2328" i="4" s="1"/>
  <c r="C2327" i="4"/>
  <c r="E2327" i="4" s="1"/>
  <c r="C2326" i="4"/>
  <c r="E2326" i="4" s="1"/>
  <c r="C2325" i="4"/>
  <c r="E2325" i="4" s="1"/>
  <c r="C2324" i="4"/>
  <c r="E2324" i="4" s="1"/>
  <c r="C2323" i="4"/>
  <c r="E2323" i="4" s="1"/>
  <c r="C2322" i="4"/>
  <c r="E2322" i="4" s="1"/>
  <c r="C2321" i="4"/>
  <c r="E2321" i="4" s="1"/>
  <c r="C2320" i="4"/>
  <c r="E2320" i="4" s="1"/>
  <c r="C2319" i="4"/>
  <c r="E2319" i="4" s="1"/>
  <c r="C2318" i="4"/>
  <c r="E2318" i="4" s="1"/>
  <c r="C2317" i="4"/>
  <c r="E2317" i="4" s="1"/>
  <c r="C2316" i="4"/>
  <c r="E2316" i="4" s="1"/>
  <c r="C2315" i="4"/>
  <c r="E2315" i="4" s="1"/>
  <c r="C2314" i="4"/>
  <c r="E2314" i="4" s="1"/>
  <c r="C2313" i="4"/>
  <c r="E2313" i="4" s="1"/>
  <c r="C2312" i="4"/>
  <c r="E2312" i="4" s="1"/>
  <c r="C2311" i="4"/>
  <c r="E2311" i="4" s="1"/>
  <c r="C2310" i="4"/>
  <c r="E2310" i="4" s="1"/>
  <c r="C2309" i="4"/>
  <c r="E2309" i="4" s="1"/>
  <c r="C2308" i="4"/>
  <c r="E2308" i="4" s="1"/>
  <c r="C2307" i="4"/>
  <c r="E2307" i="4" s="1"/>
  <c r="C2306" i="4"/>
  <c r="E2306" i="4" s="1"/>
  <c r="C2305" i="4"/>
  <c r="E2305" i="4" s="1"/>
  <c r="C2304" i="4"/>
  <c r="E2304" i="4" s="1"/>
  <c r="C2303" i="4"/>
  <c r="E2303" i="4" s="1"/>
  <c r="C2302" i="4"/>
  <c r="E2302" i="4" s="1"/>
  <c r="C2301" i="4"/>
  <c r="E2301" i="4" s="1"/>
  <c r="C2300" i="4"/>
  <c r="E2300" i="4" s="1"/>
  <c r="C2299" i="4"/>
  <c r="E2299" i="4" s="1"/>
  <c r="C2298" i="4"/>
  <c r="E2298" i="4" s="1"/>
  <c r="C2297" i="4"/>
  <c r="E2297" i="4" s="1"/>
  <c r="C2296" i="4"/>
  <c r="E2296" i="4" s="1"/>
  <c r="C2295" i="4"/>
  <c r="E2295" i="4" s="1"/>
  <c r="C2294" i="4"/>
  <c r="E2294" i="4" s="1"/>
  <c r="C2293" i="4"/>
  <c r="E2293" i="4" s="1"/>
  <c r="C2292" i="4"/>
  <c r="E2292" i="4" s="1"/>
  <c r="C2291" i="4"/>
  <c r="E2291" i="4" s="1"/>
  <c r="C2290" i="4"/>
  <c r="E2290" i="4" s="1"/>
  <c r="C2289" i="4"/>
  <c r="E2289" i="4" s="1"/>
  <c r="C2288" i="4"/>
  <c r="E2288" i="4" s="1"/>
  <c r="C2287" i="4"/>
  <c r="E2287" i="4" s="1"/>
  <c r="C2286" i="4"/>
  <c r="E2286" i="4" s="1"/>
  <c r="C2285" i="4"/>
  <c r="E2285" i="4" s="1"/>
  <c r="C2284" i="4"/>
  <c r="E2284" i="4" s="1"/>
  <c r="C2283" i="4"/>
  <c r="E2283" i="4" s="1"/>
  <c r="C2282" i="4"/>
  <c r="E2282" i="4" s="1"/>
  <c r="C2281" i="4"/>
  <c r="E2281" i="4" s="1"/>
  <c r="C2280" i="4"/>
  <c r="E2280" i="4" s="1"/>
  <c r="C2279" i="4"/>
  <c r="E2279" i="4" s="1"/>
  <c r="C2278" i="4"/>
  <c r="E2278" i="4" s="1"/>
  <c r="C2277" i="4"/>
  <c r="E2277" i="4" s="1"/>
  <c r="C2276" i="4"/>
  <c r="E2276" i="4" s="1"/>
  <c r="C2275" i="4"/>
  <c r="E2275" i="4" s="1"/>
  <c r="C2274" i="4"/>
  <c r="E2274" i="4" s="1"/>
  <c r="C2273" i="4"/>
  <c r="E2273" i="4" s="1"/>
  <c r="C2272" i="4"/>
  <c r="E2272" i="4" s="1"/>
  <c r="C2271" i="4"/>
  <c r="E2271" i="4" s="1"/>
  <c r="C2270" i="4"/>
  <c r="E2270" i="4" s="1"/>
  <c r="C2269" i="4"/>
  <c r="E2269" i="4" s="1"/>
  <c r="C2268" i="4"/>
  <c r="E2268" i="4" s="1"/>
  <c r="C2267" i="4"/>
  <c r="E2267" i="4" s="1"/>
  <c r="C2266" i="4"/>
  <c r="E2266" i="4" s="1"/>
  <c r="C2265" i="4"/>
  <c r="E2265" i="4" s="1"/>
  <c r="C2264" i="4"/>
  <c r="E2264" i="4" s="1"/>
  <c r="C2263" i="4"/>
  <c r="E2263" i="4" s="1"/>
  <c r="C2262" i="4"/>
  <c r="E2262" i="4" s="1"/>
  <c r="C2261" i="4"/>
  <c r="E2261" i="4" s="1"/>
  <c r="C2260" i="4"/>
  <c r="E2260" i="4" s="1"/>
  <c r="C2259" i="4"/>
  <c r="E2259" i="4" s="1"/>
  <c r="C2258" i="4"/>
  <c r="E2258" i="4" s="1"/>
  <c r="C2257" i="4"/>
  <c r="E2257" i="4" s="1"/>
  <c r="C2256" i="4"/>
  <c r="E2256" i="4" s="1"/>
  <c r="C2255" i="4"/>
  <c r="E2255" i="4" s="1"/>
  <c r="C2254" i="4"/>
  <c r="E2254" i="4" s="1"/>
  <c r="C2253" i="4"/>
  <c r="E2253" i="4" s="1"/>
  <c r="C2252" i="4"/>
  <c r="E2252" i="4" s="1"/>
  <c r="C2251" i="4"/>
  <c r="E2251" i="4" s="1"/>
  <c r="C2250" i="4"/>
  <c r="E2250" i="4" s="1"/>
  <c r="C2249" i="4"/>
  <c r="E2249" i="4" s="1"/>
  <c r="C2248" i="4"/>
  <c r="E2248" i="4" s="1"/>
  <c r="C2247" i="4"/>
  <c r="E2247" i="4" s="1"/>
  <c r="C2246" i="4"/>
  <c r="E2246" i="4" s="1"/>
  <c r="C2245" i="4"/>
  <c r="E2245" i="4" s="1"/>
  <c r="C2244" i="4"/>
  <c r="E2244" i="4" s="1"/>
  <c r="C2243" i="4"/>
  <c r="E2243" i="4" s="1"/>
  <c r="C2242" i="4"/>
  <c r="E2242" i="4" s="1"/>
  <c r="C2241" i="4"/>
  <c r="E2241" i="4" s="1"/>
  <c r="C2240" i="4"/>
  <c r="E2240" i="4" s="1"/>
  <c r="C2239" i="4"/>
  <c r="E2239" i="4" s="1"/>
  <c r="C2238" i="4"/>
  <c r="E2238" i="4" s="1"/>
  <c r="C2237" i="4"/>
  <c r="E2237" i="4" s="1"/>
  <c r="C2236" i="4"/>
  <c r="E2236" i="4" s="1"/>
  <c r="C2235" i="4"/>
  <c r="E2235" i="4" s="1"/>
  <c r="C2234" i="4"/>
  <c r="E2234" i="4" s="1"/>
  <c r="C2233" i="4"/>
  <c r="E2233" i="4" s="1"/>
  <c r="C2232" i="4"/>
  <c r="E2232" i="4" s="1"/>
  <c r="C2231" i="4"/>
  <c r="E2231" i="4" s="1"/>
  <c r="C2230" i="4"/>
  <c r="E2230" i="4" s="1"/>
  <c r="C2229" i="4"/>
  <c r="E2229" i="4" s="1"/>
  <c r="C2228" i="4"/>
  <c r="E2228" i="4" s="1"/>
  <c r="C2227" i="4"/>
  <c r="E2227" i="4" s="1"/>
  <c r="C2226" i="4"/>
  <c r="E2226" i="4" s="1"/>
  <c r="C2225" i="4"/>
  <c r="E2225" i="4" s="1"/>
  <c r="C2224" i="4"/>
  <c r="E2224" i="4" s="1"/>
  <c r="C2223" i="4"/>
  <c r="E2223" i="4" s="1"/>
  <c r="C2222" i="4"/>
  <c r="E2222" i="4" s="1"/>
  <c r="C2221" i="4"/>
  <c r="E2221" i="4" s="1"/>
  <c r="C2220" i="4"/>
  <c r="E2220" i="4" s="1"/>
  <c r="C2219" i="4"/>
  <c r="E2219" i="4" s="1"/>
  <c r="C2218" i="4"/>
  <c r="E2218" i="4" s="1"/>
  <c r="C2217" i="4"/>
  <c r="E2217" i="4" s="1"/>
  <c r="C2216" i="4"/>
  <c r="E2216" i="4" s="1"/>
  <c r="C2215" i="4"/>
  <c r="E2215" i="4" s="1"/>
  <c r="C2214" i="4"/>
  <c r="E2214" i="4" s="1"/>
  <c r="C2213" i="4"/>
  <c r="E2213" i="4" s="1"/>
  <c r="C2212" i="4"/>
  <c r="E2212" i="4" s="1"/>
  <c r="C2211" i="4"/>
  <c r="E2211" i="4" s="1"/>
  <c r="C2210" i="4"/>
  <c r="E2210" i="4" s="1"/>
  <c r="C2209" i="4"/>
  <c r="E2209" i="4" s="1"/>
  <c r="C2208" i="4"/>
  <c r="E2208" i="4" s="1"/>
  <c r="C2207" i="4"/>
  <c r="E2207" i="4" s="1"/>
  <c r="C2206" i="4"/>
  <c r="E2206" i="4" s="1"/>
  <c r="C2205" i="4"/>
  <c r="E2205" i="4" s="1"/>
  <c r="C2204" i="4"/>
  <c r="E2204" i="4" s="1"/>
  <c r="C2203" i="4"/>
  <c r="E2203" i="4" s="1"/>
  <c r="C2202" i="4"/>
  <c r="E2202" i="4" s="1"/>
  <c r="C2201" i="4"/>
  <c r="E2201" i="4" s="1"/>
  <c r="C2200" i="4"/>
  <c r="E2200" i="4" s="1"/>
  <c r="C2199" i="4"/>
  <c r="E2199" i="4" s="1"/>
  <c r="C2198" i="4"/>
  <c r="E2198" i="4" s="1"/>
  <c r="C2197" i="4"/>
  <c r="E2197" i="4" s="1"/>
  <c r="C2196" i="4"/>
  <c r="E2196" i="4" s="1"/>
  <c r="C2195" i="4"/>
  <c r="E2195" i="4" s="1"/>
  <c r="C2194" i="4"/>
  <c r="E2194" i="4" s="1"/>
  <c r="C2193" i="4"/>
  <c r="E2193" i="4" s="1"/>
  <c r="C2192" i="4"/>
  <c r="E2192" i="4" s="1"/>
  <c r="C2191" i="4"/>
  <c r="E2191" i="4" s="1"/>
  <c r="C2190" i="4"/>
  <c r="E2190" i="4" s="1"/>
  <c r="C2189" i="4"/>
  <c r="E2189" i="4" s="1"/>
  <c r="C2188" i="4"/>
  <c r="E2188" i="4" s="1"/>
  <c r="C2187" i="4"/>
  <c r="E2187" i="4" s="1"/>
  <c r="C2186" i="4"/>
  <c r="E2186" i="4" s="1"/>
  <c r="C2185" i="4"/>
  <c r="E2185" i="4" s="1"/>
  <c r="C2184" i="4"/>
  <c r="E2184" i="4" s="1"/>
  <c r="C2183" i="4"/>
  <c r="E2183" i="4" s="1"/>
  <c r="C2182" i="4"/>
  <c r="E2182" i="4" s="1"/>
  <c r="C2181" i="4"/>
  <c r="E2181" i="4" s="1"/>
  <c r="C2180" i="4"/>
  <c r="E2180" i="4" s="1"/>
  <c r="C2179" i="4"/>
  <c r="E2179" i="4" s="1"/>
  <c r="C2178" i="4"/>
  <c r="E2178" i="4" s="1"/>
  <c r="C2177" i="4"/>
  <c r="E2177" i="4" s="1"/>
  <c r="C2176" i="4"/>
  <c r="E2176" i="4" s="1"/>
  <c r="C2175" i="4"/>
  <c r="E2175" i="4" s="1"/>
  <c r="C2174" i="4"/>
  <c r="E2174" i="4" s="1"/>
  <c r="C2173" i="4"/>
  <c r="E2173" i="4" s="1"/>
  <c r="C2172" i="4"/>
  <c r="E2172" i="4" s="1"/>
  <c r="C2171" i="4"/>
  <c r="E2171" i="4" s="1"/>
  <c r="C2170" i="4"/>
  <c r="E2170" i="4" s="1"/>
  <c r="C2169" i="4"/>
  <c r="E2169" i="4" s="1"/>
  <c r="C2168" i="4"/>
  <c r="E2168" i="4" s="1"/>
  <c r="C2167" i="4"/>
  <c r="E2167" i="4" s="1"/>
  <c r="C2166" i="4"/>
  <c r="E2166" i="4" s="1"/>
  <c r="C2165" i="4"/>
  <c r="E2165" i="4" s="1"/>
  <c r="C2164" i="4"/>
  <c r="E2164" i="4" s="1"/>
  <c r="C2163" i="4"/>
  <c r="E2163" i="4" s="1"/>
  <c r="C2162" i="4"/>
  <c r="E2162" i="4" s="1"/>
  <c r="C2161" i="4"/>
  <c r="E2161" i="4" s="1"/>
  <c r="C2160" i="4"/>
  <c r="E2160" i="4" s="1"/>
  <c r="C2159" i="4"/>
  <c r="E2159" i="4" s="1"/>
  <c r="C2158" i="4"/>
  <c r="E2158" i="4" s="1"/>
  <c r="C2157" i="4"/>
  <c r="E2157" i="4" s="1"/>
  <c r="C2156" i="4"/>
  <c r="E2156" i="4" s="1"/>
  <c r="C2155" i="4"/>
  <c r="E2155" i="4" s="1"/>
  <c r="C2154" i="4"/>
  <c r="E2154" i="4" s="1"/>
  <c r="C2153" i="4"/>
  <c r="E2153" i="4" s="1"/>
  <c r="C2152" i="4"/>
  <c r="E2152" i="4" s="1"/>
  <c r="C2151" i="4"/>
  <c r="E2151" i="4" s="1"/>
  <c r="C2150" i="4"/>
  <c r="E2150" i="4" s="1"/>
  <c r="C2149" i="4"/>
  <c r="E2149" i="4" s="1"/>
  <c r="C2148" i="4"/>
  <c r="E2148" i="4" s="1"/>
  <c r="C2147" i="4"/>
  <c r="E2147" i="4" s="1"/>
  <c r="C2146" i="4"/>
  <c r="E2146" i="4" s="1"/>
  <c r="C2145" i="4"/>
  <c r="E2145" i="4" s="1"/>
  <c r="C2144" i="4"/>
  <c r="E2144" i="4" s="1"/>
  <c r="C2143" i="4"/>
  <c r="E2143" i="4" s="1"/>
  <c r="C2142" i="4"/>
  <c r="E2142" i="4" s="1"/>
  <c r="C2141" i="4"/>
  <c r="E2141" i="4" s="1"/>
  <c r="C2140" i="4"/>
  <c r="E2140" i="4" s="1"/>
  <c r="C2139" i="4"/>
  <c r="E2139" i="4" s="1"/>
  <c r="C2138" i="4"/>
  <c r="E2138" i="4" s="1"/>
  <c r="C2137" i="4"/>
  <c r="E2137" i="4" s="1"/>
  <c r="C2136" i="4"/>
  <c r="E2136" i="4" s="1"/>
  <c r="C2135" i="4"/>
  <c r="E2135" i="4" s="1"/>
  <c r="C2134" i="4"/>
  <c r="E2134" i="4" s="1"/>
  <c r="C2133" i="4"/>
  <c r="E2133" i="4" s="1"/>
  <c r="C2132" i="4"/>
  <c r="E2132" i="4" s="1"/>
  <c r="C2131" i="4"/>
  <c r="E2131" i="4" s="1"/>
  <c r="C2130" i="4"/>
  <c r="E2130" i="4" s="1"/>
  <c r="C2129" i="4"/>
  <c r="E2129" i="4" s="1"/>
  <c r="C2128" i="4"/>
  <c r="E2128" i="4" s="1"/>
  <c r="C2127" i="4"/>
  <c r="E2127" i="4" s="1"/>
  <c r="C2126" i="4"/>
  <c r="E2126" i="4" s="1"/>
  <c r="C2125" i="4"/>
  <c r="E2125" i="4" s="1"/>
  <c r="C2124" i="4"/>
  <c r="E2124" i="4" s="1"/>
  <c r="C2123" i="4"/>
  <c r="E2123" i="4" s="1"/>
  <c r="C2122" i="4"/>
  <c r="E2122" i="4" s="1"/>
  <c r="C2121" i="4"/>
  <c r="E2121" i="4" s="1"/>
  <c r="C2120" i="4"/>
  <c r="E2120" i="4" s="1"/>
  <c r="C2119" i="4"/>
  <c r="E2119" i="4" s="1"/>
  <c r="C2118" i="4"/>
  <c r="E2118" i="4" s="1"/>
  <c r="C2117" i="4"/>
  <c r="E2117" i="4" s="1"/>
  <c r="C2116" i="4"/>
  <c r="E2116" i="4" s="1"/>
  <c r="C2115" i="4"/>
  <c r="E2115" i="4" s="1"/>
  <c r="C2114" i="4"/>
  <c r="E2114" i="4" s="1"/>
  <c r="C2113" i="4"/>
  <c r="E2113" i="4" s="1"/>
  <c r="C2112" i="4"/>
  <c r="E2112" i="4" s="1"/>
  <c r="C2111" i="4"/>
  <c r="E2111" i="4" s="1"/>
  <c r="C2110" i="4"/>
  <c r="E2110" i="4" s="1"/>
  <c r="C2109" i="4"/>
  <c r="E2109" i="4" s="1"/>
  <c r="C2108" i="4"/>
  <c r="E2108" i="4" s="1"/>
  <c r="C2107" i="4"/>
  <c r="E2107" i="4" s="1"/>
  <c r="C2106" i="4"/>
  <c r="E2106" i="4" s="1"/>
  <c r="C2105" i="4"/>
  <c r="E2105" i="4" s="1"/>
  <c r="C2104" i="4"/>
  <c r="E2104" i="4" s="1"/>
  <c r="C2103" i="4"/>
  <c r="E2103" i="4" s="1"/>
  <c r="C2102" i="4"/>
  <c r="E2102" i="4" s="1"/>
  <c r="C2101" i="4"/>
  <c r="E2101" i="4" s="1"/>
  <c r="C2100" i="4"/>
  <c r="E2100" i="4" s="1"/>
  <c r="C2099" i="4"/>
  <c r="E2099" i="4" s="1"/>
  <c r="C2098" i="4"/>
  <c r="E2098" i="4" s="1"/>
  <c r="C2097" i="4"/>
  <c r="E2097" i="4" s="1"/>
  <c r="C2096" i="4"/>
  <c r="E2096" i="4" s="1"/>
  <c r="C2095" i="4"/>
  <c r="E2095" i="4" s="1"/>
  <c r="C2094" i="4"/>
  <c r="E2094" i="4" s="1"/>
  <c r="C2093" i="4"/>
  <c r="E2093" i="4" s="1"/>
  <c r="C2092" i="4"/>
  <c r="E2092" i="4" s="1"/>
  <c r="C2091" i="4"/>
  <c r="E2091" i="4" s="1"/>
  <c r="C2090" i="4"/>
  <c r="E2090" i="4" s="1"/>
  <c r="C2089" i="4"/>
  <c r="E2089" i="4" s="1"/>
  <c r="C2088" i="4"/>
  <c r="E2088" i="4" s="1"/>
  <c r="C2087" i="4"/>
  <c r="E2087" i="4" s="1"/>
  <c r="C2086" i="4"/>
  <c r="E2086" i="4" s="1"/>
  <c r="C2085" i="4"/>
  <c r="E2085" i="4" s="1"/>
  <c r="C2084" i="4"/>
  <c r="E2084" i="4" s="1"/>
  <c r="C2083" i="4"/>
  <c r="E2083" i="4" s="1"/>
  <c r="C2082" i="4"/>
  <c r="E2082" i="4" s="1"/>
  <c r="C2081" i="4"/>
  <c r="E2081" i="4" s="1"/>
  <c r="C2080" i="4"/>
  <c r="E2080" i="4" s="1"/>
  <c r="C2079" i="4"/>
  <c r="E2079" i="4" s="1"/>
  <c r="C2078" i="4"/>
  <c r="E2078" i="4" s="1"/>
  <c r="C2077" i="4"/>
  <c r="E2077" i="4" s="1"/>
  <c r="C2076" i="4"/>
  <c r="E2076" i="4" s="1"/>
  <c r="C2075" i="4"/>
  <c r="E2075" i="4" s="1"/>
  <c r="C2074" i="4"/>
  <c r="E2074" i="4" s="1"/>
  <c r="C2073" i="4"/>
  <c r="E2073" i="4" s="1"/>
  <c r="C2072" i="4"/>
  <c r="E2072" i="4" s="1"/>
  <c r="C2071" i="4"/>
  <c r="E2071" i="4" s="1"/>
  <c r="C2070" i="4"/>
  <c r="E2070" i="4" s="1"/>
  <c r="C2069" i="4"/>
  <c r="E2069" i="4" s="1"/>
  <c r="C2068" i="4"/>
  <c r="E2068" i="4" s="1"/>
  <c r="C2067" i="4"/>
  <c r="E2067" i="4" s="1"/>
  <c r="C2066" i="4"/>
  <c r="E2066" i="4" s="1"/>
  <c r="C2065" i="4"/>
  <c r="E2065" i="4" s="1"/>
  <c r="C2064" i="4"/>
  <c r="E2064" i="4" s="1"/>
  <c r="C2063" i="4"/>
  <c r="E2063" i="4" s="1"/>
  <c r="C2062" i="4"/>
  <c r="E2062" i="4" s="1"/>
  <c r="C2061" i="4"/>
  <c r="E2061" i="4" s="1"/>
  <c r="C2060" i="4"/>
  <c r="E2060" i="4" s="1"/>
  <c r="C2059" i="4"/>
  <c r="E2059" i="4" s="1"/>
  <c r="C2058" i="4"/>
  <c r="E2058" i="4" s="1"/>
  <c r="C2057" i="4"/>
  <c r="E2057" i="4" s="1"/>
  <c r="C2056" i="4"/>
  <c r="E2056" i="4" s="1"/>
  <c r="C2055" i="4"/>
  <c r="E2055" i="4" s="1"/>
  <c r="C2054" i="4"/>
  <c r="E2054" i="4" s="1"/>
  <c r="C2053" i="4"/>
  <c r="E2053" i="4" s="1"/>
  <c r="C2052" i="4"/>
  <c r="E2052" i="4" s="1"/>
  <c r="C2051" i="4"/>
  <c r="E2051" i="4" s="1"/>
  <c r="C2050" i="4"/>
  <c r="E2050" i="4" s="1"/>
  <c r="C2049" i="4"/>
  <c r="E2049" i="4" s="1"/>
  <c r="C2048" i="4"/>
  <c r="E2048" i="4" s="1"/>
  <c r="C2047" i="4"/>
  <c r="E2047" i="4" s="1"/>
  <c r="C2046" i="4"/>
  <c r="E2046" i="4" s="1"/>
  <c r="C2045" i="4"/>
  <c r="E2045" i="4" s="1"/>
  <c r="C2044" i="4"/>
  <c r="E2044" i="4" s="1"/>
  <c r="C2043" i="4"/>
  <c r="E2043" i="4" s="1"/>
  <c r="C2042" i="4"/>
  <c r="E2042" i="4" s="1"/>
  <c r="C2041" i="4"/>
  <c r="E2041" i="4" s="1"/>
  <c r="C2040" i="4"/>
  <c r="E2040" i="4" s="1"/>
  <c r="C2039" i="4"/>
  <c r="E2039" i="4" s="1"/>
  <c r="C2038" i="4"/>
  <c r="E2038" i="4" s="1"/>
  <c r="C2037" i="4"/>
  <c r="E2037" i="4" s="1"/>
  <c r="C2036" i="4"/>
  <c r="E2036" i="4" s="1"/>
  <c r="C2035" i="4"/>
  <c r="E2035" i="4" s="1"/>
  <c r="C2034" i="4"/>
  <c r="E2034" i="4" s="1"/>
  <c r="C2033" i="4"/>
  <c r="E2033" i="4" s="1"/>
  <c r="C2032" i="4"/>
  <c r="E2032" i="4" s="1"/>
  <c r="C2031" i="4"/>
  <c r="E2031" i="4" s="1"/>
  <c r="C2030" i="4"/>
  <c r="E2030" i="4" s="1"/>
  <c r="C2029" i="4"/>
  <c r="E2029" i="4" s="1"/>
  <c r="C2028" i="4"/>
  <c r="E2028" i="4" s="1"/>
  <c r="C2027" i="4"/>
  <c r="E2027" i="4" s="1"/>
  <c r="C2026" i="4"/>
  <c r="E2026" i="4" s="1"/>
  <c r="C2025" i="4"/>
  <c r="E2025" i="4" s="1"/>
  <c r="C2024" i="4"/>
  <c r="E2024" i="4" s="1"/>
  <c r="C2023" i="4"/>
  <c r="E2023" i="4" s="1"/>
  <c r="C2022" i="4"/>
  <c r="E2022" i="4" s="1"/>
  <c r="C2021" i="4"/>
  <c r="E2021" i="4" s="1"/>
  <c r="C2020" i="4"/>
  <c r="E2020" i="4" s="1"/>
  <c r="C2019" i="4"/>
  <c r="E2019" i="4" s="1"/>
  <c r="C2018" i="4"/>
  <c r="E2018" i="4" s="1"/>
  <c r="C2017" i="4"/>
  <c r="E2017" i="4" s="1"/>
  <c r="C2016" i="4"/>
  <c r="E2016" i="4" s="1"/>
  <c r="C2015" i="4"/>
  <c r="E2015" i="4" s="1"/>
  <c r="C2014" i="4"/>
  <c r="E2014" i="4" s="1"/>
  <c r="C2013" i="4"/>
  <c r="E2013" i="4" s="1"/>
  <c r="C2012" i="4"/>
  <c r="E2012" i="4" s="1"/>
  <c r="C2011" i="4"/>
  <c r="E2011" i="4" s="1"/>
  <c r="C2010" i="4"/>
  <c r="E2010" i="4" s="1"/>
  <c r="C2009" i="4"/>
  <c r="E2009" i="4" s="1"/>
  <c r="C2008" i="4"/>
  <c r="E2008" i="4" s="1"/>
  <c r="C2007" i="4"/>
  <c r="E2007" i="4" s="1"/>
  <c r="C2006" i="4"/>
  <c r="E2006" i="4" s="1"/>
  <c r="C2005" i="4"/>
  <c r="E2005" i="4" s="1"/>
  <c r="C2004" i="4"/>
  <c r="E2004" i="4" s="1"/>
  <c r="C2003" i="4"/>
  <c r="E2003" i="4" s="1"/>
  <c r="C2002" i="4"/>
  <c r="E2002" i="4" s="1"/>
  <c r="C2001" i="4"/>
  <c r="E2001" i="4" s="1"/>
  <c r="C2000" i="4"/>
  <c r="E2000" i="4" s="1"/>
  <c r="C1999" i="4"/>
  <c r="E1999" i="4" s="1"/>
  <c r="C1998" i="4"/>
  <c r="E1998" i="4" s="1"/>
  <c r="C1997" i="4"/>
  <c r="E1997" i="4" s="1"/>
  <c r="C1996" i="4"/>
  <c r="E1996" i="4" s="1"/>
  <c r="C1995" i="4"/>
  <c r="E1995" i="4" s="1"/>
  <c r="C1994" i="4"/>
  <c r="E1994" i="4" s="1"/>
  <c r="C1993" i="4"/>
  <c r="E1993" i="4" s="1"/>
  <c r="C1992" i="4"/>
  <c r="E1992" i="4" s="1"/>
  <c r="C1991" i="4"/>
  <c r="E1991" i="4" s="1"/>
  <c r="C1990" i="4"/>
  <c r="E1990" i="4" s="1"/>
  <c r="C1989" i="4"/>
  <c r="E1989" i="4" s="1"/>
  <c r="C1988" i="4"/>
  <c r="E1988" i="4" s="1"/>
  <c r="C1987" i="4"/>
  <c r="E1987" i="4" s="1"/>
  <c r="C1986" i="4"/>
  <c r="E1986" i="4" s="1"/>
  <c r="C1985" i="4"/>
  <c r="E1985" i="4" s="1"/>
  <c r="C1984" i="4"/>
  <c r="E1984" i="4" s="1"/>
  <c r="C1983" i="4"/>
  <c r="E1983" i="4" s="1"/>
  <c r="C1982" i="4"/>
  <c r="E1982" i="4" s="1"/>
  <c r="C1981" i="4"/>
  <c r="E1981" i="4" s="1"/>
  <c r="C1980" i="4"/>
  <c r="E1980" i="4" s="1"/>
  <c r="C1979" i="4"/>
  <c r="E1979" i="4" s="1"/>
  <c r="C1978" i="4"/>
  <c r="E1978" i="4" s="1"/>
  <c r="C1977" i="4"/>
  <c r="E1977" i="4" s="1"/>
  <c r="C1976" i="4"/>
  <c r="E1976" i="4" s="1"/>
  <c r="C1975" i="4"/>
  <c r="E1975" i="4" s="1"/>
  <c r="C1974" i="4"/>
  <c r="E1974" i="4" s="1"/>
  <c r="C1973" i="4"/>
  <c r="E1973" i="4" s="1"/>
  <c r="C1972" i="4"/>
  <c r="E1972" i="4" s="1"/>
  <c r="C1971" i="4"/>
  <c r="E1971" i="4" s="1"/>
  <c r="C1970" i="4"/>
  <c r="E1970" i="4" s="1"/>
  <c r="C1969" i="4"/>
  <c r="E1969" i="4" s="1"/>
  <c r="C1968" i="4"/>
  <c r="E1968" i="4" s="1"/>
  <c r="C1967" i="4"/>
  <c r="E1967" i="4" s="1"/>
  <c r="C1966" i="4"/>
  <c r="E1966" i="4" s="1"/>
  <c r="C1965" i="4"/>
  <c r="E1965" i="4" s="1"/>
  <c r="C1964" i="4"/>
  <c r="E1964" i="4" s="1"/>
  <c r="C1963" i="4"/>
  <c r="E1963" i="4" s="1"/>
  <c r="C1962" i="4"/>
  <c r="E1962" i="4" s="1"/>
  <c r="C1961" i="4"/>
  <c r="E1961" i="4" s="1"/>
  <c r="C1960" i="4"/>
  <c r="E1960" i="4" s="1"/>
  <c r="C1959" i="4"/>
  <c r="E1959" i="4" s="1"/>
  <c r="C1958" i="4"/>
  <c r="E1958" i="4" s="1"/>
  <c r="C1957" i="4"/>
  <c r="E1957" i="4" s="1"/>
  <c r="C1956" i="4"/>
  <c r="E1956" i="4" s="1"/>
  <c r="C1955" i="4"/>
  <c r="E1955" i="4" s="1"/>
  <c r="C1954" i="4"/>
  <c r="E1954" i="4" s="1"/>
  <c r="C1953" i="4"/>
  <c r="E1953" i="4" s="1"/>
  <c r="C1952" i="4"/>
  <c r="E1952" i="4" s="1"/>
  <c r="C1951" i="4"/>
  <c r="E1951" i="4" s="1"/>
  <c r="C1950" i="4"/>
  <c r="E1950" i="4" s="1"/>
  <c r="C1949" i="4"/>
  <c r="E1949" i="4" s="1"/>
  <c r="C1948" i="4"/>
  <c r="E1948" i="4" s="1"/>
  <c r="C1947" i="4"/>
  <c r="E1947" i="4" s="1"/>
  <c r="C1946" i="4"/>
  <c r="E1946" i="4" s="1"/>
  <c r="C1945" i="4"/>
  <c r="E1945" i="4" s="1"/>
  <c r="C1944" i="4"/>
  <c r="E1944" i="4" s="1"/>
  <c r="C1943" i="4"/>
  <c r="E1943" i="4" s="1"/>
  <c r="C1942" i="4"/>
  <c r="E1942" i="4" s="1"/>
  <c r="C1941" i="4"/>
  <c r="E1941" i="4" s="1"/>
  <c r="C1940" i="4"/>
  <c r="E1940" i="4" s="1"/>
  <c r="C1939" i="4"/>
  <c r="E1939" i="4" s="1"/>
  <c r="C1938" i="4"/>
  <c r="E1938" i="4" s="1"/>
  <c r="C1937" i="4"/>
  <c r="E1937" i="4" s="1"/>
  <c r="C1936" i="4"/>
  <c r="E1936" i="4" s="1"/>
  <c r="C1935" i="4"/>
  <c r="E1935" i="4" s="1"/>
  <c r="C1934" i="4"/>
  <c r="E1934" i="4" s="1"/>
  <c r="C1933" i="4"/>
  <c r="E1933" i="4" s="1"/>
  <c r="C1932" i="4"/>
  <c r="E1932" i="4" s="1"/>
  <c r="C1931" i="4"/>
  <c r="E1931" i="4" s="1"/>
  <c r="C1930" i="4"/>
  <c r="E1930" i="4" s="1"/>
  <c r="C1929" i="4"/>
  <c r="E1929" i="4" s="1"/>
  <c r="C1928" i="4"/>
  <c r="E1928" i="4" s="1"/>
  <c r="C1927" i="4"/>
  <c r="E1927" i="4" s="1"/>
  <c r="C1926" i="4"/>
  <c r="E1926" i="4" s="1"/>
  <c r="C1925" i="4"/>
  <c r="E1925" i="4" s="1"/>
  <c r="C1924" i="4"/>
  <c r="E1924" i="4" s="1"/>
  <c r="C1923" i="4"/>
  <c r="E1923" i="4" s="1"/>
  <c r="C1922" i="4"/>
  <c r="E1922" i="4" s="1"/>
  <c r="C1921" i="4"/>
  <c r="E1921" i="4" s="1"/>
  <c r="C1920" i="4"/>
  <c r="E1920" i="4" s="1"/>
  <c r="C1919" i="4"/>
  <c r="E1919" i="4" s="1"/>
  <c r="C1918" i="4"/>
  <c r="E1918" i="4" s="1"/>
  <c r="C1917" i="4"/>
  <c r="E1917" i="4" s="1"/>
  <c r="C1916" i="4"/>
  <c r="E1916" i="4" s="1"/>
  <c r="C1915" i="4"/>
  <c r="E1915" i="4" s="1"/>
  <c r="C1914" i="4"/>
  <c r="E1914" i="4" s="1"/>
  <c r="C1913" i="4"/>
  <c r="E1913" i="4" s="1"/>
  <c r="C1912" i="4"/>
  <c r="E1912" i="4" s="1"/>
  <c r="C1911" i="4"/>
  <c r="E1911" i="4" s="1"/>
  <c r="C1910" i="4"/>
  <c r="E1910" i="4" s="1"/>
  <c r="C1909" i="4"/>
  <c r="E1909" i="4" s="1"/>
  <c r="C1908" i="4"/>
  <c r="E1908" i="4" s="1"/>
  <c r="C1907" i="4"/>
  <c r="E1907" i="4" s="1"/>
  <c r="C1906" i="4"/>
  <c r="E1906" i="4" s="1"/>
  <c r="C1905" i="4"/>
  <c r="E1905" i="4" s="1"/>
  <c r="C1904" i="4"/>
  <c r="E1904" i="4" s="1"/>
  <c r="C1903" i="4"/>
  <c r="E1903" i="4" s="1"/>
  <c r="C1902" i="4"/>
  <c r="E1902" i="4" s="1"/>
  <c r="C1901" i="4"/>
  <c r="E1901" i="4" s="1"/>
  <c r="C1900" i="4"/>
  <c r="E1900" i="4" s="1"/>
  <c r="C1899" i="4"/>
  <c r="E1899" i="4" s="1"/>
  <c r="C1898" i="4"/>
  <c r="E1898" i="4" s="1"/>
  <c r="C1897" i="4"/>
  <c r="E1897" i="4" s="1"/>
  <c r="C1896" i="4"/>
  <c r="E1896" i="4" s="1"/>
  <c r="C1895" i="4"/>
  <c r="E1895" i="4" s="1"/>
  <c r="C1894" i="4"/>
  <c r="E1894" i="4" s="1"/>
  <c r="C1893" i="4"/>
  <c r="E1893" i="4" s="1"/>
  <c r="C1892" i="4"/>
  <c r="E1892" i="4" s="1"/>
  <c r="C1891" i="4"/>
  <c r="E1891" i="4" s="1"/>
  <c r="C1890" i="4"/>
  <c r="E1890" i="4" s="1"/>
  <c r="C1889" i="4"/>
  <c r="E1889" i="4" s="1"/>
  <c r="C1888" i="4"/>
  <c r="E1888" i="4" s="1"/>
  <c r="C1887" i="4"/>
  <c r="E1887" i="4" s="1"/>
  <c r="C1886" i="4"/>
  <c r="E1886" i="4" s="1"/>
  <c r="C1885" i="4"/>
  <c r="E1885" i="4" s="1"/>
  <c r="C1884" i="4"/>
  <c r="E1884" i="4" s="1"/>
  <c r="C1883" i="4"/>
  <c r="E1883" i="4" s="1"/>
  <c r="C1882" i="4"/>
  <c r="E1882" i="4" s="1"/>
  <c r="C1881" i="4"/>
  <c r="E1881" i="4" s="1"/>
  <c r="C1880" i="4"/>
  <c r="E1880" i="4" s="1"/>
  <c r="C1879" i="4"/>
  <c r="E1879" i="4" s="1"/>
  <c r="C1878" i="4"/>
  <c r="E1878" i="4" s="1"/>
  <c r="C1877" i="4"/>
  <c r="E1877" i="4" s="1"/>
  <c r="C1876" i="4"/>
  <c r="E1876" i="4" s="1"/>
  <c r="C1875" i="4"/>
  <c r="E1875" i="4" s="1"/>
  <c r="C1874" i="4"/>
  <c r="E1874" i="4" s="1"/>
  <c r="C1873" i="4"/>
  <c r="E1873" i="4" s="1"/>
  <c r="C1872" i="4"/>
  <c r="E1872" i="4" s="1"/>
  <c r="C1871" i="4"/>
  <c r="E1871" i="4" s="1"/>
  <c r="C1870" i="4"/>
  <c r="E1870" i="4" s="1"/>
  <c r="C1869" i="4"/>
  <c r="E1869" i="4" s="1"/>
  <c r="C1868" i="4"/>
  <c r="E1868" i="4" s="1"/>
  <c r="C1867" i="4"/>
  <c r="E1867" i="4" s="1"/>
  <c r="C1866" i="4"/>
  <c r="E1866" i="4" s="1"/>
  <c r="C1865" i="4"/>
  <c r="E1865" i="4" s="1"/>
  <c r="C1864" i="4"/>
  <c r="E1864" i="4" s="1"/>
  <c r="C1863" i="4"/>
  <c r="E1863" i="4" s="1"/>
  <c r="C1862" i="4"/>
  <c r="E1862" i="4" s="1"/>
  <c r="C1861" i="4"/>
  <c r="E1861" i="4" s="1"/>
  <c r="C1860" i="4"/>
  <c r="E1860" i="4" s="1"/>
  <c r="C1859" i="4"/>
  <c r="E1859" i="4" s="1"/>
  <c r="C1858" i="4"/>
  <c r="E1858" i="4" s="1"/>
  <c r="C1857" i="4"/>
  <c r="E1857" i="4" s="1"/>
  <c r="C1856" i="4"/>
  <c r="E1856" i="4" s="1"/>
  <c r="C1855" i="4"/>
  <c r="E1855" i="4" s="1"/>
  <c r="C1854" i="4"/>
  <c r="E1854" i="4" s="1"/>
  <c r="C1853" i="4"/>
  <c r="E1853" i="4" s="1"/>
  <c r="C1852" i="4"/>
  <c r="E1852" i="4" s="1"/>
  <c r="C1851" i="4"/>
  <c r="E1851" i="4" s="1"/>
  <c r="C1850" i="4"/>
  <c r="E1850" i="4" s="1"/>
  <c r="C1849" i="4"/>
  <c r="E1849" i="4" s="1"/>
  <c r="C1848" i="4"/>
  <c r="E1848" i="4" s="1"/>
  <c r="C1847" i="4"/>
  <c r="E1847" i="4" s="1"/>
  <c r="C1846" i="4"/>
  <c r="E1846" i="4" s="1"/>
  <c r="C1845" i="4"/>
  <c r="E1845" i="4" s="1"/>
  <c r="C1844" i="4"/>
  <c r="E1844" i="4" s="1"/>
  <c r="C1843" i="4"/>
  <c r="E1843" i="4" s="1"/>
  <c r="C1842" i="4"/>
  <c r="E1842" i="4" s="1"/>
  <c r="C1841" i="4"/>
  <c r="E1841" i="4" s="1"/>
  <c r="C1840" i="4"/>
  <c r="E1840" i="4" s="1"/>
  <c r="C1839" i="4"/>
  <c r="E1839" i="4" s="1"/>
  <c r="C1838" i="4"/>
  <c r="E1838" i="4" s="1"/>
  <c r="C1837" i="4"/>
  <c r="E1837" i="4" s="1"/>
  <c r="C1836" i="4"/>
  <c r="E1836" i="4" s="1"/>
  <c r="C1835" i="4"/>
  <c r="E1835" i="4" s="1"/>
  <c r="C1834" i="4"/>
  <c r="E1834" i="4" s="1"/>
  <c r="C1833" i="4"/>
  <c r="E1833" i="4" s="1"/>
  <c r="C1832" i="4"/>
  <c r="E1832" i="4" s="1"/>
  <c r="C1831" i="4"/>
  <c r="E1831" i="4" s="1"/>
  <c r="C1830" i="4"/>
  <c r="E1830" i="4" s="1"/>
  <c r="C1829" i="4"/>
  <c r="E1829" i="4" s="1"/>
  <c r="C1828" i="4"/>
  <c r="E1828" i="4" s="1"/>
  <c r="C1827" i="4"/>
  <c r="E1827" i="4" s="1"/>
  <c r="C1826" i="4"/>
  <c r="E1826" i="4" s="1"/>
  <c r="C1825" i="4"/>
  <c r="E1825" i="4" s="1"/>
  <c r="C1824" i="4"/>
  <c r="E1824" i="4" s="1"/>
  <c r="C1823" i="4"/>
  <c r="E1823" i="4" s="1"/>
  <c r="C1822" i="4"/>
  <c r="E1822" i="4" s="1"/>
  <c r="C1821" i="4"/>
  <c r="E1821" i="4" s="1"/>
  <c r="C1820" i="4"/>
  <c r="E1820" i="4" s="1"/>
  <c r="C1819" i="4"/>
  <c r="E1819" i="4" s="1"/>
  <c r="C1818" i="4"/>
  <c r="E1818" i="4" s="1"/>
  <c r="C1817" i="4"/>
  <c r="E1817" i="4" s="1"/>
  <c r="C1816" i="4"/>
  <c r="E1816" i="4" s="1"/>
  <c r="C1815" i="4"/>
  <c r="E1815" i="4" s="1"/>
  <c r="C1814" i="4"/>
  <c r="E1814" i="4" s="1"/>
  <c r="C1813" i="4"/>
  <c r="E1813" i="4" s="1"/>
  <c r="C1812" i="4"/>
  <c r="E1812" i="4" s="1"/>
  <c r="C1811" i="4"/>
  <c r="E1811" i="4" s="1"/>
  <c r="C1810" i="4"/>
  <c r="E1810" i="4" s="1"/>
  <c r="C1809" i="4"/>
  <c r="E1809" i="4" s="1"/>
  <c r="C1808" i="4"/>
  <c r="E1808" i="4" s="1"/>
  <c r="C1807" i="4"/>
  <c r="E1807" i="4" s="1"/>
  <c r="C1806" i="4"/>
  <c r="E1806" i="4" s="1"/>
  <c r="C1805" i="4"/>
  <c r="E1805" i="4" s="1"/>
  <c r="C1804" i="4"/>
  <c r="E1804" i="4" s="1"/>
  <c r="C1803" i="4"/>
  <c r="E1803" i="4" s="1"/>
  <c r="C1802" i="4"/>
  <c r="E1802" i="4" s="1"/>
  <c r="C1801" i="4"/>
  <c r="E1801" i="4" s="1"/>
  <c r="C1800" i="4"/>
  <c r="E1800" i="4" s="1"/>
  <c r="C1799" i="4"/>
  <c r="E1799" i="4" s="1"/>
  <c r="C1798" i="4"/>
  <c r="E1798" i="4" s="1"/>
  <c r="C1797" i="4"/>
  <c r="E1797" i="4" s="1"/>
  <c r="C1796" i="4"/>
  <c r="E1796" i="4" s="1"/>
  <c r="C1795" i="4"/>
  <c r="E1795" i="4" s="1"/>
  <c r="C1794" i="4"/>
  <c r="E1794" i="4" s="1"/>
  <c r="C1793" i="4"/>
  <c r="E1793" i="4" s="1"/>
  <c r="C1792" i="4"/>
  <c r="E1792" i="4" s="1"/>
  <c r="C1791" i="4"/>
  <c r="E1791" i="4" s="1"/>
  <c r="C1790" i="4"/>
  <c r="E1790" i="4" s="1"/>
  <c r="C1789" i="4"/>
  <c r="E1789" i="4" s="1"/>
  <c r="C1788" i="4"/>
  <c r="E1788" i="4" s="1"/>
  <c r="C1787" i="4"/>
  <c r="E1787" i="4" s="1"/>
  <c r="C1786" i="4"/>
  <c r="E1786" i="4" s="1"/>
  <c r="C1785" i="4"/>
  <c r="E1785" i="4" s="1"/>
  <c r="C1784" i="4"/>
  <c r="E1784" i="4" s="1"/>
  <c r="C1783" i="4"/>
  <c r="E1783" i="4" s="1"/>
  <c r="C1782" i="4"/>
  <c r="E1782" i="4" s="1"/>
  <c r="C1781" i="4"/>
  <c r="E1781" i="4" s="1"/>
  <c r="C1780" i="4"/>
  <c r="E1780" i="4" s="1"/>
  <c r="C1779" i="4"/>
  <c r="E1779" i="4" s="1"/>
  <c r="C1778" i="4"/>
  <c r="E1778" i="4" s="1"/>
  <c r="C1777" i="4"/>
  <c r="E1777" i="4" s="1"/>
  <c r="C1776" i="4"/>
  <c r="E1776" i="4" s="1"/>
  <c r="C1775" i="4"/>
  <c r="E1775" i="4" s="1"/>
  <c r="C1774" i="4"/>
  <c r="E1774" i="4" s="1"/>
  <c r="C1773" i="4"/>
  <c r="E1773" i="4" s="1"/>
  <c r="C1772" i="4"/>
  <c r="E1772" i="4" s="1"/>
  <c r="C1771" i="4"/>
  <c r="E1771" i="4" s="1"/>
  <c r="C1770" i="4"/>
  <c r="E1770" i="4" s="1"/>
  <c r="C1769" i="4"/>
  <c r="E1769" i="4" s="1"/>
  <c r="C1768" i="4"/>
  <c r="E1768" i="4" s="1"/>
  <c r="C1767" i="4"/>
  <c r="E1767" i="4" s="1"/>
  <c r="C1766" i="4"/>
  <c r="E1766" i="4" s="1"/>
  <c r="C1765" i="4"/>
  <c r="E1765" i="4" s="1"/>
  <c r="C1764" i="4"/>
  <c r="E1764" i="4" s="1"/>
  <c r="C1763" i="4"/>
  <c r="E1763" i="4" s="1"/>
  <c r="C1762" i="4"/>
  <c r="E1762" i="4" s="1"/>
  <c r="C1761" i="4"/>
  <c r="E1761" i="4" s="1"/>
  <c r="C1760" i="4"/>
  <c r="E1760" i="4" s="1"/>
  <c r="C1759" i="4"/>
  <c r="E1759" i="4" s="1"/>
  <c r="C1758" i="4"/>
  <c r="E1758" i="4" s="1"/>
  <c r="C1757" i="4"/>
  <c r="E1757" i="4" s="1"/>
  <c r="C1756" i="4"/>
  <c r="E1756" i="4" s="1"/>
  <c r="C1755" i="4"/>
  <c r="E1755" i="4" s="1"/>
  <c r="C1754" i="4"/>
  <c r="E1754" i="4" s="1"/>
  <c r="C1753" i="4"/>
  <c r="E1753" i="4" s="1"/>
  <c r="C1752" i="4"/>
  <c r="E1752" i="4" s="1"/>
  <c r="C1751" i="4"/>
  <c r="E1751" i="4" s="1"/>
  <c r="C1750" i="4"/>
  <c r="E1750" i="4" s="1"/>
  <c r="C1749" i="4"/>
  <c r="E1749" i="4" s="1"/>
  <c r="C1748" i="4"/>
  <c r="E1748" i="4" s="1"/>
  <c r="C1747" i="4"/>
  <c r="E1747" i="4" s="1"/>
  <c r="C1746" i="4"/>
  <c r="E1746" i="4" s="1"/>
  <c r="C1745" i="4"/>
  <c r="E1745" i="4" s="1"/>
  <c r="C1744" i="4"/>
  <c r="E1744" i="4" s="1"/>
  <c r="C1743" i="4"/>
  <c r="E1743" i="4" s="1"/>
  <c r="C1742" i="4"/>
  <c r="E1742" i="4" s="1"/>
  <c r="C1741" i="4"/>
  <c r="E1741" i="4" s="1"/>
  <c r="C1740" i="4"/>
  <c r="E1740" i="4" s="1"/>
  <c r="C1739" i="4"/>
  <c r="E1739" i="4" s="1"/>
  <c r="C1738" i="4"/>
  <c r="E1738" i="4" s="1"/>
  <c r="C1737" i="4"/>
  <c r="E1737" i="4" s="1"/>
  <c r="C1736" i="4"/>
  <c r="E1736" i="4" s="1"/>
  <c r="C1735" i="4"/>
  <c r="E1735" i="4" s="1"/>
  <c r="C1734" i="4"/>
  <c r="E1734" i="4" s="1"/>
  <c r="C1733" i="4"/>
  <c r="E1733" i="4" s="1"/>
  <c r="C1732" i="4"/>
  <c r="E1732" i="4" s="1"/>
  <c r="C1731" i="4"/>
  <c r="E1731" i="4" s="1"/>
  <c r="C1730" i="4"/>
  <c r="E1730" i="4" s="1"/>
  <c r="C1729" i="4"/>
  <c r="E1729" i="4" s="1"/>
  <c r="C1728" i="4"/>
  <c r="E1728" i="4" s="1"/>
  <c r="C1727" i="4"/>
  <c r="E1727" i="4" s="1"/>
  <c r="C1726" i="4"/>
  <c r="E1726" i="4" s="1"/>
  <c r="C1725" i="4"/>
  <c r="E1725" i="4" s="1"/>
  <c r="C1724" i="4"/>
  <c r="E1724" i="4" s="1"/>
  <c r="C1723" i="4"/>
  <c r="E1723" i="4" s="1"/>
  <c r="C1722" i="4"/>
  <c r="E1722" i="4" s="1"/>
  <c r="C1721" i="4"/>
  <c r="E1721" i="4" s="1"/>
  <c r="C1720" i="4"/>
  <c r="E1720" i="4" s="1"/>
  <c r="C1719" i="4"/>
  <c r="E1719" i="4" s="1"/>
  <c r="C1718" i="4"/>
  <c r="E1718" i="4" s="1"/>
  <c r="C1717" i="4"/>
  <c r="E1717" i="4" s="1"/>
  <c r="C1716" i="4"/>
  <c r="E1716" i="4" s="1"/>
  <c r="C1715" i="4"/>
  <c r="E1715" i="4" s="1"/>
  <c r="C1714" i="4"/>
  <c r="E1714" i="4" s="1"/>
  <c r="C1713" i="4"/>
  <c r="E1713" i="4" s="1"/>
  <c r="C1712" i="4"/>
  <c r="E1712" i="4" s="1"/>
  <c r="C1711" i="4"/>
  <c r="E1711" i="4" s="1"/>
  <c r="C1710" i="4"/>
  <c r="E1710" i="4" s="1"/>
  <c r="C1709" i="4"/>
  <c r="E1709" i="4" s="1"/>
  <c r="C1708" i="4"/>
  <c r="E1708" i="4" s="1"/>
  <c r="C1707" i="4"/>
  <c r="E1707" i="4" s="1"/>
  <c r="C1706" i="4"/>
  <c r="E1706" i="4" s="1"/>
  <c r="C1705" i="4"/>
  <c r="E1705" i="4" s="1"/>
  <c r="C1704" i="4"/>
  <c r="E1704" i="4" s="1"/>
  <c r="C1703" i="4"/>
  <c r="E1703" i="4" s="1"/>
  <c r="C1702" i="4"/>
  <c r="E1702" i="4" s="1"/>
  <c r="C1701" i="4"/>
  <c r="E1701" i="4" s="1"/>
  <c r="C1700" i="4"/>
  <c r="E1700" i="4" s="1"/>
  <c r="C1699" i="4"/>
  <c r="E1699" i="4" s="1"/>
  <c r="C1698" i="4"/>
  <c r="E1698" i="4" s="1"/>
  <c r="C1697" i="4"/>
  <c r="E1697" i="4" s="1"/>
  <c r="C1696" i="4"/>
  <c r="E1696" i="4" s="1"/>
  <c r="C1695" i="4"/>
  <c r="E1695" i="4" s="1"/>
  <c r="C1694" i="4"/>
  <c r="E1694" i="4" s="1"/>
  <c r="C1693" i="4"/>
  <c r="E1693" i="4" s="1"/>
  <c r="C1692" i="4"/>
  <c r="E1692" i="4" s="1"/>
  <c r="C1691" i="4"/>
  <c r="E1691" i="4" s="1"/>
  <c r="C1690" i="4"/>
  <c r="E1690" i="4" s="1"/>
  <c r="C1689" i="4"/>
  <c r="E1689" i="4" s="1"/>
  <c r="C1688" i="4"/>
  <c r="E1688" i="4" s="1"/>
  <c r="C1687" i="4"/>
  <c r="E1687" i="4" s="1"/>
  <c r="C1686" i="4"/>
  <c r="E1686" i="4" s="1"/>
  <c r="C1685" i="4"/>
  <c r="E1685" i="4" s="1"/>
  <c r="C1684" i="4"/>
  <c r="E1684" i="4" s="1"/>
  <c r="C1683" i="4"/>
  <c r="E1683" i="4" s="1"/>
  <c r="C1682" i="4"/>
  <c r="E1682" i="4" s="1"/>
  <c r="C1681" i="4"/>
  <c r="E1681" i="4" s="1"/>
  <c r="C1680" i="4"/>
  <c r="E1680" i="4" s="1"/>
  <c r="C1679" i="4"/>
  <c r="E1679" i="4" s="1"/>
  <c r="C1678" i="4"/>
  <c r="E1678" i="4" s="1"/>
  <c r="C1677" i="4"/>
  <c r="E1677" i="4" s="1"/>
  <c r="C1676" i="4"/>
  <c r="E1676" i="4" s="1"/>
  <c r="C1675" i="4"/>
  <c r="E1675" i="4" s="1"/>
  <c r="C1674" i="4"/>
  <c r="E1674" i="4" s="1"/>
  <c r="C1673" i="4"/>
  <c r="E1673" i="4" s="1"/>
  <c r="C1672" i="4"/>
  <c r="E1672" i="4" s="1"/>
  <c r="C1671" i="4"/>
  <c r="E1671" i="4" s="1"/>
  <c r="C1670" i="4"/>
  <c r="E1670" i="4" s="1"/>
  <c r="C1669" i="4"/>
  <c r="E1669" i="4" s="1"/>
  <c r="C1668" i="4"/>
  <c r="E1668" i="4" s="1"/>
  <c r="C1667" i="4"/>
  <c r="E1667" i="4" s="1"/>
  <c r="C1666" i="4"/>
  <c r="E1666" i="4" s="1"/>
  <c r="C1665" i="4"/>
  <c r="E1665" i="4" s="1"/>
  <c r="C1664" i="4"/>
  <c r="E1664" i="4" s="1"/>
  <c r="C1663" i="4"/>
  <c r="E1663" i="4" s="1"/>
  <c r="C1662" i="4"/>
  <c r="E1662" i="4" s="1"/>
  <c r="C1661" i="4"/>
  <c r="E1661" i="4" s="1"/>
  <c r="C1660" i="4"/>
  <c r="E1660" i="4" s="1"/>
  <c r="C1659" i="4"/>
  <c r="E1659" i="4" s="1"/>
  <c r="C1658" i="4"/>
  <c r="E1658" i="4" s="1"/>
  <c r="C1657" i="4"/>
  <c r="E1657" i="4" s="1"/>
  <c r="C1656" i="4"/>
  <c r="E1656" i="4" s="1"/>
  <c r="C1655" i="4"/>
  <c r="E1655" i="4" s="1"/>
  <c r="C1654" i="4"/>
  <c r="E1654" i="4" s="1"/>
  <c r="C1653" i="4"/>
  <c r="E1653" i="4" s="1"/>
  <c r="C1652" i="4"/>
  <c r="E1652" i="4" s="1"/>
  <c r="C1651" i="4"/>
  <c r="E1651" i="4" s="1"/>
  <c r="C1650" i="4"/>
  <c r="E1650" i="4" s="1"/>
  <c r="C1649" i="4"/>
  <c r="E1649" i="4" s="1"/>
  <c r="C1648" i="4"/>
  <c r="E1648" i="4" s="1"/>
  <c r="C1647" i="4"/>
  <c r="E1647" i="4" s="1"/>
  <c r="C1646" i="4"/>
  <c r="E1646" i="4" s="1"/>
  <c r="C1645" i="4"/>
  <c r="E1645" i="4" s="1"/>
  <c r="C1644" i="4"/>
  <c r="E1644" i="4" s="1"/>
  <c r="C1643" i="4"/>
  <c r="E1643" i="4" s="1"/>
  <c r="C1642" i="4"/>
  <c r="E1642" i="4" s="1"/>
  <c r="C1641" i="4"/>
  <c r="E1641" i="4" s="1"/>
  <c r="C1640" i="4"/>
  <c r="E1640" i="4" s="1"/>
  <c r="C1639" i="4"/>
  <c r="E1639" i="4" s="1"/>
  <c r="C1638" i="4"/>
  <c r="E1638" i="4" s="1"/>
  <c r="C1637" i="4"/>
  <c r="E1637" i="4" s="1"/>
  <c r="C1636" i="4"/>
  <c r="E1636" i="4" s="1"/>
  <c r="C1635" i="4"/>
  <c r="E1635" i="4" s="1"/>
  <c r="C1634" i="4"/>
  <c r="E1634" i="4" s="1"/>
  <c r="C1633" i="4"/>
  <c r="E1633" i="4" s="1"/>
  <c r="C1632" i="4"/>
  <c r="E1632" i="4" s="1"/>
  <c r="C1631" i="4"/>
  <c r="E1631" i="4" s="1"/>
  <c r="C1630" i="4"/>
  <c r="E1630" i="4" s="1"/>
  <c r="C1629" i="4"/>
  <c r="E1629" i="4" s="1"/>
  <c r="C1628" i="4"/>
  <c r="E1628" i="4" s="1"/>
  <c r="C1627" i="4"/>
  <c r="E1627" i="4" s="1"/>
  <c r="C1626" i="4"/>
  <c r="E1626" i="4" s="1"/>
  <c r="C1625" i="4"/>
  <c r="E1625" i="4" s="1"/>
  <c r="C1624" i="4"/>
  <c r="E1624" i="4" s="1"/>
  <c r="C1623" i="4"/>
  <c r="E1623" i="4" s="1"/>
  <c r="C1622" i="4"/>
  <c r="E1622" i="4" s="1"/>
  <c r="C1621" i="4"/>
  <c r="E1621" i="4" s="1"/>
  <c r="C1620" i="4"/>
  <c r="E1620" i="4" s="1"/>
  <c r="C1619" i="4"/>
  <c r="E1619" i="4" s="1"/>
  <c r="C1618" i="4"/>
  <c r="E1618" i="4" s="1"/>
  <c r="C1617" i="4"/>
  <c r="E1617" i="4" s="1"/>
  <c r="C1616" i="4"/>
  <c r="E1616" i="4" s="1"/>
  <c r="C1615" i="4"/>
  <c r="E1615" i="4" s="1"/>
  <c r="C1614" i="4"/>
  <c r="E1614" i="4" s="1"/>
  <c r="C1613" i="4"/>
  <c r="E1613" i="4" s="1"/>
  <c r="C1612" i="4"/>
  <c r="E1612" i="4" s="1"/>
  <c r="C1611" i="4"/>
  <c r="E1611" i="4" s="1"/>
  <c r="C1610" i="4"/>
  <c r="E1610" i="4" s="1"/>
  <c r="C1609" i="4"/>
  <c r="E1609" i="4" s="1"/>
  <c r="C1608" i="4"/>
  <c r="E1608" i="4" s="1"/>
  <c r="C1607" i="4"/>
  <c r="E1607" i="4" s="1"/>
  <c r="C1606" i="4"/>
  <c r="E1606" i="4" s="1"/>
  <c r="C1605" i="4"/>
  <c r="E1605" i="4" s="1"/>
  <c r="C1604" i="4"/>
  <c r="E1604" i="4" s="1"/>
  <c r="C1603" i="4"/>
  <c r="E1603" i="4" s="1"/>
  <c r="C1602" i="4"/>
  <c r="E1602" i="4" s="1"/>
  <c r="C1601" i="4"/>
  <c r="E1601" i="4" s="1"/>
  <c r="C1600" i="4"/>
  <c r="E1600" i="4" s="1"/>
  <c r="C1599" i="4"/>
  <c r="E1599" i="4" s="1"/>
  <c r="C1598" i="4"/>
  <c r="E1598" i="4" s="1"/>
  <c r="C1597" i="4"/>
  <c r="E1597" i="4" s="1"/>
  <c r="C1596" i="4"/>
  <c r="E1596" i="4" s="1"/>
  <c r="C1595" i="4"/>
  <c r="E1595" i="4" s="1"/>
  <c r="C1594" i="4"/>
  <c r="E1594" i="4" s="1"/>
  <c r="C1593" i="4"/>
  <c r="E1593" i="4" s="1"/>
  <c r="C1592" i="4"/>
  <c r="E1592" i="4" s="1"/>
  <c r="C1591" i="4"/>
  <c r="E1591" i="4" s="1"/>
  <c r="C1590" i="4"/>
  <c r="E1590" i="4" s="1"/>
  <c r="C1589" i="4"/>
  <c r="E1589" i="4" s="1"/>
  <c r="C1588" i="4"/>
  <c r="E1588" i="4" s="1"/>
  <c r="C1587" i="4"/>
  <c r="E1587" i="4" s="1"/>
  <c r="C1586" i="4"/>
  <c r="E1586" i="4" s="1"/>
  <c r="C1585" i="4"/>
  <c r="E1585" i="4" s="1"/>
  <c r="C1584" i="4"/>
  <c r="E1584" i="4" s="1"/>
  <c r="C1583" i="4"/>
  <c r="E1583" i="4" s="1"/>
  <c r="C1582" i="4"/>
  <c r="E1582" i="4" s="1"/>
  <c r="C1581" i="4"/>
  <c r="E1581" i="4" s="1"/>
  <c r="C1580" i="4"/>
  <c r="E1580" i="4" s="1"/>
  <c r="C1579" i="4"/>
  <c r="E1579" i="4" s="1"/>
  <c r="C1578" i="4"/>
  <c r="E1578" i="4" s="1"/>
  <c r="C1577" i="4"/>
  <c r="E1577" i="4" s="1"/>
  <c r="C1576" i="4"/>
  <c r="E1576" i="4" s="1"/>
  <c r="C1575" i="4"/>
  <c r="E1575" i="4" s="1"/>
  <c r="C1574" i="4"/>
  <c r="E1574" i="4" s="1"/>
  <c r="C1573" i="4"/>
  <c r="E1573" i="4" s="1"/>
  <c r="C1572" i="4"/>
  <c r="E1572" i="4" s="1"/>
  <c r="C1571" i="4"/>
  <c r="E1571" i="4" s="1"/>
  <c r="C1570" i="4"/>
  <c r="E1570" i="4" s="1"/>
  <c r="C1569" i="4"/>
  <c r="E1569" i="4" s="1"/>
  <c r="C1568" i="4"/>
  <c r="E1568" i="4" s="1"/>
  <c r="C1567" i="4"/>
  <c r="E1567" i="4" s="1"/>
  <c r="C1566" i="4"/>
  <c r="E1566" i="4" s="1"/>
  <c r="C1565" i="4"/>
  <c r="E1565" i="4" s="1"/>
  <c r="C1564" i="4"/>
  <c r="E1564" i="4" s="1"/>
  <c r="C1563" i="4"/>
  <c r="E1563" i="4" s="1"/>
  <c r="C1562" i="4"/>
  <c r="E1562" i="4" s="1"/>
  <c r="C1561" i="4"/>
  <c r="E1561" i="4" s="1"/>
  <c r="C1560" i="4"/>
  <c r="E1560" i="4" s="1"/>
  <c r="C1559" i="4"/>
  <c r="E1559" i="4" s="1"/>
  <c r="C1558" i="4"/>
  <c r="E1558" i="4" s="1"/>
  <c r="C1557" i="4"/>
  <c r="E1557" i="4" s="1"/>
  <c r="C1556" i="4"/>
  <c r="E1556" i="4" s="1"/>
  <c r="C1555" i="4"/>
  <c r="E1555" i="4" s="1"/>
  <c r="C1554" i="4"/>
  <c r="E1554" i="4" s="1"/>
  <c r="C1553" i="4"/>
  <c r="E1553" i="4" s="1"/>
  <c r="C1552" i="4"/>
  <c r="E1552" i="4" s="1"/>
  <c r="C1551" i="4"/>
  <c r="E1551" i="4" s="1"/>
  <c r="C1550" i="4"/>
  <c r="E1550" i="4" s="1"/>
  <c r="C1549" i="4"/>
  <c r="E1549" i="4" s="1"/>
  <c r="C1548" i="4"/>
  <c r="E1548" i="4" s="1"/>
  <c r="C1547" i="4"/>
  <c r="E1547" i="4" s="1"/>
  <c r="C1546" i="4"/>
  <c r="E1546" i="4" s="1"/>
  <c r="C1545" i="4"/>
  <c r="E1545" i="4" s="1"/>
  <c r="C1544" i="4"/>
  <c r="E1544" i="4" s="1"/>
  <c r="C1543" i="4"/>
  <c r="E1543" i="4" s="1"/>
  <c r="C1542" i="4"/>
  <c r="E1542" i="4" s="1"/>
  <c r="C1541" i="4"/>
  <c r="E1541" i="4" s="1"/>
  <c r="C1540" i="4"/>
  <c r="E1540" i="4" s="1"/>
  <c r="C1539" i="4"/>
  <c r="E1539" i="4" s="1"/>
  <c r="C1538" i="4"/>
  <c r="E1538" i="4" s="1"/>
  <c r="C1537" i="4"/>
  <c r="E1537" i="4" s="1"/>
  <c r="C1536" i="4"/>
  <c r="E1536" i="4" s="1"/>
  <c r="C1535" i="4"/>
  <c r="E1535" i="4" s="1"/>
  <c r="C1534" i="4"/>
  <c r="E1534" i="4" s="1"/>
  <c r="C1533" i="4"/>
  <c r="E1533" i="4" s="1"/>
  <c r="C1532" i="4"/>
  <c r="E1532" i="4" s="1"/>
  <c r="C1531" i="4"/>
  <c r="E1531" i="4" s="1"/>
  <c r="C1530" i="4"/>
  <c r="E1530" i="4" s="1"/>
  <c r="C1529" i="4"/>
  <c r="E1529" i="4" s="1"/>
  <c r="C1528" i="4"/>
  <c r="E1528" i="4" s="1"/>
  <c r="C1527" i="4"/>
  <c r="E1527" i="4" s="1"/>
  <c r="C1526" i="4"/>
  <c r="E1526" i="4" s="1"/>
  <c r="C1525" i="4"/>
  <c r="E1525" i="4" s="1"/>
  <c r="C1524" i="4"/>
  <c r="E1524" i="4" s="1"/>
  <c r="C1523" i="4"/>
  <c r="E1523" i="4" s="1"/>
  <c r="C1522" i="4"/>
  <c r="E1522" i="4" s="1"/>
  <c r="C1521" i="4"/>
  <c r="E1521" i="4" s="1"/>
  <c r="C1520" i="4"/>
  <c r="E1520" i="4" s="1"/>
  <c r="C1519" i="4"/>
  <c r="E1519" i="4" s="1"/>
  <c r="C1518" i="4"/>
  <c r="E1518" i="4" s="1"/>
  <c r="C1517" i="4"/>
  <c r="E1517" i="4" s="1"/>
  <c r="C1516" i="4"/>
  <c r="E1516" i="4" s="1"/>
  <c r="C1515" i="4"/>
  <c r="E1515" i="4" s="1"/>
  <c r="C1514" i="4"/>
  <c r="E1514" i="4" s="1"/>
  <c r="C1513" i="4"/>
  <c r="E1513" i="4" s="1"/>
  <c r="C1512" i="4"/>
  <c r="E1512" i="4" s="1"/>
  <c r="C1511" i="4"/>
  <c r="E1511" i="4" s="1"/>
  <c r="C1510" i="4"/>
  <c r="E1510" i="4" s="1"/>
  <c r="C1509" i="4"/>
  <c r="E1509" i="4" s="1"/>
  <c r="C1508" i="4"/>
  <c r="E1508" i="4" s="1"/>
  <c r="C1507" i="4"/>
  <c r="E1507" i="4" s="1"/>
  <c r="C1506" i="4"/>
  <c r="E1506" i="4" s="1"/>
  <c r="C1505" i="4"/>
  <c r="E1505" i="4" s="1"/>
  <c r="C1504" i="4"/>
  <c r="E1504" i="4" s="1"/>
  <c r="C1503" i="4"/>
  <c r="E1503" i="4" s="1"/>
  <c r="C1502" i="4"/>
  <c r="E1502" i="4" s="1"/>
  <c r="C1501" i="4"/>
  <c r="E1501" i="4" s="1"/>
  <c r="C1500" i="4"/>
  <c r="E1500" i="4" s="1"/>
  <c r="C1499" i="4"/>
  <c r="E1499" i="4" s="1"/>
  <c r="C1498" i="4"/>
  <c r="E1498" i="4" s="1"/>
  <c r="C1497" i="4"/>
  <c r="E1497" i="4" s="1"/>
  <c r="C1496" i="4"/>
  <c r="E1496" i="4" s="1"/>
  <c r="C1495" i="4"/>
  <c r="E1495" i="4" s="1"/>
  <c r="C1494" i="4"/>
  <c r="E1494" i="4" s="1"/>
  <c r="C1493" i="4"/>
  <c r="E1493" i="4" s="1"/>
  <c r="C1492" i="4"/>
  <c r="E1492" i="4" s="1"/>
  <c r="C1491" i="4"/>
  <c r="E1491" i="4" s="1"/>
  <c r="C1490" i="4"/>
  <c r="E1490" i="4" s="1"/>
  <c r="C1489" i="4"/>
  <c r="E1489" i="4" s="1"/>
  <c r="C1488" i="4"/>
  <c r="E1488" i="4" s="1"/>
  <c r="C1487" i="4"/>
  <c r="E1487" i="4" s="1"/>
  <c r="C1486" i="4"/>
  <c r="E1486" i="4" s="1"/>
  <c r="C1485" i="4"/>
  <c r="E1485" i="4" s="1"/>
  <c r="C1484" i="4"/>
  <c r="E1484" i="4" s="1"/>
  <c r="C1483" i="4"/>
  <c r="E1483" i="4" s="1"/>
  <c r="C1482" i="4"/>
  <c r="E1482" i="4" s="1"/>
  <c r="C1481" i="4"/>
  <c r="E1481" i="4" s="1"/>
  <c r="C1480" i="4"/>
  <c r="E1480" i="4" s="1"/>
  <c r="C1479" i="4"/>
  <c r="E1479" i="4" s="1"/>
  <c r="C1478" i="4"/>
  <c r="E1478" i="4" s="1"/>
  <c r="C1477" i="4"/>
  <c r="E1477" i="4" s="1"/>
  <c r="C1476" i="4"/>
  <c r="E1476" i="4" s="1"/>
  <c r="C1475" i="4"/>
  <c r="E1475" i="4" s="1"/>
  <c r="C1474" i="4"/>
  <c r="E1474" i="4" s="1"/>
  <c r="C1473" i="4"/>
  <c r="E1473" i="4" s="1"/>
  <c r="C1472" i="4"/>
  <c r="E1472" i="4" s="1"/>
  <c r="C1471" i="4"/>
  <c r="E1471" i="4" s="1"/>
  <c r="C1470" i="4"/>
  <c r="E1470" i="4" s="1"/>
  <c r="C1469" i="4"/>
  <c r="E1469" i="4" s="1"/>
  <c r="C1468" i="4"/>
  <c r="E1468" i="4" s="1"/>
  <c r="C1467" i="4"/>
  <c r="E1467" i="4" s="1"/>
  <c r="C1466" i="4"/>
  <c r="E1466" i="4" s="1"/>
  <c r="C1465" i="4"/>
  <c r="E1465" i="4" s="1"/>
  <c r="C1464" i="4"/>
  <c r="E1464" i="4" s="1"/>
  <c r="C1463" i="4"/>
  <c r="E1463" i="4" s="1"/>
  <c r="C1462" i="4"/>
  <c r="E1462" i="4" s="1"/>
  <c r="C1461" i="4"/>
  <c r="E1461" i="4" s="1"/>
  <c r="C1460" i="4"/>
  <c r="E1460" i="4" s="1"/>
  <c r="C1459" i="4"/>
  <c r="E1459" i="4" s="1"/>
  <c r="C1458" i="4"/>
  <c r="E1458" i="4" s="1"/>
  <c r="C1457" i="4"/>
  <c r="E1457" i="4" s="1"/>
  <c r="C1456" i="4"/>
  <c r="E1456" i="4" s="1"/>
  <c r="C1455" i="4"/>
  <c r="E1455" i="4" s="1"/>
  <c r="C1454" i="4"/>
  <c r="E1454" i="4" s="1"/>
  <c r="C1453" i="4"/>
  <c r="E1453" i="4" s="1"/>
  <c r="C1452" i="4"/>
  <c r="E1452" i="4" s="1"/>
  <c r="C1451" i="4"/>
  <c r="E1451" i="4" s="1"/>
  <c r="C1450" i="4"/>
  <c r="E1450" i="4" s="1"/>
  <c r="C1449" i="4"/>
  <c r="E1449" i="4" s="1"/>
  <c r="C1448" i="4"/>
  <c r="E1448" i="4" s="1"/>
  <c r="C1447" i="4"/>
  <c r="E1447" i="4" s="1"/>
  <c r="C1446" i="4"/>
  <c r="E1446" i="4" s="1"/>
  <c r="C1445" i="4"/>
  <c r="E1445" i="4" s="1"/>
  <c r="C1444" i="4"/>
  <c r="E1444" i="4" s="1"/>
  <c r="C1443" i="4"/>
  <c r="E1443" i="4" s="1"/>
  <c r="C1442" i="4"/>
  <c r="E1442" i="4" s="1"/>
  <c r="C1441" i="4"/>
  <c r="E1441" i="4" s="1"/>
  <c r="C1440" i="4"/>
  <c r="E1440" i="4" s="1"/>
  <c r="C1439" i="4"/>
  <c r="E1439" i="4" s="1"/>
  <c r="C1438" i="4"/>
  <c r="E1438" i="4" s="1"/>
  <c r="C1437" i="4"/>
  <c r="E1437" i="4" s="1"/>
  <c r="C1436" i="4"/>
  <c r="E1436" i="4" s="1"/>
  <c r="C1435" i="4"/>
  <c r="E1435" i="4" s="1"/>
  <c r="C1434" i="4"/>
  <c r="E1434" i="4" s="1"/>
  <c r="C1433" i="4"/>
  <c r="E1433" i="4" s="1"/>
  <c r="C1432" i="4"/>
  <c r="E1432" i="4" s="1"/>
  <c r="C1431" i="4"/>
  <c r="E1431" i="4" s="1"/>
  <c r="C1430" i="4"/>
  <c r="E1430" i="4" s="1"/>
  <c r="C1429" i="4"/>
  <c r="E1429" i="4" s="1"/>
  <c r="C1428" i="4"/>
  <c r="E1428" i="4" s="1"/>
  <c r="C1427" i="4"/>
  <c r="E1427" i="4" s="1"/>
  <c r="C1426" i="4"/>
  <c r="E1426" i="4" s="1"/>
  <c r="C1425" i="4"/>
  <c r="E1425" i="4" s="1"/>
  <c r="C1424" i="4"/>
  <c r="E1424" i="4" s="1"/>
  <c r="C1423" i="4"/>
  <c r="E1423" i="4" s="1"/>
  <c r="C1422" i="4"/>
  <c r="E1422" i="4" s="1"/>
  <c r="C1421" i="4"/>
  <c r="E1421" i="4" s="1"/>
  <c r="C1420" i="4"/>
  <c r="E1420" i="4" s="1"/>
  <c r="C1419" i="4"/>
  <c r="E1419" i="4" s="1"/>
  <c r="C1418" i="4"/>
  <c r="E1418" i="4" s="1"/>
  <c r="C1417" i="4"/>
  <c r="E1417" i="4" s="1"/>
  <c r="C1416" i="4"/>
  <c r="E1416" i="4" s="1"/>
  <c r="C1415" i="4"/>
  <c r="E1415" i="4" s="1"/>
  <c r="C1414" i="4"/>
  <c r="E1414" i="4" s="1"/>
  <c r="C1413" i="4"/>
  <c r="E1413" i="4" s="1"/>
  <c r="C1412" i="4"/>
  <c r="E1412" i="4" s="1"/>
  <c r="C1411" i="4"/>
  <c r="E1411" i="4" s="1"/>
  <c r="C1410" i="4"/>
  <c r="E1410" i="4" s="1"/>
  <c r="C1409" i="4"/>
  <c r="E1409" i="4" s="1"/>
  <c r="C1408" i="4"/>
  <c r="E1408" i="4" s="1"/>
  <c r="C1407" i="4"/>
  <c r="E1407" i="4" s="1"/>
  <c r="C1406" i="4"/>
  <c r="E1406" i="4" s="1"/>
  <c r="C1405" i="4"/>
  <c r="E1405" i="4" s="1"/>
  <c r="C1404" i="4"/>
  <c r="E1404" i="4" s="1"/>
  <c r="C1403" i="4"/>
  <c r="E1403" i="4" s="1"/>
  <c r="C1402" i="4"/>
  <c r="E1402" i="4" s="1"/>
  <c r="C1401" i="4"/>
  <c r="E1401" i="4" s="1"/>
  <c r="C1400" i="4"/>
  <c r="E1400" i="4" s="1"/>
  <c r="C1399" i="4"/>
  <c r="E1399" i="4" s="1"/>
  <c r="C1398" i="4"/>
  <c r="E1398" i="4" s="1"/>
  <c r="C1397" i="4"/>
  <c r="E1397" i="4" s="1"/>
  <c r="C1396" i="4"/>
  <c r="E1396" i="4" s="1"/>
  <c r="C1395" i="4"/>
  <c r="E1395" i="4" s="1"/>
  <c r="C1394" i="4"/>
  <c r="E1394" i="4" s="1"/>
  <c r="C1393" i="4"/>
  <c r="E1393" i="4" s="1"/>
  <c r="C1392" i="4"/>
  <c r="E1392" i="4" s="1"/>
  <c r="C1391" i="4"/>
  <c r="E1391" i="4" s="1"/>
  <c r="C1390" i="4"/>
  <c r="E1390" i="4" s="1"/>
  <c r="C1389" i="4"/>
  <c r="E1389" i="4" s="1"/>
  <c r="C1388" i="4"/>
  <c r="E1388" i="4" s="1"/>
  <c r="C1387" i="4"/>
  <c r="E1387" i="4" s="1"/>
  <c r="C1386" i="4"/>
  <c r="E1386" i="4" s="1"/>
  <c r="C1385" i="4"/>
  <c r="E1385" i="4" s="1"/>
  <c r="C1384" i="4"/>
  <c r="E1384" i="4" s="1"/>
  <c r="C1383" i="4"/>
  <c r="E1383" i="4" s="1"/>
  <c r="C1382" i="4"/>
  <c r="E1382" i="4" s="1"/>
  <c r="C1381" i="4"/>
  <c r="E1381" i="4" s="1"/>
  <c r="C1380" i="4"/>
  <c r="E1380" i="4" s="1"/>
  <c r="C1379" i="4"/>
  <c r="E1379" i="4" s="1"/>
  <c r="C1378" i="4"/>
  <c r="E1378" i="4" s="1"/>
  <c r="C1377" i="4"/>
  <c r="E1377" i="4" s="1"/>
  <c r="C1376" i="4"/>
  <c r="E1376" i="4" s="1"/>
  <c r="C1375" i="4"/>
  <c r="E1375" i="4" s="1"/>
  <c r="C1374" i="4"/>
  <c r="E1374" i="4" s="1"/>
  <c r="C1373" i="4"/>
  <c r="E1373" i="4" s="1"/>
  <c r="C1372" i="4"/>
  <c r="E1372" i="4" s="1"/>
  <c r="C1371" i="4"/>
  <c r="E1371" i="4" s="1"/>
  <c r="C1370" i="4"/>
  <c r="E1370" i="4" s="1"/>
  <c r="C1369" i="4"/>
  <c r="E1369" i="4" s="1"/>
  <c r="C1368" i="4"/>
  <c r="E1368" i="4" s="1"/>
  <c r="C1367" i="4"/>
  <c r="E1367" i="4" s="1"/>
  <c r="C1366" i="4"/>
  <c r="E1366" i="4" s="1"/>
  <c r="C1365" i="4"/>
  <c r="E1365" i="4" s="1"/>
  <c r="C1364" i="4"/>
  <c r="E1364" i="4" s="1"/>
  <c r="C1363" i="4"/>
  <c r="E1363" i="4" s="1"/>
  <c r="C1362" i="4"/>
  <c r="E1362" i="4" s="1"/>
  <c r="C1361" i="4"/>
  <c r="E1361" i="4" s="1"/>
  <c r="C1360" i="4"/>
  <c r="E1360" i="4" s="1"/>
  <c r="C1359" i="4"/>
  <c r="E1359" i="4" s="1"/>
  <c r="C1358" i="4"/>
  <c r="E1358" i="4" s="1"/>
  <c r="C1357" i="4"/>
  <c r="E1357" i="4" s="1"/>
  <c r="C1356" i="4"/>
  <c r="E1356" i="4" s="1"/>
  <c r="C1355" i="4"/>
  <c r="E1355" i="4" s="1"/>
  <c r="C1354" i="4"/>
  <c r="E1354" i="4" s="1"/>
  <c r="C1353" i="4"/>
  <c r="E1353" i="4" s="1"/>
  <c r="C1352" i="4"/>
  <c r="E1352" i="4" s="1"/>
  <c r="C1351" i="4"/>
  <c r="E1351" i="4" s="1"/>
  <c r="C1350" i="4"/>
  <c r="E1350" i="4" s="1"/>
  <c r="C1349" i="4"/>
  <c r="E1349" i="4" s="1"/>
  <c r="C1348" i="4"/>
  <c r="E1348" i="4" s="1"/>
  <c r="C1347" i="4"/>
  <c r="E1347" i="4" s="1"/>
  <c r="C1346" i="4"/>
  <c r="E1346" i="4" s="1"/>
  <c r="C1345" i="4"/>
  <c r="E1345" i="4" s="1"/>
  <c r="C1344" i="4"/>
  <c r="E1344" i="4" s="1"/>
  <c r="C1343" i="4"/>
  <c r="E1343" i="4" s="1"/>
  <c r="C1342" i="4"/>
  <c r="E1342" i="4" s="1"/>
  <c r="C1341" i="4"/>
  <c r="E1341" i="4" s="1"/>
  <c r="C1340" i="4"/>
  <c r="E1340" i="4" s="1"/>
  <c r="C1339" i="4"/>
  <c r="E1339" i="4" s="1"/>
  <c r="C1338" i="4"/>
  <c r="E1338" i="4" s="1"/>
  <c r="C1337" i="4"/>
  <c r="E1337" i="4" s="1"/>
  <c r="C1336" i="4"/>
  <c r="E1336" i="4" s="1"/>
  <c r="C1335" i="4"/>
  <c r="E1335" i="4" s="1"/>
  <c r="C1334" i="4"/>
  <c r="E1334" i="4" s="1"/>
  <c r="C1333" i="4"/>
  <c r="E1333" i="4" s="1"/>
  <c r="C1332" i="4"/>
  <c r="E1332" i="4" s="1"/>
  <c r="C1331" i="4"/>
  <c r="E1331" i="4" s="1"/>
  <c r="C1330" i="4"/>
  <c r="E1330" i="4" s="1"/>
  <c r="C1329" i="4"/>
  <c r="E1329" i="4" s="1"/>
  <c r="C1328" i="4"/>
  <c r="E1328" i="4" s="1"/>
  <c r="C1327" i="4"/>
  <c r="E1327" i="4" s="1"/>
  <c r="C1326" i="4"/>
  <c r="E1326" i="4" s="1"/>
  <c r="C1325" i="4"/>
  <c r="E1325" i="4" s="1"/>
  <c r="C1324" i="4"/>
  <c r="E1324" i="4" s="1"/>
  <c r="C1323" i="4"/>
  <c r="E1323" i="4" s="1"/>
  <c r="C1322" i="4"/>
  <c r="E1322" i="4" s="1"/>
  <c r="C1321" i="4"/>
  <c r="E1321" i="4" s="1"/>
  <c r="C1320" i="4"/>
  <c r="E1320" i="4" s="1"/>
  <c r="C1319" i="4"/>
  <c r="E1319" i="4" s="1"/>
  <c r="C1318" i="4"/>
  <c r="E1318" i="4" s="1"/>
  <c r="C1317" i="4"/>
  <c r="E1317" i="4" s="1"/>
  <c r="C1316" i="4"/>
  <c r="E1316" i="4" s="1"/>
  <c r="C1315" i="4"/>
  <c r="E1315" i="4" s="1"/>
  <c r="C1314" i="4"/>
  <c r="E1314" i="4" s="1"/>
  <c r="C1313" i="4"/>
  <c r="E1313" i="4" s="1"/>
  <c r="C1312" i="4"/>
  <c r="E1312" i="4" s="1"/>
  <c r="C1311" i="4"/>
  <c r="E1311" i="4" s="1"/>
  <c r="C1310" i="4"/>
  <c r="E1310" i="4" s="1"/>
  <c r="C1309" i="4"/>
  <c r="E1309" i="4" s="1"/>
  <c r="C1308" i="4"/>
  <c r="E1308" i="4" s="1"/>
  <c r="C1307" i="4"/>
  <c r="E1307" i="4" s="1"/>
  <c r="C1306" i="4"/>
  <c r="E1306" i="4" s="1"/>
  <c r="C1305" i="4"/>
  <c r="E1305" i="4" s="1"/>
  <c r="C1304" i="4"/>
  <c r="E1304" i="4" s="1"/>
  <c r="C1303" i="4"/>
  <c r="E1303" i="4" s="1"/>
  <c r="C1302" i="4"/>
  <c r="E1302" i="4" s="1"/>
  <c r="C1301" i="4"/>
  <c r="E1301" i="4" s="1"/>
  <c r="C1300" i="4"/>
  <c r="E1300" i="4" s="1"/>
  <c r="C1299" i="4"/>
  <c r="E1299" i="4" s="1"/>
  <c r="C1298" i="4"/>
  <c r="E1298" i="4" s="1"/>
  <c r="C1297" i="4"/>
  <c r="E1297" i="4" s="1"/>
  <c r="C1296" i="4"/>
  <c r="E1296" i="4" s="1"/>
  <c r="C1295" i="4"/>
  <c r="E1295" i="4" s="1"/>
  <c r="C1294" i="4"/>
  <c r="E1294" i="4" s="1"/>
  <c r="C1293" i="4"/>
  <c r="E1293" i="4" s="1"/>
  <c r="C1292" i="4"/>
  <c r="E1292" i="4" s="1"/>
  <c r="C1291" i="4"/>
  <c r="E1291" i="4" s="1"/>
  <c r="C1290" i="4"/>
  <c r="E1290" i="4" s="1"/>
  <c r="C1289" i="4"/>
  <c r="E1289" i="4" s="1"/>
  <c r="C1288" i="4"/>
  <c r="E1288" i="4" s="1"/>
  <c r="C1287" i="4"/>
  <c r="E1287" i="4" s="1"/>
  <c r="C1286" i="4"/>
  <c r="E1286" i="4" s="1"/>
  <c r="C1285" i="4"/>
  <c r="E1285" i="4" s="1"/>
  <c r="C1284" i="4"/>
  <c r="E1284" i="4" s="1"/>
  <c r="C1283" i="4"/>
  <c r="E1283" i="4" s="1"/>
  <c r="C1282" i="4"/>
  <c r="E1282" i="4" s="1"/>
  <c r="C1281" i="4"/>
  <c r="E1281" i="4" s="1"/>
  <c r="C1280" i="4"/>
  <c r="E1280" i="4" s="1"/>
  <c r="C1279" i="4"/>
  <c r="E1279" i="4" s="1"/>
  <c r="C1278" i="4"/>
  <c r="E1278" i="4" s="1"/>
  <c r="C1277" i="4"/>
  <c r="E1277" i="4" s="1"/>
  <c r="C1276" i="4"/>
  <c r="E1276" i="4" s="1"/>
  <c r="C1275" i="4"/>
  <c r="E1275" i="4" s="1"/>
  <c r="C1274" i="4"/>
  <c r="E1274" i="4" s="1"/>
  <c r="C1273" i="4"/>
  <c r="E1273" i="4" s="1"/>
  <c r="C1272" i="4"/>
  <c r="E1272" i="4" s="1"/>
  <c r="C1271" i="4"/>
  <c r="E1271" i="4" s="1"/>
  <c r="C1270" i="4"/>
  <c r="E1270" i="4" s="1"/>
  <c r="C1269" i="4"/>
  <c r="E1269" i="4" s="1"/>
  <c r="C1268" i="4"/>
  <c r="E1268" i="4" s="1"/>
  <c r="C1267" i="4"/>
  <c r="E1267" i="4" s="1"/>
  <c r="C1266" i="4"/>
  <c r="E1266" i="4" s="1"/>
  <c r="C1265" i="4"/>
  <c r="E1265" i="4" s="1"/>
  <c r="C1264" i="4"/>
  <c r="E1264" i="4" s="1"/>
  <c r="C1263" i="4"/>
  <c r="E1263" i="4" s="1"/>
  <c r="C1262" i="4"/>
  <c r="E1262" i="4" s="1"/>
  <c r="C1261" i="4"/>
  <c r="E1261" i="4" s="1"/>
  <c r="C1260" i="4"/>
  <c r="E1260" i="4" s="1"/>
  <c r="C1259" i="4"/>
  <c r="E1259" i="4" s="1"/>
  <c r="C1258" i="4"/>
  <c r="E1258" i="4" s="1"/>
  <c r="C1257" i="4"/>
  <c r="E1257" i="4" s="1"/>
  <c r="C1256" i="4"/>
  <c r="E1256" i="4" s="1"/>
  <c r="C1255" i="4"/>
  <c r="E1255" i="4" s="1"/>
  <c r="C1254" i="4"/>
  <c r="E1254" i="4" s="1"/>
  <c r="C1253" i="4"/>
  <c r="E1253" i="4" s="1"/>
  <c r="C1252" i="4"/>
  <c r="E1252" i="4" s="1"/>
  <c r="C1251" i="4"/>
  <c r="E1251" i="4" s="1"/>
  <c r="C1250" i="4"/>
  <c r="E1250" i="4" s="1"/>
  <c r="C1249" i="4"/>
  <c r="E1249" i="4" s="1"/>
  <c r="C1248" i="4"/>
  <c r="E1248" i="4" s="1"/>
  <c r="C1247" i="4"/>
  <c r="E1247" i="4" s="1"/>
  <c r="C1246" i="4"/>
  <c r="E1246" i="4" s="1"/>
  <c r="C1245" i="4"/>
  <c r="E1245" i="4" s="1"/>
  <c r="C1244" i="4"/>
  <c r="E1244" i="4" s="1"/>
  <c r="C1243" i="4"/>
  <c r="E1243" i="4" s="1"/>
  <c r="C1242" i="4"/>
  <c r="E1242" i="4" s="1"/>
  <c r="C1241" i="4"/>
  <c r="E1241" i="4" s="1"/>
  <c r="C1240" i="4"/>
  <c r="E1240" i="4" s="1"/>
  <c r="C1239" i="4"/>
  <c r="E1239" i="4" s="1"/>
  <c r="C1238" i="4"/>
  <c r="E1238" i="4" s="1"/>
  <c r="C1237" i="4"/>
  <c r="E1237" i="4" s="1"/>
  <c r="C1236" i="4"/>
  <c r="E1236" i="4" s="1"/>
  <c r="C1235" i="4"/>
  <c r="E1235" i="4" s="1"/>
  <c r="C1234" i="4"/>
  <c r="E1234" i="4" s="1"/>
  <c r="C1233" i="4"/>
  <c r="E1233" i="4" s="1"/>
  <c r="C1232" i="4"/>
  <c r="E1232" i="4" s="1"/>
  <c r="C1231" i="4"/>
  <c r="E1231" i="4" s="1"/>
  <c r="C1230" i="4"/>
  <c r="E1230" i="4" s="1"/>
  <c r="C1229" i="4"/>
  <c r="E1229" i="4" s="1"/>
  <c r="C1228" i="4"/>
  <c r="E1228" i="4" s="1"/>
  <c r="C1227" i="4"/>
  <c r="E1227" i="4" s="1"/>
  <c r="C1226" i="4"/>
  <c r="E1226" i="4" s="1"/>
  <c r="C1225" i="4"/>
  <c r="E1225" i="4" s="1"/>
  <c r="C1224" i="4"/>
  <c r="E1224" i="4" s="1"/>
  <c r="C1223" i="4"/>
  <c r="E1223" i="4" s="1"/>
  <c r="C1222" i="4"/>
  <c r="E1222" i="4" s="1"/>
  <c r="C1221" i="4"/>
  <c r="E1221" i="4" s="1"/>
  <c r="C1220" i="4"/>
  <c r="E1220" i="4" s="1"/>
  <c r="C1219" i="4"/>
  <c r="E1219" i="4" s="1"/>
  <c r="C1218" i="4"/>
  <c r="E1218" i="4" s="1"/>
  <c r="C1217" i="4"/>
  <c r="E1217" i="4" s="1"/>
  <c r="C1216" i="4"/>
  <c r="E1216" i="4" s="1"/>
  <c r="C1215" i="4"/>
  <c r="E1215" i="4" s="1"/>
  <c r="C1214" i="4"/>
  <c r="E1214" i="4" s="1"/>
  <c r="C1213" i="4"/>
  <c r="E1213" i="4" s="1"/>
  <c r="C1212" i="4"/>
  <c r="E1212" i="4" s="1"/>
  <c r="C1211" i="4"/>
  <c r="E1211" i="4" s="1"/>
  <c r="C1210" i="4"/>
  <c r="E1210" i="4" s="1"/>
  <c r="C1209" i="4"/>
  <c r="E1209" i="4" s="1"/>
  <c r="C1208" i="4"/>
  <c r="E1208" i="4" s="1"/>
  <c r="C1207" i="4"/>
  <c r="E1207" i="4" s="1"/>
  <c r="C1206" i="4"/>
  <c r="E1206" i="4" s="1"/>
  <c r="C1205" i="4"/>
  <c r="E1205" i="4" s="1"/>
  <c r="C1204" i="4"/>
  <c r="E1204" i="4" s="1"/>
  <c r="C1203" i="4"/>
  <c r="E1203" i="4" s="1"/>
  <c r="C1202" i="4"/>
  <c r="E1202" i="4" s="1"/>
  <c r="C1201" i="4"/>
  <c r="E1201" i="4" s="1"/>
  <c r="C1200" i="4"/>
  <c r="E1200" i="4" s="1"/>
  <c r="C1199" i="4"/>
  <c r="E1199" i="4" s="1"/>
  <c r="C1198" i="4"/>
  <c r="E1198" i="4" s="1"/>
  <c r="C1197" i="4"/>
  <c r="E1197" i="4" s="1"/>
  <c r="C1196" i="4"/>
  <c r="E1196" i="4" s="1"/>
  <c r="C1195" i="4"/>
  <c r="E1195" i="4" s="1"/>
  <c r="C1194" i="4"/>
  <c r="E1194" i="4" s="1"/>
  <c r="C1193" i="4"/>
  <c r="E1193" i="4" s="1"/>
  <c r="C1192" i="4"/>
  <c r="E1192" i="4" s="1"/>
  <c r="C1191" i="4"/>
  <c r="E1191" i="4" s="1"/>
  <c r="C1190" i="4"/>
  <c r="E1190" i="4" s="1"/>
  <c r="C1189" i="4"/>
  <c r="E1189" i="4" s="1"/>
  <c r="C1188" i="4"/>
  <c r="E1188" i="4" s="1"/>
  <c r="C1187" i="4"/>
  <c r="E1187" i="4" s="1"/>
  <c r="C1186" i="4"/>
  <c r="E1186" i="4" s="1"/>
  <c r="C1185" i="4"/>
  <c r="E1185" i="4" s="1"/>
  <c r="C1184" i="4"/>
  <c r="E1184" i="4" s="1"/>
  <c r="C1183" i="4"/>
  <c r="E1183" i="4" s="1"/>
  <c r="C1182" i="4"/>
  <c r="E1182" i="4" s="1"/>
  <c r="C1181" i="4"/>
  <c r="E1181" i="4" s="1"/>
  <c r="C1180" i="4"/>
  <c r="E1180" i="4" s="1"/>
  <c r="C1179" i="4"/>
  <c r="E1179" i="4" s="1"/>
  <c r="C1178" i="4"/>
  <c r="E1178" i="4" s="1"/>
  <c r="C1177" i="4"/>
  <c r="E1177" i="4" s="1"/>
  <c r="C1176" i="4"/>
  <c r="E1176" i="4" s="1"/>
  <c r="C1175" i="4"/>
  <c r="E1175" i="4" s="1"/>
  <c r="C1174" i="4"/>
  <c r="E1174" i="4" s="1"/>
  <c r="C1173" i="4"/>
  <c r="E1173" i="4" s="1"/>
  <c r="C1172" i="4"/>
  <c r="E1172" i="4" s="1"/>
  <c r="C1171" i="4"/>
  <c r="E1171" i="4" s="1"/>
  <c r="C1170" i="4"/>
  <c r="E1170" i="4" s="1"/>
  <c r="C1169" i="4"/>
  <c r="E1169" i="4" s="1"/>
  <c r="C1168" i="4"/>
  <c r="E1168" i="4" s="1"/>
  <c r="C1167" i="4"/>
  <c r="E1167" i="4" s="1"/>
  <c r="C1166" i="4"/>
  <c r="E1166" i="4" s="1"/>
  <c r="C1165" i="4"/>
  <c r="E1165" i="4" s="1"/>
  <c r="C1164" i="4"/>
  <c r="E1164" i="4" s="1"/>
  <c r="C1163" i="4"/>
  <c r="E1163" i="4" s="1"/>
  <c r="C1162" i="4"/>
  <c r="E1162" i="4" s="1"/>
  <c r="C1161" i="4"/>
  <c r="E1161" i="4" s="1"/>
  <c r="C1160" i="4"/>
  <c r="E1160" i="4" s="1"/>
  <c r="C1159" i="4"/>
  <c r="E1159" i="4" s="1"/>
  <c r="C1158" i="4"/>
  <c r="E1158" i="4" s="1"/>
  <c r="C1157" i="4"/>
  <c r="E1157" i="4" s="1"/>
  <c r="C1156" i="4"/>
  <c r="E1156" i="4" s="1"/>
  <c r="C1155" i="4"/>
  <c r="E1155" i="4" s="1"/>
  <c r="C1154" i="4"/>
  <c r="E1154" i="4" s="1"/>
  <c r="C1153" i="4"/>
  <c r="E1153" i="4" s="1"/>
  <c r="C1152" i="4"/>
  <c r="E1152" i="4" s="1"/>
  <c r="C1151" i="4"/>
  <c r="E1151" i="4" s="1"/>
  <c r="C1150" i="4"/>
  <c r="E1150" i="4" s="1"/>
  <c r="C1149" i="4"/>
  <c r="E1149" i="4" s="1"/>
  <c r="C1148" i="4"/>
  <c r="E1148" i="4" s="1"/>
  <c r="C1147" i="4"/>
  <c r="E1147" i="4" s="1"/>
  <c r="C1146" i="4"/>
  <c r="E1146" i="4" s="1"/>
  <c r="C1145" i="4"/>
  <c r="E1145" i="4" s="1"/>
  <c r="C1144" i="4"/>
  <c r="E1144" i="4" s="1"/>
  <c r="C1143" i="4"/>
  <c r="E1143" i="4" s="1"/>
  <c r="C1142" i="4"/>
  <c r="E1142" i="4" s="1"/>
  <c r="C1141" i="4"/>
  <c r="E1141" i="4" s="1"/>
  <c r="C1140" i="4"/>
  <c r="E1140" i="4" s="1"/>
  <c r="C1139" i="4"/>
  <c r="E1139" i="4" s="1"/>
  <c r="C1138" i="4"/>
  <c r="E1138" i="4" s="1"/>
  <c r="C1137" i="4"/>
  <c r="E1137" i="4" s="1"/>
  <c r="C1136" i="4"/>
  <c r="E1136" i="4" s="1"/>
  <c r="C1135" i="4"/>
  <c r="E1135" i="4" s="1"/>
  <c r="C1134" i="4"/>
  <c r="E1134" i="4" s="1"/>
  <c r="C1133" i="4"/>
  <c r="E1133" i="4" s="1"/>
  <c r="C1132" i="4"/>
  <c r="E1132" i="4" s="1"/>
  <c r="C1131" i="4"/>
  <c r="E1131" i="4" s="1"/>
  <c r="C1130" i="4"/>
  <c r="E1130" i="4" s="1"/>
  <c r="C1129" i="4"/>
  <c r="E1129" i="4" s="1"/>
  <c r="C1128" i="4"/>
  <c r="E1128" i="4" s="1"/>
  <c r="C1127" i="4"/>
  <c r="E1127" i="4" s="1"/>
  <c r="C1126" i="4"/>
  <c r="E1126" i="4" s="1"/>
  <c r="C1125" i="4"/>
  <c r="E1125" i="4" s="1"/>
  <c r="C1124" i="4"/>
  <c r="E1124" i="4" s="1"/>
  <c r="C1123" i="4"/>
  <c r="E1123" i="4" s="1"/>
  <c r="C1122" i="4"/>
  <c r="E1122" i="4" s="1"/>
  <c r="C1121" i="4"/>
  <c r="E1121" i="4" s="1"/>
  <c r="C1120" i="4"/>
  <c r="E1120" i="4" s="1"/>
  <c r="C1119" i="4"/>
  <c r="E1119" i="4" s="1"/>
  <c r="C1118" i="4"/>
  <c r="E1118" i="4" s="1"/>
  <c r="C1117" i="4"/>
  <c r="E1117" i="4" s="1"/>
  <c r="C1116" i="4"/>
  <c r="E1116" i="4" s="1"/>
  <c r="C1115" i="4"/>
  <c r="E1115" i="4" s="1"/>
  <c r="C1114" i="4"/>
  <c r="E1114" i="4" s="1"/>
  <c r="C1113" i="4"/>
  <c r="E1113" i="4" s="1"/>
  <c r="C1112" i="4"/>
  <c r="E1112" i="4" s="1"/>
  <c r="C1111" i="4"/>
  <c r="E1111" i="4" s="1"/>
  <c r="C1110" i="4"/>
  <c r="E1110" i="4" s="1"/>
  <c r="C1109" i="4"/>
  <c r="E1109" i="4" s="1"/>
  <c r="C1108" i="4"/>
  <c r="E1108" i="4" s="1"/>
  <c r="C1107" i="4"/>
  <c r="E1107" i="4" s="1"/>
  <c r="C1106" i="4"/>
  <c r="E1106" i="4" s="1"/>
  <c r="C1105" i="4"/>
  <c r="E1105" i="4" s="1"/>
  <c r="C1104" i="4"/>
  <c r="E1104" i="4" s="1"/>
  <c r="C1103" i="4"/>
  <c r="E1103" i="4" s="1"/>
  <c r="C1102" i="4"/>
  <c r="E1102" i="4" s="1"/>
  <c r="C1101" i="4"/>
  <c r="E1101" i="4" s="1"/>
  <c r="C1100" i="4"/>
  <c r="E1100" i="4" s="1"/>
  <c r="C1099" i="4"/>
  <c r="E1099" i="4" s="1"/>
  <c r="C1098" i="4"/>
  <c r="E1098" i="4" s="1"/>
  <c r="C1097" i="4"/>
  <c r="E1097" i="4" s="1"/>
  <c r="C1096" i="4"/>
  <c r="E1096" i="4" s="1"/>
  <c r="C1095" i="4"/>
  <c r="E1095" i="4" s="1"/>
  <c r="C1094" i="4"/>
  <c r="E1094" i="4" s="1"/>
  <c r="C1093" i="4"/>
  <c r="E1093" i="4" s="1"/>
  <c r="C1092" i="4"/>
  <c r="E1092" i="4" s="1"/>
  <c r="C1091" i="4"/>
  <c r="E1091" i="4" s="1"/>
  <c r="C1090" i="4"/>
  <c r="E1090" i="4" s="1"/>
  <c r="C1089" i="4"/>
  <c r="E1089" i="4" s="1"/>
  <c r="C1088" i="4"/>
  <c r="E1088" i="4" s="1"/>
  <c r="C1087" i="4"/>
  <c r="E1087" i="4" s="1"/>
  <c r="C1086" i="4"/>
  <c r="E1086" i="4" s="1"/>
  <c r="C1085" i="4"/>
  <c r="E1085" i="4" s="1"/>
  <c r="C1084" i="4"/>
  <c r="E1084" i="4" s="1"/>
  <c r="C1083" i="4"/>
  <c r="E1083" i="4" s="1"/>
  <c r="C1082" i="4"/>
  <c r="E1082" i="4" s="1"/>
  <c r="C1081" i="4"/>
  <c r="E1081" i="4" s="1"/>
  <c r="C1080" i="4"/>
  <c r="E1080" i="4" s="1"/>
  <c r="C1079" i="4"/>
  <c r="E1079" i="4" s="1"/>
  <c r="C1078" i="4"/>
  <c r="E1078" i="4" s="1"/>
  <c r="C1077" i="4"/>
  <c r="E1077" i="4" s="1"/>
  <c r="C1076" i="4"/>
  <c r="E1076" i="4" s="1"/>
  <c r="C1075" i="4"/>
  <c r="E1075" i="4" s="1"/>
  <c r="C1074" i="4"/>
  <c r="E1074" i="4" s="1"/>
  <c r="C1073" i="4"/>
  <c r="E1073" i="4" s="1"/>
  <c r="C1072" i="4"/>
  <c r="E1072" i="4" s="1"/>
  <c r="C1071" i="4"/>
  <c r="E1071" i="4" s="1"/>
  <c r="C1070" i="4"/>
  <c r="E1070" i="4" s="1"/>
  <c r="C1069" i="4"/>
  <c r="E1069" i="4" s="1"/>
  <c r="C1068" i="4"/>
  <c r="E1068" i="4" s="1"/>
  <c r="C1067" i="4"/>
  <c r="E1067" i="4" s="1"/>
  <c r="C1066" i="4"/>
  <c r="E1066" i="4" s="1"/>
  <c r="C1065" i="4"/>
  <c r="E1065" i="4" s="1"/>
  <c r="C1064" i="4"/>
  <c r="E1064" i="4" s="1"/>
  <c r="C1063" i="4"/>
  <c r="E1063" i="4" s="1"/>
  <c r="C1062" i="4"/>
  <c r="E1062" i="4" s="1"/>
  <c r="C1061" i="4"/>
  <c r="E1061" i="4" s="1"/>
  <c r="C1060" i="4"/>
  <c r="E1060" i="4" s="1"/>
  <c r="C1059" i="4"/>
  <c r="E1059" i="4" s="1"/>
  <c r="C1058" i="4"/>
  <c r="E1058" i="4" s="1"/>
  <c r="C1057" i="4"/>
  <c r="E1057" i="4" s="1"/>
  <c r="C1056" i="4"/>
  <c r="E1056" i="4" s="1"/>
  <c r="C1055" i="4"/>
  <c r="E1055" i="4" s="1"/>
  <c r="C1054" i="4"/>
  <c r="E1054" i="4" s="1"/>
  <c r="C1053" i="4"/>
  <c r="E1053" i="4" s="1"/>
  <c r="C1052" i="4"/>
  <c r="E1052" i="4" s="1"/>
  <c r="C1051" i="4"/>
  <c r="E1051" i="4" s="1"/>
  <c r="C1050" i="4"/>
  <c r="E1050" i="4" s="1"/>
  <c r="C1049" i="4"/>
  <c r="E1049" i="4" s="1"/>
  <c r="C1048" i="4"/>
  <c r="E1048" i="4" s="1"/>
  <c r="C1047" i="4"/>
  <c r="E1047" i="4" s="1"/>
  <c r="C1046" i="4"/>
  <c r="E1046" i="4" s="1"/>
  <c r="C1045" i="4"/>
  <c r="E1045" i="4" s="1"/>
  <c r="C1044" i="4"/>
  <c r="E1044" i="4" s="1"/>
  <c r="C1043" i="4"/>
  <c r="E1043" i="4" s="1"/>
  <c r="C1042" i="4"/>
  <c r="E1042" i="4" s="1"/>
  <c r="C1041" i="4"/>
  <c r="E1041" i="4" s="1"/>
  <c r="C1040" i="4"/>
  <c r="E1040" i="4" s="1"/>
  <c r="C1039" i="4"/>
  <c r="E1039" i="4" s="1"/>
  <c r="C1038" i="4"/>
  <c r="E1038" i="4" s="1"/>
  <c r="C1037" i="4"/>
  <c r="E1037" i="4" s="1"/>
  <c r="C1036" i="4"/>
  <c r="E1036" i="4" s="1"/>
  <c r="C1035" i="4"/>
  <c r="E1035" i="4" s="1"/>
  <c r="C1034" i="4"/>
  <c r="E1034" i="4" s="1"/>
  <c r="C1033" i="4"/>
  <c r="E1033" i="4" s="1"/>
  <c r="C1032" i="4"/>
  <c r="E1032" i="4" s="1"/>
  <c r="C1031" i="4"/>
  <c r="E1031" i="4" s="1"/>
  <c r="C1030" i="4"/>
  <c r="E1030" i="4" s="1"/>
  <c r="C1029" i="4"/>
  <c r="E1029" i="4" s="1"/>
  <c r="C1028" i="4"/>
  <c r="E1028" i="4" s="1"/>
  <c r="C1027" i="4"/>
  <c r="E1027" i="4" s="1"/>
  <c r="C1026" i="4"/>
  <c r="E1026" i="4" s="1"/>
  <c r="C1025" i="4"/>
  <c r="E1025" i="4" s="1"/>
  <c r="C1024" i="4"/>
  <c r="E1024" i="4" s="1"/>
  <c r="C1023" i="4"/>
  <c r="E1023" i="4" s="1"/>
  <c r="C1022" i="4"/>
  <c r="E1022" i="4" s="1"/>
  <c r="C1021" i="4"/>
  <c r="E1021" i="4" s="1"/>
  <c r="C1020" i="4"/>
  <c r="E1020" i="4" s="1"/>
  <c r="C1019" i="4"/>
  <c r="E1019" i="4" s="1"/>
  <c r="C1018" i="4"/>
  <c r="E1018" i="4" s="1"/>
  <c r="C1017" i="4"/>
  <c r="E1017" i="4" s="1"/>
  <c r="C1016" i="4"/>
  <c r="E1016" i="4" s="1"/>
  <c r="C1015" i="4"/>
  <c r="E1015" i="4" s="1"/>
  <c r="C1014" i="4"/>
  <c r="E1014" i="4" s="1"/>
  <c r="C1013" i="4"/>
  <c r="E1013" i="4" s="1"/>
  <c r="C1012" i="4"/>
  <c r="E1012" i="4" s="1"/>
  <c r="C1011" i="4"/>
  <c r="E1011" i="4" s="1"/>
  <c r="C1010" i="4"/>
  <c r="E1010" i="4" s="1"/>
  <c r="C1009" i="4"/>
  <c r="E1009" i="4" s="1"/>
  <c r="C1008" i="4"/>
  <c r="E1008" i="4" s="1"/>
  <c r="C1007" i="4"/>
  <c r="E1007" i="4" s="1"/>
  <c r="C1006" i="4"/>
  <c r="E1006" i="4" s="1"/>
  <c r="C1005" i="4"/>
  <c r="E1005" i="4" s="1"/>
  <c r="C1004" i="4"/>
  <c r="E1004" i="4" s="1"/>
  <c r="C1003" i="4"/>
  <c r="E1003" i="4" s="1"/>
  <c r="C1002" i="4"/>
  <c r="E1002" i="4" s="1"/>
  <c r="C1001" i="4"/>
  <c r="E1001" i="4" s="1"/>
  <c r="C1000" i="4"/>
  <c r="E1000" i="4" s="1"/>
  <c r="C999" i="4"/>
  <c r="E999" i="4" s="1"/>
  <c r="C998" i="4"/>
  <c r="E998" i="4" s="1"/>
  <c r="C997" i="4"/>
  <c r="E997" i="4" s="1"/>
  <c r="C996" i="4"/>
  <c r="E996" i="4" s="1"/>
  <c r="C995" i="4"/>
  <c r="E995" i="4" s="1"/>
  <c r="C994" i="4"/>
  <c r="E994" i="4" s="1"/>
  <c r="C993" i="4"/>
  <c r="E993" i="4" s="1"/>
  <c r="C992" i="4"/>
  <c r="E992" i="4" s="1"/>
  <c r="C991" i="4"/>
  <c r="E991" i="4" s="1"/>
  <c r="C990" i="4"/>
  <c r="E990" i="4" s="1"/>
  <c r="C989" i="4"/>
  <c r="E989" i="4" s="1"/>
  <c r="C988" i="4"/>
  <c r="E988" i="4" s="1"/>
  <c r="C987" i="4"/>
  <c r="E987" i="4" s="1"/>
  <c r="C986" i="4"/>
  <c r="E986" i="4" s="1"/>
  <c r="C985" i="4"/>
  <c r="E985" i="4" s="1"/>
  <c r="C984" i="4"/>
  <c r="E984" i="4" s="1"/>
  <c r="C983" i="4"/>
  <c r="E983" i="4" s="1"/>
  <c r="C982" i="4"/>
  <c r="E982" i="4" s="1"/>
  <c r="C981" i="4"/>
  <c r="E981" i="4" s="1"/>
  <c r="C980" i="4"/>
  <c r="E980" i="4" s="1"/>
  <c r="C979" i="4"/>
  <c r="E979" i="4" s="1"/>
  <c r="C978" i="4"/>
  <c r="E978" i="4" s="1"/>
  <c r="C977" i="4"/>
  <c r="E977" i="4" s="1"/>
  <c r="C976" i="4"/>
  <c r="E976" i="4" s="1"/>
  <c r="C975" i="4"/>
  <c r="E975" i="4" s="1"/>
  <c r="C974" i="4"/>
  <c r="E974" i="4" s="1"/>
  <c r="C973" i="4"/>
  <c r="E973" i="4" s="1"/>
  <c r="C972" i="4"/>
  <c r="E972" i="4" s="1"/>
  <c r="C971" i="4"/>
  <c r="E971" i="4" s="1"/>
  <c r="C970" i="4"/>
  <c r="E970" i="4" s="1"/>
  <c r="C969" i="4"/>
  <c r="E969" i="4" s="1"/>
  <c r="C968" i="4"/>
  <c r="E968" i="4" s="1"/>
  <c r="C967" i="4"/>
  <c r="E967" i="4" s="1"/>
  <c r="C966" i="4"/>
  <c r="E966" i="4" s="1"/>
  <c r="C965" i="4"/>
  <c r="E965" i="4" s="1"/>
  <c r="C964" i="4"/>
  <c r="E964" i="4" s="1"/>
  <c r="C963" i="4"/>
  <c r="E963" i="4" s="1"/>
  <c r="C962" i="4"/>
  <c r="E962" i="4" s="1"/>
  <c r="C961" i="4"/>
  <c r="E961" i="4" s="1"/>
  <c r="C960" i="4"/>
  <c r="E960" i="4" s="1"/>
  <c r="C959" i="4"/>
  <c r="E959" i="4" s="1"/>
  <c r="C958" i="4"/>
  <c r="E958" i="4" s="1"/>
  <c r="C957" i="4"/>
  <c r="E957" i="4" s="1"/>
  <c r="C956" i="4"/>
  <c r="E956" i="4" s="1"/>
  <c r="C955" i="4"/>
  <c r="E955" i="4" s="1"/>
  <c r="C954" i="4"/>
  <c r="E954" i="4" s="1"/>
  <c r="C953" i="4"/>
  <c r="E953" i="4" s="1"/>
  <c r="C952" i="4"/>
  <c r="E952" i="4" s="1"/>
  <c r="C951" i="4"/>
  <c r="E951" i="4" s="1"/>
  <c r="C950" i="4"/>
  <c r="E950" i="4" s="1"/>
  <c r="C949" i="4"/>
  <c r="E949" i="4" s="1"/>
  <c r="C948" i="4"/>
  <c r="E948" i="4" s="1"/>
  <c r="C947" i="4"/>
  <c r="E947" i="4" s="1"/>
  <c r="C946" i="4"/>
  <c r="E946" i="4" s="1"/>
  <c r="C945" i="4"/>
  <c r="E945" i="4" s="1"/>
  <c r="C944" i="4"/>
  <c r="E944" i="4" s="1"/>
  <c r="C943" i="4"/>
  <c r="E943" i="4" s="1"/>
  <c r="C942" i="4"/>
  <c r="E942" i="4" s="1"/>
  <c r="C941" i="4"/>
  <c r="E941" i="4" s="1"/>
  <c r="C940" i="4"/>
  <c r="E940" i="4" s="1"/>
  <c r="C939" i="4"/>
  <c r="E939" i="4" s="1"/>
  <c r="C938" i="4"/>
  <c r="E938" i="4" s="1"/>
  <c r="C937" i="4"/>
  <c r="E937" i="4" s="1"/>
  <c r="C936" i="4"/>
  <c r="E936" i="4" s="1"/>
  <c r="C935" i="4"/>
  <c r="E935" i="4" s="1"/>
  <c r="C934" i="4"/>
  <c r="E934" i="4" s="1"/>
  <c r="C933" i="4"/>
  <c r="E933" i="4" s="1"/>
  <c r="C932" i="4"/>
  <c r="E932" i="4" s="1"/>
  <c r="C931" i="4"/>
  <c r="E931" i="4" s="1"/>
  <c r="C930" i="4"/>
  <c r="E930" i="4" s="1"/>
  <c r="C929" i="4"/>
  <c r="E929" i="4" s="1"/>
  <c r="C928" i="4"/>
  <c r="E928" i="4" s="1"/>
  <c r="C927" i="4"/>
  <c r="E927" i="4" s="1"/>
  <c r="C926" i="4"/>
  <c r="E926" i="4" s="1"/>
  <c r="C925" i="4"/>
  <c r="E925" i="4" s="1"/>
  <c r="C924" i="4"/>
  <c r="E924" i="4" s="1"/>
  <c r="C923" i="4"/>
  <c r="E923" i="4" s="1"/>
  <c r="C922" i="4"/>
  <c r="E922" i="4" s="1"/>
  <c r="C921" i="4"/>
  <c r="E921" i="4" s="1"/>
  <c r="C920" i="4"/>
  <c r="E920" i="4" s="1"/>
  <c r="C919" i="4"/>
  <c r="E919" i="4" s="1"/>
  <c r="C918" i="4"/>
  <c r="E918" i="4" s="1"/>
  <c r="C917" i="4"/>
  <c r="E917" i="4" s="1"/>
  <c r="C916" i="4"/>
  <c r="E916" i="4" s="1"/>
  <c r="C915" i="4"/>
  <c r="E915" i="4" s="1"/>
  <c r="C914" i="4"/>
  <c r="E914" i="4" s="1"/>
  <c r="C913" i="4"/>
  <c r="E913" i="4" s="1"/>
  <c r="C912" i="4"/>
  <c r="E912" i="4" s="1"/>
  <c r="C911" i="4"/>
  <c r="E911" i="4" s="1"/>
  <c r="C910" i="4"/>
  <c r="E910" i="4" s="1"/>
  <c r="C909" i="4"/>
  <c r="E909" i="4" s="1"/>
  <c r="C908" i="4"/>
  <c r="E908" i="4" s="1"/>
  <c r="C907" i="4"/>
  <c r="E907" i="4" s="1"/>
  <c r="C906" i="4"/>
  <c r="E906" i="4" s="1"/>
  <c r="C905" i="4"/>
  <c r="E905" i="4" s="1"/>
  <c r="C904" i="4"/>
  <c r="E904" i="4" s="1"/>
  <c r="C903" i="4"/>
  <c r="E903" i="4" s="1"/>
  <c r="C902" i="4"/>
  <c r="E902" i="4" s="1"/>
  <c r="C901" i="4"/>
  <c r="E901" i="4" s="1"/>
  <c r="C900" i="4"/>
  <c r="E900" i="4" s="1"/>
  <c r="C899" i="4"/>
  <c r="E899" i="4" s="1"/>
  <c r="C898" i="4"/>
  <c r="E898" i="4" s="1"/>
  <c r="C897" i="4"/>
  <c r="E897" i="4" s="1"/>
  <c r="C896" i="4"/>
  <c r="E896" i="4" s="1"/>
  <c r="C895" i="4"/>
  <c r="E895" i="4" s="1"/>
  <c r="C894" i="4"/>
  <c r="E894" i="4" s="1"/>
  <c r="C893" i="4"/>
  <c r="E893" i="4" s="1"/>
  <c r="C892" i="4"/>
  <c r="E892" i="4" s="1"/>
  <c r="C891" i="4"/>
  <c r="E891" i="4" s="1"/>
  <c r="C890" i="4"/>
  <c r="E890" i="4" s="1"/>
  <c r="C889" i="4"/>
  <c r="E889" i="4" s="1"/>
  <c r="C888" i="4"/>
  <c r="E888" i="4" s="1"/>
  <c r="C887" i="4"/>
  <c r="E887" i="4" s="1"/>
  <c r="C886" i="4"/>
  <c r="E886" i="4" s="1"/>
  <c r="C885" i="4"/>
  <c r="E885" i="4" s="1"/>
  <c r="C884" i="4"/>
  <c r="E884" i="4" s="1"/>
  <c r="C883" i="4"/>
  <c r="E883" i="4" s="1"/>
  <c r="C882" i="4"/>
  <c r="E882" i="4" s="1"/>
  <c r="C881" i="4"/>
  <c r="E881" i="4" s="1"/>
  <c r="C880" i="4"/>
  <c r="E880" i="4" s="1"/>
  <c r="C879" i="4"/>
  <c r="E879" i="4" s="1"/>
  <c r="C878" i="4"/>
  <c r="E878" i="4" s="1"/>
  <c r="C877" i="4"/>
  <c r="E877" i="4" s="1"/>
  <c r="C876" i="4"/>
  <c r="E876" i="4" s="1"/>
  <c r="C875" i="4"/>
  <c r="E875" i="4" s="1"/>
  <c r="C874" i="4"/>
  <c r="E874" i="4" s="1"/>
  <c r="C873" i="4"/>
  <c r="E873" i="4" s="1"/>
  <c r="C872" i="4"/>
  <c r="E872" i="4" s="1"/>
  <c r="C871" i="4"/>
  <c r="E871" i="4" s="1"/>
  <c r="C870" i="4"/>
  <c r="E870" i="4" s="1"/>
  <c r="C869" i="4"/>
  <c r="E869" i="4" s="1"/>
  <c r="C868" i="4"/>
  <c r="E868" i="4" s="1"/>
  <c r="C867" i="4"/>
  <c r="E867" i="4" s="1"/>
  <c r="C866" i="4"/>
  <c r="E866" i="4" s="1"/>
  <c r="C865" i="4"/>
  <c r="E865" i="4" s="1"/>
  <c r="C864" i="4"/>
  <c r="E864" i="4" s="1"/>
  <c r="C863" i="4"/>
  <c r="E863" i="4" s="1"/>
  <c r="C862" i="4"/>
  <c r="E862" i="4" s="1"/>
  <c r="C861" i="4"/>
  <c r="E861" i="4" s="1"/>
  <c r="C860" i="4"/>
  <c r="E860" i="4" s="1"/>
  <c r="C859" i="4"/>
  <c r="E859" i="4" s="1"/>
  <c r="C858" i="4"/>
  <c r="E858" i="4" s="1"/>
  <c r="C857" i="4"/>
  <c r="E857" i="4" s="1"/>
  <c r="C856" i="4"/>
  <c r="E856" i="4" s="1"/>
  <c r="C855" i="4"/>
  <c r="E855" i="4" s="1"/>
  <c r="C854" i="4"/>
  <c r="E854" i="4" s="1"/>
  <c r="C853" i="4"/>
  <c r="E853" i="4" s="1"/>
  <c r="C852" i="4"/>
  <c r="E852" i="4" s="1"/>
  <c r="C851" i="4"/>
  <c r="E851" i="4" s="1"/>
  <c r="C850" i="4"/>
  <c r="E850" i="4" s="1"/>
  <c r="C849" i="4"/>
  <c r="E849" i="4" s="1"/>
  <c r="C848" i="4"/>
  <c r="E848" i="4" s="1"/>
  <c r="C847" i="4"/>
  <c r="E847" i="4" s="1"/>
  <c r="C846" i="4"/>
  <c r="E846" i="4" s="1"/>
  <c r="C845" i="4"/>
  <c r="E845" i="4" s="1"/>
  <c r="C844" i="4"/>
  <c r="E844" i="4" s="1"/>
  <c r="C843" i="4"/>
  <c r="E843" i="4" s="1"/>
  <c r="C842" i="4"/>
  <c r="E842" i="4" s="1"/>
  <c r="C841" i="4"/>
  <c r="E841" i="4" s="1"/>
  <c r="C840" i="4"/>
  <c r="E840" i="4" s="1"/>
  <c r="C839" i="4"/>
  <c r="E839" i="4" s="1"/>
  <c r="C838" i="4"/>
  <c r="E838" i="4" s="1"/>
  <c r="C837" i="4"/>
  <c r="E837" i="4" s="1"/>
  <c r="C836" i="4"/>
  <c r="E836" i="4" s="1"/>
  <c r="C835" i="4"/>
  <c r="E835" i="4" s="1"/>
  <c r="C834" i="4"/>
  <c r="E834" i="4" s="1"/>
  <c r="C833" i="4"/>
  <c r="E833" i="4" s="1"/>
  <c r="C832" i="4"/>
  <c r="E832" i="4" s="1"/>
  <c r="C831" i="4"/>
  <c r="E831" i="4" s="1"/>
  <c r="C830" i="4"/>
  <c r="E830" i="4" s="1"/>
  <c r="C829" i="4"/>
  <c r="E829" i="4" s="1"/>
  <c r="C828" i="4"/>
  <c r="E828" i="4" s="1"/>
  <c r="C827" i="4"/>
  <c r="E827" i="4" s="1"/>
  <c r="C826" i="4"/>
  <c r="E826" i="4" s="1"/>
  <c r="C825" i="4"/>
  <c r="E825" i="4" s="1"/>
  <c r="C824" i="4"/>
  <c r="E824" i="4" s="1"/>
  <c r="C823" i="4"/>
  <c r="E823" i="4" s="1"/>
  <c r="C822" i="4"/>
  <c r="E822" i="4" s="1"/>
  <c r="C821" i="4"/>
  <c r="E821" i="4" s="1"/>
  <c r="C820" i="4"/>
  <c r="E820" i="4" s="1"/>
  <c r="C819" i="4"/>
  <c r="E819" i="4" s="1"/>
  <c r="C818" i="4"/>
  <c r="E818" i="4" s="1"/>
  <c r="C817" i="4"/>
  <c r="E817" i="4" s="1"/>
  <c r="C816" i="4"/>
  <c r="E816" i="4" s="1"/>
  <c r="C815" i="4"/>
  <c r="E815" i="4" s="1"/>
  <c r="C814" i="4"/>
  <c r="E814" i="4" s="1"/>
  <c r="C813" i="4"/>
  <c r="E813" i="4" s="1"/>
  <c r="C812" i="4"/>
  <c r="E812" i="4" s="1"/>
  <c r="C811" i="4"/>
  <c r="E811" i="4" s="1"/>
  <c r="C810" i="4"/>
  <c r="E810" i="4" s="1"/>
  <c r="C809" i="4"/>
  <c r="E809" i="4" s="1"/>
  <c r="C808" i="4"/>
  <c r="E808" i="4" s="1"/>
  <c r="C807" i="4"/>
  <c r="E807" i="4" s="1"/>
  <c r="C806" i="4"/>
  <c r="E806" i="4" s="1"/>
  <c r="C805" i="4"/>
  <c r="E805" i="4" s="1"/>
  <c r="C804" i="4"/>
  <c r="E804" i="4" s="1"/>
  <c r="C803" i="4"/>
  <c r="E803" i="4" s="1"/>
  <c r="C802" i="4"/>
  <c r="E802" i="4" s="1"/>
  <c r="C801" i="4"/>
  <c r="E801" i="4" s="1"/>
  <c r="C800" i="4"/>
  <c r="E800" i="4" s="1"/>
  <c r="C799" i="4"/>
  <c r="E799" i="4" s="1"/>
  <c r="C798" i="4"/>
  <c r="E798" i="4" s="1"/>
  <c r="C797" i="4"/>
  <c r="E797" i="4" s="1"/>
  <c r="C796" i="4"/>
  <c r="E796" i="4" s="1"/>
  <c r="C795" i="4"/>
  <c r="E795" i="4" s="1"/>
  <c r="C794" i="4"/>
  <c r="E794" i="4" s="1"/>
  <c r="C793" i="4"/>
  <c r="E793" i="4" s="1"/>
  <c r="C792" i="4"/>
  <c r="E792" i="4" s="1"/>
  <c r="C791" i="4"/>
  <c r="E791" i="4" s="1"/>
  <c r="C790" i="4"/>
  <c r="E790" i="4" s="1"/>
  <c r="C789" i="4"/>
  <c r="E789" i="4" s="1"/>
  <c r="C788" i="4"/>
  <c r="E788" i="4" s="1"/>
  <c r="C787" i="4"/>
  <c r="E787" i="4" s="1"/>
  <c r="C786" i="4"/>
  <c r="E786" i="4" s="1"/>
  <c r="C785" i="4"/>
  <c r="E785" i="4" s="1"/>
  <c r="C784" i="4"/>
  <c r="E784" i="4" s="1"/>
  <c r="C783" i="4"/>
  <c r="E783" i="4" s="1"/>
  <c r="C782" i="4"/>
  <c r="E782" i="4" s="1"/>
  <c r="C781" i="4"/>
  <c r="E781" i="4" s="1"/>
  <c r="C780" i="4"/>
  <c r="E780" i="4" s="1"/>
  <c r="C779" i="4"/>
  <c r="E779" i="4" s="1"/>
  <c r="C778" i="4"/>
  <c r="E778" i="4" s="1"/>
  <c r="C777" i="4"/>
  <c r="E777" i="4" s="1"/>
  <c r="C776" i="4"/>
  <c r="E776" i="4" s="1"/>
  <c r="C775" i="4"/>
  <c r="E775" i="4" s="1"/>
  <c r="C774" i="4"/>
  <c r="E774" i="4" s="1"/>
  <c r="C773" i="4"/>
  <c r="E773" i="4" s="1"/>
  <c r="C772" i="4"/>
  <c r="E772" i="4" s="1"/>
  <c r="C771" i="4"/>
  <c r="E771" i="4" s="1"/>
  <c r="C770" i="4"/>
  <c r="E770" i="4" s="1"/>
  <c r="C769" i="4"/>
  <c r="E769" i="4" s="1"/>
  <c r="C768" i="4"/>
  <c r="E768" i="4" s="1"/>
  <c r="C767" i="4"/>
  <c r="E767" i="4" s="1"/>
  <c r="C766" i="4"/>
  <c r="E766" i="4" s="1"/>
  <c r="C765" i="4"/>
  <c r="E765" i="4" s="1"/>
  <c r="C764" i="4"/>
  <c r="E764" i="4" s="1"/>
  <c r="C763" i="4"/>
  <c r="E763" i="4" s="1"/>
  <c r="C762" i="4"/>
  <c r="E762" i="4" s="1"/>
  <c r="C761" i="4"/>
  <c r="E761" i="4" s="1"/>
  <c r="C760" i="4"/>
  <c r="E760" i="4" s="1"/>
  <c r="C759" i="4"/>
  <c r="E759" i="4" s="1"/>
  <c r="C758" i="4"/>
  <c r="E758" i="4" s="1"/>
  <c r="C757" i="4"/>
  <c r="E757" i="4" s="1"/>
  <c r="C756" i="4"/>
  <c r="E756" i="4" s="1"/>
  <c r="C755" i="4"/>
  <c r="E755" i="4" s="1"/>
  <c r="C754" i="4"/>
  <c r="E754" i="4" s="1"/>
  <c r="C753" i="4"/>
  <c r="E753" i="4" s="1"/>
  <c r="C752" i="4"/>
  <c r="E752" i="4" s="1"/>
  <c r="C751" i="4"/>
  <c r="E751" i="4" s="1"/>
  <c r="C750" i="4"/>
  <c r="E750" i="4" s="1"/>
  <c r="C749" i="4"/>
  <c r="E749" i="4" s="1"/>
  <c r="C748" i="4"/>
  <c r="E748" i="4" s="1"/>
  <c r="C747" i="4"/>
  <c r="E747" i="4" s="1"/>
  <c r="C746" i="4"/>
  <c r="E746" i="4" s="1"/>
  <c r="C745" i="4"/>
  <c r="E745" i="4" s="1"/>
  <c r="C744" i="4"/>
  <c r="E744" i="4" s="1"/>
  <c r="C743" i="4"/>
  <c r="E743" i="4" s="1"/>
  <c r="C742" i="4"/>
  <c r="E742" i="4" s="1"/>
  <c r="C741" i="4"/>
  <c r="E741" i="4" s="1"/>
  <c r="C740" i="4"/>
  <c r="E740" i="4" s="1"/>
  <c r="C739" i="4"/>
  <c r="E739" i="4" s="1"/>
  <c r="C738" i="4"/>
  <c r="E738" i="4" s="1"/>
  <c r="C737" i="4"/>
  <c r="E737" i="4" s="1"/>
  <c r="C736" i="4"/>
  <c r="E736" i="4" s="1"/>
  <c r="C735" i="4"/>
  <c r="E735" i="4" s="1"/>
  <c r="C734" i="4"/>
  <c r="E734" i="4" s="1"/>
  <c r="C733" i="4"/>
  <c r="E733" i="4" s="1"/>
  <c r="C732" i="4"/>
  <c r="E732" i="4" s="1"/>
  <c r="C731" i="4"/>
  <c r="E731" i="4" s="1"/>
  <c r="C730" i="4"/>
  <c r="E730" i="4" s="1"/>
  <c r="C729" i="4"/>
  <c r="E729" i="4" s="1"/>
  <c r="C728" i="4"/>
  <c r="E728" i="4" s="1"/>
  <c r="C727" i="4"/>
  <c r="E727" i="4" s="1"/>
  <c r="C726" i="4"/>
  <c r="E726" i="4" s="1"/>
  <c r="C725" i="4"/>
  <c r="E725" i="4" s="1"/>
  <c r="C724" i="4"/>
  <c r="E724" i="4" s="1"/>
  <c r="C723" i="4"/>
  <c r="E723" i="4" s="1"/>
  <c r="C722" i="4"/>
  <c r="E722" i="4" s="1"/>
  <c r="C721" i="4"/>
  <c r="E721" i="4" s="1"/>
  <c r="C720" i="4"/>
  <c r="E720" i="4" s="1"/>
  <c r="C719" i="4"/>
  <c r="E719" i="4" s="1"/>
  <c r="C718" i="4"/>
  <c r="E718" i="4" s="1"/>
  <c r="C717" i="4"/>
  <c r="E717" i="4" s="1"/>
  <c r="C716" i="4"/>
  <c r="E716" i="4" s="1"/>
  <c r="C715" i="4"/>
  <c r="E715" i="4" s="1"/>
  <c r="C714" i="4"/>
  <c r="E714" i="4" s="1"/>
  <c r="C713" i="4"/>
  <c r="E713" i="4" s="1"/>
  <c r="C712" i="4"/>
  <c r="E712" i="4" s="1"/>
  <c r="C711" i="4"/>
  <c r="E711" i="4" s="1"/>
  <c r="C710" i="4"/>
  <c r="E710" i="4" s="1"/>
  <c r="C709" i="4"/>
  <c r="E709" i="4" s="1"/>
  <c r="C708" i="4"/>
  <c r="E708" i="4" s="1"/>
  <c r="C707" i="4"/>
  <c r="E707" i="4" s="1"/>
  <c r="C706" i="4"/>
  <c r="E706" i="4" s="1"/>
  <c r="C705" i="4"/>
  <c r="E705" i="4" s="1"/>
  <c r="C704" i="4"/>
  <c r="E704" i="4" s="1"/>
  <c r="C703" i="4"/>
  <c r="E703" i="4" s="1"/>
  <c r="C702" i="4"/>
  <c r="E702" i="4" s="1"/>
  <c r="C701" i="4"/>
  <c r="E701" i="4" s="1"/>
  <c r="C700" i="4"/>
  <c r="E700" i="4" s="1"/>
  <c r="C699" i="4"/>
  <c r="E699" i="4" s="1"/>
  <c r="C698" i="4"/>
  <c r="E698" i="4" s="1"/>
  <c r="C697" i="4"/>
  <c r="E697" i="4" s="1"/>
  <c r="C696" i="4"/>
  <c r="E696" i="4" s="1"/>
  <c r="C695" i="4"/>
  <c r="E695" i="4" s="1"/>
  <c r="C694" i="4"/>
  <c r="E694" i="4" s="1"/>
  <c r="C693" i="4"/>
  <c r="E693" i="4" s="1"/>
  <c r="C692" i="4"/>
  <c r="E692" i="4" s="1"/>
  <c r="C691" i="4"/>
  <c r="E691" i="4" s="1"/>
  <c r="C690" i="4"/>
  <c r="E690" i="4" s="1"/>
  <c r="C689" i="4"/>
  <c r="E689" i="4" s="1"/>
  <c r="C688" i="4"/>
  <c r="E688" i="4" s="1"/>
  <c r="C687" i="4"/>
  <c r="E687" i="4" s="1"/>
  <c r="C686" i="4"/>
  <c r="E686" i="4" s="1"/>
  <c r="C685" i="4"/>
  <c r="E685" i="4" s="1"/>
  <c r="C684" i="4"/>
  <c r="E684" i="4" s="1"/>
  <c r="C683" i="4"/>
  <c r="E683" i="4" s="1"/>
  <c r="C682" i="4"/>
  <c r="E682" i="4" s="1"/>
  <c r="C681" i="4"/>
  <c r="E681" i="4" s="1"/>
  <c r="C680" i="4"/>
  <c r="E680" i="4" s="1"/>
  <c r="C679" i="4"/>
  <c r="E679" i="4" s="1"/>
  <c r="C678" i="4"/>
  <c r="E678" i="4" s="1"/>
  <c r="C677" i="4"/>
  <c r="E677" i="4" s="1"/>
  <c r="C676" i="4"/>
  <c r="E676" i="4" s="1"/>
  <c r="C675" i="4"/>
  <c r="E675" i="4" s="1"/>
  <c r="C674" i="4"/>
  <c r="E674" i="4" s="1"/>
  <c r="C673" i="4"/>
  <c r="E673" i="4" s="1"/>
  <c r="C672" i="4"/>
  <c r="E672" i="4" s="1"/>
  <c r="C671" i="4"/>
  <c r="E671" i="4" s="1"/>
  <c r="C670" i="4"/>
  <c r="E670" i="4" s="1"/>
  <c r="C669" i="4"/>
  <c r="E669" i="4" s="1"/>
  <c r="C668" i="4"/>
  <c r="E668" i="4" s="1"/>
  <c r="C667" i="4"/>
  <c r="E667" i="4" s="1"/>
  <c r="C666" i="4"/>
  <c r="E666" i="4" s="1"/>
  <c r="C665" i="4"/>
  <c r="E665" i="4" s="1"/>
  <c r="C664" i="4"/>
  <c r="E664" i="4" s="1"/>
  <c r="C663" i="4"/>
  <c r="E663" i="4" s="1"/>
  <c r="C662" i="4"/>
  <c r="E662" i="4" s="1"/>
  <c r="C661" i="4"/>
  <c r="E661" i="4" s="1"/>
  <c r="C660" i="4"/>
  <c r="E660" i="4" s="1"/>
  <c r="C659" i="4"/>
  <c r="E659" i="4" s="1"/>
  <c r="C658" i="4"/>
  <c r="E658" i="4" s="1"/>
  <c r="C657" i="4"/>
  <c r="E657" i="4" s="1"/>
  <c r="C656" i="4"/>
  <c r="E656" i="4" s="1"/>
  <c r="C655" i="4"/>
  <c r="E655" i="4" s="1"/>
  <c r="C654" i="4"/>
  <c r="E654" i="4" s="1"/>
  <c r="C653" i="4"/>
  <c r="E653" i="4" s="1"/>
  <c r="C652" i="4"/>
  <c r="E652" i="4" s="1"/>
  <c r="C651" i="4"/>
  <c r="E651" i="4" s="1"/>
  <c r="C650" i="4"/>
  <c r="E650" i="4" s="1"/>
  <c r="C649" i="4"/>
  <c r="E649" i="4" s="1"/>
  <c r="C648" i="4"/>
  <c r="E648" i="4" s="1"/>
  <c r="C647" i="4"/>
  <c r="E647" i="4" s="1"/>
  <c r="C646" i="4"/>
  <c r="E646" i="4" s="1"/>
  <c r="C645" i="4"/>
  <c r="E645" i="4" s="1"/>
  <c r="C644" i="4"/>
  <c r="E644" i="4" s="1"/>
  <c r="C643" i="4"/>
  <c r="E643" i="4" s="1"/>
  <c r="C642" i="4"/>
  <c r="E642" i="4" s="1"/>
  <c r="C641" i="4"/>
  <c r="E641" i="4" s="1"/>
  <c r="C640" i="4"/>
  <c r="E640" i="4" s="1"/>
  <c r="C639" i="4"/>
  <c r="E639" i="4" s="1"/>
  <c r="C638" i="4"/>
  <c r="E638" i="4" s="1"/>
  <c r="C637" i="4"/>
  <c r="E637" i="4" s="1"/>
  <c r="C636" i="4"/>
  <c r="E636" i="4" s="1"/>
  <c r="C635" i="4"/>
  <c r="E635" i="4" s="1"/>
  <c r="C634" i="4"/>
  <c r="E634" i="4" s="1"/>
  <c r="C633" i="4"/>
  <c r="E633" i="4" s="1"/>
  <c r="C632" i="4"/>
  <c r="E632" i="4" s="1"/>
  <c r="C631" i="4"/>
  <c r="E631" i="4" s="1"/>
  <c r="C630" i="4"/>
  <c r="E630" i="4" s="1"/>
  <c r="C629" i="4"/>
  <c r="E629" i="4" s="1"/>
  <c r="C628" i="4"/>
  <c r="E628" i="4" s="1"/>
  <c r="C627" i="4"/>
  <c r="E627" i="4" s="1"/>
  <c r="C626" i="4"/>
  <c r="E626" i="4" s="1"/>
  <c r="C625" i="4"/>
  <c r="E625" i="4" s="1"/>
  <c r="C624" i="4"/>
  <c r="E624" i="4" s="1"/>
  <c r="C623" i="4"/>
  <c r="E623" i="4" s="1"/>
  <c r="C622" i="4"/>
  <c r="E622" i="4" s="1"/>
  <c r="C621" i="4"/>
  <c r="E621" i="4" s="1"/>
  <c r="C620" i="4"/>
  <c r="E620" i="4" s="1"/>
  <c r="C619" i="4"/>
  <c r="E619" i="4" s="1"/>
  <c r="C618" i="4"/>
  <c r="E618" i="4" s="1"/>
  <c r="C617" i="4"/>
  <c r="E617" i="4" s="1"/>
  <c r="C616" i="4"/>
  <c r="E616" i="4" s="1"/>
  <c r="C615" i="4"/>
  <c r="E615" i="4" s="1"/>
  <c r="C614" i="4"/>
  <c r="E614" i="4" s="1"/>
  <c r="C613" i="4"/>
  <c r="E613" i="4" s="1"/>
  <c r="C612" i="4"/>
  <c r="E612" i="4" s="1"/>
  <c r="C611" i="4"/>
  <c r="E611" i="4" s="1"/>
  <c r="C610" i="4"/>
  <c r="E610" i="4" s="1"/>
  <c r="C609" i="4"/>
  <c r="E609" i="4" s="1"/>
  <c r="C608" i="4"/>
  <c r="E608" i="4" s="1"/>
  <c r="C607" i="4"/>
  <c r="E607" i="4" s="1"/>
  <c r="C606" i="4"/>
  <c r="E606" i="4" s="1"/>
  <c r="C605" i="4"/>
  <c r="E605" i="4" s="1"/>
  <c r="C604" i="4"/>
  <c r="E604" i="4" s="1"/>
  <c r="C603" i="4"/>
  <c r="E603" i="4" s="1"/>
  <c r="C602" i="4"/>
  <c r="E602" i="4" s="1"/>
  <c r="C601" i="4"/>
  <c r="E601" i="4" s="1"/>
  <c r="C600" i="4"/>
  <c r="E600" i="4" s="1"/>
  <c r="C599" i="4"/>
  <c r="E599" i="4" s="1"/>
  <c r="C598" i="4"/>
  <c r="E598" i="4" s="1"/>
  <c r="C597" i="4"/>
  <c r="E597" i="4" s="1"/>
  <c r="C596" i="4"/>
  <c r="E596" i="4" s="1"/>
  <c r="C595" i="4"/>
  <c r="E595" i="4" s="1"/>
  <c r="C594" i="4"/>
  <c r="E594" i="4" s="1"/>
  <c r="C593" i="4"/>
  <c r="E593" i="4" s="1"/>
  <c r="C592" i="4"/>
  <c r="E592" i="4" s="1"/>
  <c r="C591" i="4"/>
  <c r="E591" i="4" s="1"/>
  <c r="C590" i="4"/>
  <c r="E590" i="4" s="1"/>
  <c r="C589" i="4"/>
  <c r="E589" i="4" s="1"/>
  <c r="C588" i="4"/>
  <c r="E588" i="4" s="1"/>
  <c r="C587" i="4"/>
  <c r="E587" i="4" s="1"/>
  <c r="C586" i="4"/>
  <c r="E586" i="4" s="1"/>
  <c r="C585" i="4"/>
  <c r="E585" i="4" s="1"/>
  <c r="C584" i="4"/>
  <c r="E584" i="4" s="1"/>
  <c r="C583" i="4"/>
  <c r="E583" i="4" s="1"/>
  <c r="C582" i="4"/>
  <c r="E582" i="4" s="1"/>
  <c r="C581" i="4"/>
  <c r="E581" i="4" s="1"/>
  <c r="C580" i="4"/>
  <c r="E580" i="4" s="1"/>
  <c r="C579" i="4"/>
  <c r="E579" i="4" s="1"/>
  <c r="C578" i="4"/>
  <c r="E578" i="4" s="1"/>
  <c r="C577" i="4"/>
  <c r="E577" i="4" s="1"/>
  <c r="C576" i="4"/>
  <c r="E576" i="4" s="1"/>
  <c r="C575" i="4"/>
  <c r="E575" i="4" s="1"/>
  <c r="C574" i="4"/>
  <c r="E574" i="4" s="1"/>
  <c r="C573" i="4"/>
  <c r="E573" i="4" s="1"/>
  <c r="C572" i="4"/>
  <c r="E572" i="4" s="1"/>
  <c r="C571" i="4"/>
  <c r="E571" i="4" s="1"/>
  <c r="C570" i="4"/>
  <c r="E570" i="4" s="1"/>
  <c r="C569" i="4"/>
  <c r="E569" i="4" s="1"/>
  <c r="C568" i="4"/>
  <c r="E568" i="4" s="1"/>
  <c r="C567" i="4"/>
  <c r="E567" i="4" s="1"/>
  <c r="C566" i="4"/>
  <c r="E566" i="4" s="1"/>
  <c r="C565" i="4"/>
  <c r="E565" i="4" s="1"/>
  <c r="C564" i="4"/>
  <c r="E564" i="4" s="1"/>
  <c r="C563" i="4"/>
  <c r="E563" i="4" s="1"/>
  <c r="C562" i="4"/>
  <c r="E562" i="4" s="1"/>
  <c r="C561" i="4"/>
  <c r="E561" i="4" s="1"/>
  <c r="C560" i="4"/>
  <c r="E560" i="4" s="1"/>
  <c r="C559" i="4"/>
  <c r="E559" i="4" s="1"/>
  <c r="C558" i="4"/>
  <c r="E558" i="4" s="1"/>
  <c r="C557" i="4"/>
  <c r="E557" i="4" s="1"/>
  <c r="C556" i="4"/>
  <c r="E556" i="4" s="1"/>
  <c r="C555" i="4"/>
  <c r="E555" i="4" s="1"/>
  <c r="C554" i="4"/>
  <c r="E554" i="4" s="1"/>
  <c r="C553" i="4"/>
  <c r="E553" i="4" s="1"/>
  <c r="C552" i="4"/>
  <c r="E552" i="4" s="1"/>
  <c r="C551" i="4"/>
  <c r="E551" i="4" s="1"/>
  <c r="C550" i="4"/>
  <c r="E550" i="4" s="1"/>
  <c r="C549" i="4"/>
  <c r="E549" i="4" s="1"/>
  <c r="C548" i="4"/>
  <c r="E548" i="4" s="1"/>
  <c r="C547" i="4"/>
  <c r="E547" i="4" s="1"/>
  <c r="C546" i="4"/>
  <c r="E546" i="4" s="1"/>
  <c r="C545" i="4"/>
  <c r="E545" i="4" s="1"/>
  <c r="C544" i="4"/>
  <c r="E544" i="4" s="1"/>
  <c r="C543" i="4"/>
  <c r="E543" i="4" s="1"/>
  <c r="C542" i="4"/>
  <c r="E542" i="4" s="1"/>
  <c r="C541" i="4"/>
  <c r="E541" i="4" s="1"/>
  <c r="C540" i="4"/>
  <c r="E540" i="4" s="1"/>
  <c r="C539" i="4"/>
  <c r="E539" i="4" s="1"/>
  <c r="C538" i="4"/>
  <c r="E538" i="4" s="1"/>
  <c r="C537" i="4"/>
  <c r="E537" i="4" s="1"/>
  <c r="C536" i="4"/>
  <c r="E536" i="4" s="1"/>
  <c r="C535" i="4"/>
  <c r="E535" i="4" s="1"/>
  <c r="C534" i="4"/>
  <c r="E534" i="4" s="1"/>
  <c r="C533" i="4"/>
  <c r="E533" i="4" s="1"/>
  <c r="C532" i="4"/>
  <c r="E532" i="4" s="1"/>
  <c r="C531" i="4"/>
  <c r="E531" i="4" s="1"/>
  <c r="C530" i="4"/>
  <c r="E530" i="4" s="1"/>
  <c r="C529" i="4"/>
  <c r="E529" i="4" s="1"/>
  <c r="C528" i="4"/>
  <c r="E528" i="4" s="1"/>
  <c r="C527" i="4"/>
  <c r="E527" i="4" s="1"/>
  <c r="C526" i="4"/>
  <c r="E526" i="4" s="1"/>
  <c r="C525" i="4"/>
  <c r="E525" i="4" s="1"/>
  <c r="C524" i="4"/>
  <c r="E524" i="4" s="1"/>
  <c r="C523" i="4"/>
  <c r="E523" i="4" s="1"/>
  <c r="C522" i="4"/>
  <c r="E522" i="4" s="1"/>
  <c r="C521" i="4"/>
  <c r="E521" i="4" s="1"/>
  <c r="C520" i="4"/>
  <c r="E520" i="4" s="1"/>
  <c r="C519" i="4"/>
  <c r="E519" i="4" s="1"/>
  <c r="C518" i="4"/>
  <c r="E518" i="4" s="1"/>
  <c r="C517" i="4"/>
  <c r="E517" i="4" s="1"/>
  <c r="C516" i="4"/>
  <c r="E516" i="4" s="1"/>
  <c r="C515" i="4"/>
  <c r="E515" i="4" s="1"/>
  <c r="C514" i="4"/>
  <c r="E514" i="4" s="1"/>
  <c r="C513" i="4"/>
  <c r="E513" i="4" s="1"/>
  <c r="C512" i="4"/>
  <c r="E512" i="4" s="1"/>
  <c r="C511" i="4"/>
  <c r="E511" i="4" s="1"/>
  <c r="C510" i="4"/>
  <c r="E510" i="4" s="1"/>
  <c r="C509" i="4"/>
  <c r="E509" i="4" s="1"/>
  <c r="C508" i="4"/>
  <c r="E508" i="4" s="1"/>
  <c r="C507" i="4"/>
  <c r="E507" i="4" s="1"/>
  <c r="C506" i="4"/>
  <c r="E506" i="4" s="1"/>
  <c r="C505" i="4"/>
  <c r="E505" i="4" s="1"/>
  <c r="C504" i="4"/>
  <c r="E504" i="4" s="1"/>
  <c r="C503" i="4"/>
  <c r="E503" i="4" s="1"/>
  <c r="C502" i="4"/>
  <c r="E502" i="4" s="1"/>
  <c r="C501" i="4"/>
  <c r="E501" i="4" s="1"/>
  <c r="C500" i="4"/>
  <c r="E500" i="4" s="1"/>
  <c r="C499" i="4"/>
  <c r="E499" i="4" s="1"/>
  <c r="C498" i="4"/>
  <c r="E498" i="4" s="1"/>
  <c r="C497" i="4"/>
  <c r="E497" i="4" s="1"/>
  <c r="C496" i="4"/>
  <c r="E496" i="4" s="1"/>
  <c r="C495" i="4"/>
  <c r="E495" i="4" s="1"/>
  <c r="C494" i="4"/>
  <c r="E494" i="4" s="1"/>
  <c r="C493" i="4"/>
  <c r="E493" i="4" s="1"/>
  <c r="C492" i="4"/>
  <c r="E492" i="4" s="1"/>
  <c r="C491" i="4"/>
  <c r="E491" i="4" s="1"/>
  <c r="C490" i="4"/>
  <c r="E490" i="4" s="1"/>
  <c r="C489" i="4"/>
  <c r="E489" i="4" s="1"/>
  <c r="C488" i="4"/>
  <c r="E488" i="4" s="1"/>
  <c r="C487" i="4"/>
  <c r="E487" i="4" s="1"/>
  <c r="C486" i="4"/>
  <c r="E486" i="4" s="1"/>
  <c r="C485" i="4"/>
  <c r="E485" i="4" s="1"/>
  <c r="C484" i="4"/>
  <c r="E484" i="4" s="1"/>
  <c r="C483" i="4"/>
  <c r="E483" i="4" s="1"/>
  <c r="C482" i="4"/>
  <c r="E482" i="4" s="1"/>
  <c r="C481" i="4"/>
  <c r="E481" i="4" s="1"/>
  <c r="C480" i="4"/>
  <c r="E480" i="4" s="1"/>
  <c r="C479" i="4"/>
  <c r="E479" i="4" s="1"/>
  <c r="C478" i="4"/>
  <c r="E478" i="4" s="1"/>
  <c r="C477" i="4"/>
  <c r="E477" i="4" s="1"/>
  <c r="C476" i="4"/>
  <c r="E476" i="4" s="1"/>
  <c r="C475" i="4"/>
  <c r="E475" i="4" s="1"/>
  <c r="C474" i="4"/>
  <c r="E474" i="4" s="1"/>
  <c r="C473" i="4"/>
  <c r="E473" i="4" s="1"/>
  <c r="C472" i="4"/>
  <c r="E472" i="4" s="1"/>
  <c r="C471" i="4"/>
  <c r="E471" i="4" s="1"/>
  <c r="C470" i="4"/>
  <c r="E470" i="4" s="1"/>
  <c r="C469" i="4"/>
  <c r="E469" i="4" s="1"/>
  <c r="C468" i="4"/>
  <c r="E468" i="4" s="1"/>
  <c r="C467" i="4"/>
  <c r="E467" i="4" s="1"/>
  <c r="C466" i="4"/>
  <c r="E466" i="4" s="1"/>
  <c r="C465" i="4"/>
  <c r="E465" i="4" s="1"/>
  <c r="C464" i="4"/>
  <c r="E464" i="4" s="1"/>
  <c r="C463" i="4"/>
  <c r="E463" i="4" s="1"/>
  <c r="C462" i="4"/>
  <c r="E462" i="4" s="1"/>
  <c r="C461" i="4"/>
  <c r="E461" i="4" s="1"/>
  <c r="C460" i="4"/>
  <c r="E460" i="4" s="1"/>
  <c r="C459" i="4"/>
  <c r="E459" i="4" s="1"/>
  <c r="C458" i="4"/>
  <c r="E458" i="4" s="1"/>
  <c r="C457" i="4"/>
  <c r="E457" i="4" s="1"/>
  <c r="C456" i="4"/>
  <c r="E456" i="4" s="1"/>
  <c r="C455" i="4"/>
  <c r="E455" i="4" s="1"/>
  <c r="C454" i="4"/>
  <c r="E454" i="4" s="1"/>
  <c r="C453" i="4"/>
  <c r="E453" i="4" s="1"/>
  <c r="C452" i="4"/>
  <c r="E452" i="4" s="1"/>
  <c r="C451" i="4"/>
  <c r="E451" i="4" s="1"/>
  <c r="C450" i="4"/>
  <c r="E450" i="4" s="1"/>
  <c r="C449" i="4"/>
  <c r="E449" i="4" s="1"/>
  <c r="C448" i="4"/>
  <c r="E448" i="4" s="1"/>
  <c r="C447" i="4"/>
  <c r="E447" i="4" s="1"/>
  <c r="C446" i="4"/>
  <c r="E446" i="4" s="1"/>
  <c r="C445" i="4"/>
  <c r="E445" i="4" s="1"/>
  <c r="C444" i="4"/>
  <c r="E444" i="4" s="1"/>
  <c r="C443" i="4"/>
  <c r="E443" i="4" s="1"/>
  <c r="C442" i="4"/>
  <c r="E442" i="4" s="1"/>
  <c r="C441" i="4"/>
  <c r="E441" i="4" s="1"/>
  <c r="C440" i="4"/>
  <c r="E440" i="4" s="1"/>
  <c r="C439" i="4"/>
  <c r="E439" i="4" s="1"/>
  <c r="C438" i="4"/>
  <c r="E438" i="4" s="1"/>
  <c r="C437" i="4"/>
  <c r="E437" i="4" s="1"/>
  <c r="C436" i="4"/>
  <c r="E436" i="4" s="1"/>
  <c r="C435" i="4"/>
  <c r="E435" i="4" s="1"/>
  <c r="C434" i="4"/>
  <c r="E434" i="4" s="1"/>
  <c r="C433" i="4"/>
  <c r="E433" i="4" s="1"/>
  <c r="C432" i="4"/>
  <c r="E432" i="4" s="1"/>
  <c r="C431" i="4"/>
  <c r="E431" i="4" s="1"/>
  <c r="C430" i="4"/>
  <c r="E430" i="4" s="1"/>
  <c r="C429" i="4"/>
  <c r="E429" i="4" s="1"/>
  <c r="C428" i="4"/>
  <c r="E428" i="4" s="1"/>
  <c r="C427" i="4"/>
  <c r="E427" i="4" s="1"/>
  <c r="C426" i="4"/>
  <c r="E426" i="4" s="1"/>
  <c r="C425" i="4"/>
  <c r="E425" i="4" s="1"/>
  <c r="C424" i="4"/>
  <c r="E424" i="4" s="1"/>
  <c r="C423" i="4"/>
  <c r="E423" i="4" s="1"/>
  <c r="C422" i="4"/>
  <c r="E422" i="4" s="1"/>
  <c r="C421" i="4"/>
  <c r="E421" i="4" s="1"/>
  <c r="C420" i="4"/>
  <c r="E420" i="4" s="1"/>
  <c r="C419" i="4"/>
  <c r="E419" i="4" s="1"/>
  <c r="C418" i="4"/>
  <c r="E418" i="4" s="1"/>
  <c r="C417" i="4"/>
  <c r="E417" i="4" s="1"/>
  <c r="C416" i="4"/>
  <c r="E416" i="4" s="1"/>
  <c r="C415" i="4"/>
  <c r="E415" i="4" s="1"/>
  <c r="C414" i="4"/>
  <c r="E414" i="4" s="1"/>
  <c r="C413" i="4"/>
  <c r="E413" i="4" s="1"/>
  <c r="C412" i="4"/>
  <c r="E412" i="4" s="1"/>
  <c r="C411" i="4"/>
  <c r="E411" i="4" s="1"/>
  <c r="C410" i="4"/>
  <c r="E410" i="4" s="1"/>
  <c r="C409" i="4"/>
  <c r="E409" i="4" s="1"/>
  <c r="C408" i="4"/>
  <c r="E408" i="4" s="1"/>
  <c r="C407" i="4"/>
  <c r="E407" i="4" s="1"/>
  <c r="C406" i="4"/>
  <c r="E406" i="4" s="1"/>
  <c r="C405" i="4"/>
  <c r="E405" i="4" s="1"/>
  <c r="C404" i="4"/>
  <c r="E404" i="4" s="1"/>
  <c r="C403" i="4"/>
  <c r="E403" i="4" s="1"/>
  <c r="C402" i="4"/>
  <c r="E402" i="4" s="1"/>
  <c r="C401" i="4"/>
  <c r="E401" i="4" s="1"/>
  <c r="C400" i="4"/>
  <c r="E400" i="4" s="1"/>
  <c r="C399" i="4"/>
  <c r="E399" i="4" s="1"/>
  <c r="C398" i="4"/>
  <c r="E398" i="4" s="1"/>
  <c r="C397" i="4"/>
  <c r="E397" i="4" s="1"/>
  <c r="C396" i="4"/>
  <c r="E396" i="4" s="1"/>
  <c r="C395" i="4"/>
  <c r="E395" i="4" s="1"/>
  <c r="C394" i="4"/>
  <c r="E394" i="4" s="1"/>
  <c r="C393" i="4"/>
  <c r="E393" i="4" s="1"/>
  <c r="C392" i="4"/>
  <c r="E392" i="4" s="1"/>
  <c r="C391" i="4"/>
  <c r="E391" i="4" s="1"/>
  <c r="C390" i="4"/>
  <c r="E390" i="4" s="1"/>
  <c r="C389" i="4"/>
  <c r="E389" i="4" s="1"/>
  <c r="C388" i="4"/>
  <c r="E388" i="4" s="1"/>
  <c r="C387" i="4"/>
  <c r="E387" i="4" s="1"/>
  <c r="C386" i="4"/>
  <c r="E386" i="4" s="1"/>
  <c r="C385" i="4"/>
  <c r="E385" i="4" s="1"/>
  <c r="C384" i="4"/>
  <c r="E384" i="4" s="1"/>
  <c r="C383" i="4"/>
  <c r="E383" i="4" s="1"/>
  <c r="C382" i="4"/>
  <c r="E382" i="4" s="1"/>
  <c r="C381" i="4"/>
  <c r="E381" i="4" s="1"/>
  <c r="C380" i="4"/>
  <c r="E380" i="4" s="1"/>
  <c r="C379" i="4"/>
  <c r="E379" i="4" s="1"/>
  <c r="C378" i="4"/>
  <c r="E378" i="4" s="1"/>
  <c r="C377" i="4"/>
  <c r="E377" i="4" s="1"/>
  <c r="C376" i="4"/>
  <c r="E376" i="4" s="1"/>
  <c r="C375" i="4"/>
  <c r="E375" i="4" s="1"/>
  <c r="C374" i="4"/>
  <c r="E374" i="4" s="1"/>
  <c r="C373" i="4"/>
  <c r="E373" i="4" s="1"/>
  <c r="C372" i="4"/>
  <c r="E372" i="4" s="1"/>
  <c r="C371" i="4"/>
  <c r="E371" i="4" s="1"/>
  <c r="C370" i="4"/>
  <c r="E370" i="4" s="1"/>
  <c r="C369" i="4"/>
  <c r="E369" i="4" s="1"/>
  <c r="N368" i="4"/>
  <c r="C368" i="4"/>
  <c r="E368" i="4" s="1"/>
  <c r="N367" i="4"/>
  <c r="C367" i="4"/>
  <c r="E367" i="4" s="1"/>
  <c r="N366" i="4"/>
  <c r="C366" i="4"/>
  <c r="E366" i="4" s="1"/>
  <c r="N365" i="4"/>
  <c r="C365" i="4"/>
  <c r="E365" i="4" s="1"/>
  <c r="N364" i="4"/>
  <c r="C364" i="4"/>
  <c r="E364" i="4" s="1"/>
  <c r="C363" i="4"/>
  <c r="E363" i="4" s="1"/>
  <c r="C362" i="4"/>
  <c r="E362" i="4" s="1"/>
  <c r="C361" i="4"/>
  <c r="E361" i="4" s="1"/>
  <c r="C360" i="4"/>
  <c r="E360" i="4" s="1"/>
  <c r="N359" i="4"/>
  <c r="C359" i="4"/>
  <c r="E359" i="4" s="1"/>
  <c r="N358" i="4"/>
  <c r="C358" i="4"/>
  <c r="E358" i="4" s="1"/>
  <c r="C357" i="4"/>
  <c r="E357" i="4" s="1"/>
  <c r="N356" i="4"/>
  <c r="C356" i="4"/>
  <c r="E356" i="4" s="1"/>
  <c r="C355" i="4"/>
  <c r="E355" i="4" s="1"/>
  <c r="C354" i="4"/>
  <c r="E354" i="4" s="1"/>
  <c r="N353" i="4"/>
  <c r="C353" i="4"/>
  <c r="E353" i="4" s="1"/>
  <c r="C352" i="4"/>
  <c r="E352" i="4" s="1"/>
  <c r="N351" i="4"/>
  <c r="C351" i="4"/>
  <c r="E351" i="4" s="1"/>
  <c r="N350" i="4"/>
  <c r="C350" i="4"/>
  <c r="E350" i="4" s="1"/>
  <c r="C349" i="4"/>
  <c r="E349" i="4" s="1"/>
  <c r="N348" i="4"/>
  <c r="C348" i="4"/>
  <c r="E348" i="4" s="1"/>
  <c r="C347" i="4"/>
  <c r="E347" i="4" s="1"/>
  <c r="C346" i="4"/>
  <c r="E346" i="4" s="1"/>
  <c r="N345" i="4"/>
  <c r="C345" i="4"/>
  <c r="E345" i="4" s="1"/>
  <c r="C344" i="4"/>
  <c r="E344" i="4" s="1"/>
  <c r="N343" i="4"/>
  <c r="C343" i="4"/>
  <c r="E343" i="4" s="1"/>
  <c r="N342" i="4"/>
  <c r="C342" i="4"/>
  <c r="E342" i="4" s="1"/>
  <c r="C341" i="4"/>
  <c r="E341" i="4" s="1"/>
  <c r="N340" i="4"/>
  <c r="C340" i="4"/>
  <c r="E340" i="4" s="1"/>
  <c r="C339" i="4"/>
  <c r="E339" i="4" s="1"/>
  <c r="C338" i="4"/>
  <c r="E338" i="4" s="1"/>
  <c r="C337" i="4"/>
  <c r="E337" i="4" s="1"/>
  <c r="C336" i="4"/>
  <c r="E336" i="4" s="1"/>
  <c r="N335" i="4"/>
  <c r="C335" i="4"/>
  <c r="E335" i="4" s="1"/>
  <c r="N334" i="4"/>
  <c r="C334" i="4"/>
  <c r="E334" i="4" s="1"/>
  <c r="C333" i="4"/>
  <c r="E333" i="4" s="1"/>
  <c r="N332" i="4"/>
  <c r="C332" i="4"/>
  <c r="E332" i="4" s="1"/>
  <c r="C331" i="4"/>
  <c r="E331" i="4" s="1"/>
  <c r="C330" i="4"/>
  <c r="E330" i="4" s="1"/>
  <c r="C329" i="4"/>
  <c r="E329" i="4" s="1"/>
  <c r="N328" i="4"/>
  <c r="C328" i="4"/>
  <c r="E328" i="4" s="1"/>
  <c r="N327" i="4"/>
  <c r="C327" i="4"/>
  <c r="E327" i="4" s="1"/>
  <c r="N326" i="4"/>
  <c r="C326" i="4"/>
  <c r="E326" i="4" s="1"/>
  <c r="C325" i="4"/>
  <c r="E325" i="4" s="1"/>
  <c r="N324" i="4"/>
  <c r="C324" i="4"/>
  <c r="E324" i="4" s="1"/>
  <c r="C323" i="4"/>
  <c r="E323" i="4" s="1"/>
  <c r="C322" i="4"/>
  <c r="E322" i="4" s="1"/>
  <c r="N321" i="4"/>
  <c r="C321" i="4"/>
  <c r="E321" i="4" s="1"/>
  <c r="C320" i="4"/>
  <c r="E320" i="4" s="1"/>
  <c r="N319" i="4"/>
  <c r="C319" i="4"/>
  <c r="E319" i="4" s="1"/>
  <c r="N318" i="4"/>
  <c r="C318" i="4"/>
  <c r="E318" i="4" s="1"/>
  <c r="N317" i="4"/>
  <c r="C317" i="4"/>
  <c r="E317" i="4" s="1"/>
  <c r="N316" i="4"/>
  <c r="C316" i="4"/>
  <c r="E316" i="4" s="1"/>
  <c r="C315" i="4"/>
  <c r="E315" i="4" s="1"/>
  <c r="C314" i="4"/>
  <c r="E314" i="4" s="1"/>
  <c r="N313" i="4"/>
  <c r="C313" i="4"/>
  <c r="E313" i="4" s="1"/>
  <c r="C312" i="4"/>
  <c r="E312" i="4" s="1"/>
  <c r="N311" i="4"/>
  <c r="C311" i="4"/>
  <c r="E311" i="4" s="1"/>
  <c r="N310" i="4"/>
  <c r="C310" i="4"/>
  <c r="E310" i="4" s="1"/>
  <c r="N309" i="4"/>
  <c r="C309" i="4"/>
  <c r="E309" i="4" s="1"/>
  <c r="N308" i="4"/>
  <c r="C308" i="4"/>
  <c r="E308" i="4" s="1"/>
  <c r="C307" i="4"/>
  <c r="E307" i="4" s="1"/>
  <c r="C306" i="4"/>
  <c r="E306" i="4" s="1"/>
  <c r="C305" i="4"/>
  <c r="E305" i="4" s="1"/>
  <c r="N304" i="4"/>
  <c r="C304" i="4"/>
  <c r="E304" i="4" s="1"/>
  <c r="N303" i="4"/>
  <c r="C303" i="4"/>
  <c r="E303" i="4" s="1"/>
  <c r="N302" i="4"/>
  <c r="C302" i="4"/>
  <c r="E302" i="4" s="1"/>
  <c r="N301" i="4"/>
  <c r="C301" i="4"/>
  <c r="E301" i="4" s="1"/>
  <c r="N300" i="4"/>
  <c r="C300" i="4"/>
  <c r="E300" i="4" s="1"/>
  <c r="C299" i="4"/>
  <c r="E299" i="4" s="1"/>
  <c r="C298" i="4"/>
  <c r="E298" i="4" s="1"/>
  <c r="N297" i="4"/>
  <c r="C297" i="4"/>
  <c r="E297" i="4" s="1"/>
  <c r="C296" i="4"/>
  <c r="E296" i="4" s="1"/>
  <c r="N295" i="4"/>
  <c r="C295" i="4"/>
  <c r="E295" i="4" s="1"/>
  <c r="N294" i="4"/>
  <c r="C294" i="4"/>
  <c r="E294" i="4" s="1"/>
  <c r="C293" i="4"/>
  <c r="E293" i="4" s="1"/>
  <c r="N292" i="4"/>
  <c r="C292" i="4"/>
  <c r="E292" i="4" s="1"/>
  <c r="C291" i="4"/>
  <c r="E291" i="4" s="1"/>
  <c r="C290" i="4"/>
  <c r="E290" i="4" s="1"/>
  <c r="N289" i="4"/>
  <c r="C289" i="4"/>
  <c r="E289" i="4" s="1"/>
  <c r="C288" i="4"/>
  <c r="E288" i="4" s="1"/>
  <c r="N287" i="4"/>
  <c r="C287" i="4"/>
  <c r="E287" i="4" s="1"/>
  <c r="N286" i="4"/>
  <c r="C286" i="4"/>
  <c r="E286" i="4" s="1"/>
  <c r="N285" i="4"/>
  <c r="C285" i="4"/>
  <c r="E285" i="4" s="1"/>
  <c r="N284" i="4"/>
  <c r="C284" i="4"/>
  <c r="E284" i="4" s="1"/>
  <c r="C283" i="4"/>
  <c r="E283" i="4" s="1"/>
  <c r="C282" i="4"/>
  <c r="E282" i="4" s="1"/>
  <c r="C281" i="4"/>
  <c r="E281" i="4" s="1"/>
  <c r="C280" i="4"/>
  <c r="E280" i="4" s="1"/>
  <c r="N279" i="4"/>
  <c r="C279" i="4"/>
  <c r="E279" i="4" s="1"/>
  <c r="N278" i="4"/>
  <c r="C278" i="4"/>
  <c r="E278" i="4" s="1"/>
  <c r="N277" i="4"/>
  <c r="C277" i="4"/>
  <c r="E277" i="4" s="1"/>
  <c r="N276" i="4"/>
  <c r="C276" i="4"/>
  <c r="E276" i="4" s="1"/>
  <c r="C275" i="4"/>
  <c r="E275" i="4" s="1"/>
  <c r="C274" i="4"/>
  <c r="E274" i="4" s="1"/>
  <c r="C273" i="4"/>
  <c r="E273" i="4" s="1"/>
  <c r="N272" i="4"/>
  <c r="C272" i="4"/>
  <c r="E272" i="4" s="1"/>
  <c r="N271" i="4"/>
  <c r="C271" i="4"/>
  <c r="E271" i="4" s="1"/>
  <c r="N270" i="4"/>
  <c r="C270" i="4"/>
  <c r="E270" i="4" s="1"/>
  <c r="N269" i="4"/>
  <c r="C269" i="4"/>
  <c r="E269" i="4" s="1"/>
  <c r="N268" i="4"/>
  <c r="C268" i="4"/>
  <c r="E268" i="4" s="1"/>
  <c r="C267" i="4"/>
  <c r="E267" i="4" s="1"/>
  <c r="C266" i="4"/>
  <c r="E266" i="4" s="1"/>
  <c r="N265" i="4"/>
  <c r="C265" i="4"/>
  <c r="E265" i="4" s="1"/>
  <c r="N264" i="4"/>
  <c r="C264" i="4"/>
  <c r="E264" i="4" s="1"/>
  <c r="N263" i="4"/>
  <c r="C263" i="4"/>
  <c r="E263" i="4" s="1"/>
  <c r="N262" i="4"/>
  <c r="C262" i="4"/>
  <c r="E262" i="4" s="1"/>
  <c r="N261" i="4"/>
  <c r="C261" i="4"/>
  <c r="E261" i="4" s="1"/>
  <c r="N260" i="4"/>
  <c r="C260" i="4"/>
  <c r="E260" i="4" s="1"/>
  <c r="C259" i="4"/>
  <c r="E259" i="4" s="1"/>
  <c r="C258" i="4"/>
  <c r="E258" i="4" s="1"/>
  <c r="N257" i="4"/>
  <c r="C257" i="4"/>
  <c r="E257" i="4" s="1"/>
  <c r="C256" i="4"/>
  <c r="E256" i="4" s="1"/>
  <c r="N255" i="4"/>
  <c r="C255" i="4"/>
  <c r="E255" i="4" s="1"/>
  <c r="N254" i="4"/>
  <c r="C254" i="4"/>
  <c r="E254" i="4" s="1"/>
  <c r="N253" i="4"/>
  <c r="C253" i="4"/>
  <c r="E253" i="4" s="1"/>
  <c r="N252" i="4"/>
  <c r="C252" i="4"/>
  <c r="E252" i="4" s="1"/>
  <c r="C251" i="4"/>
  <c r="E251" i="4" s="1"/>
  <c r="C250" i="4"/>
  <c r="E250" i="4" s="1"/>
  <c r="N249" i="4"/>
  <c r="C249" i="4"/>
  <c r="E249" i="4" s="1"/>
  <c r="N248" i="4"/>
  <c r="C248" i="4"/>
  <c r="E248" i="4" s="1"/>
  <c r="N247" i="4"/>
  <c r="C247" i="4"/>
  <c r="E247" i="4" s="1"/>
  <c r="N246" i="4"/>
  <c r="C246" i="4"/>
  <c r="E246" i="4" s="1"/>
  <c r="C245" i="4"/>
  <c r="E245" i="4" s="1"/>
  <c r="N244" i="4"/>
  <c r="C244" i="4"/>
  <c r="E244" i="4" s="1"/>
  <c r="C243" i="4"/>
  <c r="E243" i="4" s="1"/>
  <c r="C242" i="4"/>
  <c r="E242" i="4" s="1"/>
  <c r="N241" i="4"/>
  <c r="C241" i="4"/>
  <c r="E241" i="4" s="1"/>
  <c r="N240" i="4"/>
  <c r="C240" i="4"/>
  <c r="E240" i="4" s="1"/>
  <c r="N239" i="4"/>
  <c r="C239" i="4"/>
  <c r="E239" i="4" s="1"/>
  <c r="N238" i="4"/>
  <c r="C238" i="4"/>
  <c r="E238" i="4" s="1"/>
  <c r="N237" i="4"/>
  <c r="C237" i="4"/>
  <c r="E237" i="4" s="1"/>
  <c r="N236" i="4"/>
  <c r="C236" i="4"/>
  <c r="E236" i="4" s="1"/>
  <c r="C235" i="4"/>
  <c r="E235" i="4" s="1"/>
  <c r="C234" i="4"/>
  <c r="E234" i="4" s="1"/>
  <c r="N233" i="4"/>
  <c r="C233" i="4"/>
  <c r="E233" i="4" s="1"/>
  <c r="C232" i="4"/>
  <c r="E232" i="4" s="1"/>
  <c r="N231" i="4"/>
  <c r="C231" i="4"/>
  <c r="E231" i="4" s="1"/>
  <c r="N230" i="4"/>
  <c r="C230" i="4"/>
  <c r="E230" i="4" s="1"/>
  <c r="N229" i="4"/>
  <c r="C229" i="4"/>
  <c r="E229" i="4" s="1"/>
  <c r="N228" i="4"/>
  <c r="C228" i="4"/>
  <c r="E228" i="4" s="1"/>
  <c r="C227" i="4"/>
  <c r="E227" i="4" s="1"/>
  <c r="C226" i="4"/>
  <c r="E226" i="4" s="1"/>
  <c r="C225" i="4"/>
  <c r="E225" i="4" s="1"/>
  <c r="C224" i="4"/>
  <c r="E224" i="4" s="1"/>
  <c r="N223" i="4"/>
  <c r="C223" i="4"/>
  <c r="E223" i="4" s="1"/>
  <c r="N222" i="4"/>
  <c r="C222" i="4"/>
  <c r="E222" i="4" s="1"/>
  <c r="N221" i="4"/>
  <c r="C221" i="4"/>
  <c r="E221" i="4" s="1"/>
  <c r="N220" i="4"/>
  <c r="C220" i="4"/>
  <c r="E220" i="4" s="1"/>
  <c r="C219" i="4"/>
  <c r="E219" i="4" s="1"/>
  <c r="C218" i="4"/>
  <c r="E218" i="4" s="1"/>
  <c r="N217" i="4"/>
  <c r="C217" i="4"/>
  <c r="E217" i="4" s="1"/>
  <c r="C216" i="4"/>
  <c r="E216" i="4" s="1"/>
  <c r="N215" i="4"/>
  <c r="C215" i="4"/>
  <c r="E215" i="4" s="1"/>
  <c r="N214" i="4"/>
  <c r="C214" i="4"/>
  <c r="E214" i="4" s="1"/>
  <c r="N213" i="4"/>
  <c r="C213" i="4"/>
  <c r="E213" i="4" s="1"/>
  <c r="N212" i="4"/>
  <c r="C212" i="4"/>
  <c r="E212" i="4" s="1"/>
  <c r="C211" i="4"/>
  <c r="E211" i="4" s="1"/>
  <c r="C210" i="4"/>
  <c r="E210" i="4" s="1"/>
  <c r="N209" i="4"/>
  <c r="C209" i="4"/>
  <c r="E209" i="4" s="1"/>
  <c r="N208" i="4"/>
  <c r="C208" i="4"/>
  <c r="E208" i="4" s="1"/>
  <c r="N207" i="4"/>
  <c r="C207" i="4"/>
  <c r="E207" i="4" s="1"/>
  <c r="N206" i="4"/>
  <c r="C206" i="4"/>
  <c r="E206" i="4" s="1"/>
  <c r="N205" i="4"/>
  <c r="C205" i="4"/>
  <c r="E205" i="4" s="1"/>
  <c r="N204" i="4"/>
  <c r="C204" i="4"/>
  <c r="E204" i="4" s="1"/>
  <c r="C203" i="4"/>
  <c r="E203" i="4" s="1"/>
  <c r="C202" i="4"/>
  <c r="E202" i="4" s="1"/>
  <c r="C201" i="4"/>
  <c r="E201" i="4" s="1"/>
  <c r="N200" i="4"/>
  <c r="C200" i="4"/>
  <c r="E200" i="4" s="1"/>
  <c r="N199" i="4"/>
  <c r="C199" i="4"/>
  <c r="E199" i="4" s="1"/>
  <c r="N198" i="4"/>
  <c r="C198" i="4"/>
  <c r="E198" i="4" s="1"/>
  <c r="N197" i="4"/>
  <c r="C197" i="4"/>
  <c r="E197" i="4" s="1"/>
  <c r="N196" i="4"/>
  <c r="C196" i="4"/>
  <c r="E196" i="4" s="1"/>
  <c r="C195" i="4"/>
  <c r="E195" i="4" s="1"/>
  <c r="C194" i="4"/>
  <c r="E194" i="4" s="1"/>
  <c r="N193" i="4"/>
  <c r="C193" i="4"/>
  <c r="E193" i="4" s="1"/>
  <c r="N192" i="4"/>
  <c r="C192" i="4"/>
  <c r="E192" i="4" s="1"/>
  <c r="N191" i="4"/>
  <c r="C191" i="4"/>
  <c r="E191" i="4" s="1"/>
  <c r="N190" i="4"/>
  <c r="C190" i="4"/>
  <c r="E190" i="4" s="1"/>
  <c r="N189" i="4"/>
  <c r="C189" i="4"/>
  <c r="E189" i="4" s="1"/>
  <c r="N188" i="4"/>
  <c r="C188" i="4"/>
  <c r="E188" i="4" s="1"/>
  <c r="C187" i="4"/>
  <c r="E187" i="4" s="1"/>
  <c r="C186" i="4"/>
  <c r="E186" i="4" s="1"/>
  <c r="N185" i="4"/>
  <c r="C185" i="4"/>
  <c r="E185" i="4" s="1"/>
  <c r="N184" i="4"/>
  <c r="C184" i="4"/>
  <c r="E184" i="4" s="1"/>
  <c r="N183" i="4"/>
  <c r="C183" i="4"/>
  <c r="E183" i="4" s="1"/>
  <c r="N182" i="4"/>
  <c r="C182" i="4"/>
  <c r="E182" i="4" s="1"/>
  <c r="N181" i="4"/>
  <c r="C181" i="4"/>
  <c r="E181" i="4" s="1"/>
  <c r="N180" i="4"/>
  <c r="C180" i="4"/>
  <c r="E180" i="4" s="1"/>
  <c r="C179" i="4"/>
  <c r="E179" i="4" s="1"/>
  <c r="C178" i="4"/>
  <c r="E178" i="4" s="1"/>
  <c r="N177" i="4"/>
  <c r="C177" i="4"/>
  <c r="E177" i="4" s="1"/>
  <c r="N176" i="4"/>
  <c r="C176" i="4"/>
  <c r="E176" i="4" s="1"/>
  <c r="N175" i="4"/>
  <c r="C175" i="4"/>
  <c r="E175" i="4" s="1"/>
  <c r="N174" i="4"/>
  <c r="C174" i="4"/>
  <c r="E174" i="4" s="1"/>
  <c r="C173" i="4"/>
  <c r="E173" i="4" s="1"/>
  <c r="N172" i="4"/>
  <c r="C172" i="4"/>
  <c r="E172" i="4" s="1"/>
  <c r="C171" i="4"/>
  <c r="E171" i="4" s="1"/>
  <c r="C170" i="4"/>
  <c r="E170" i="4" s="1"/>
  <c r="C169" i="4"/>
  <c r="E169" i="4" s="1"/>
  <c r="C168" i="4"/>
  <c r="E168" i="4" s="1"/>
  <c r="N167" i="4"/>
  <c r="C167" i="4"/>
  <c r="E167" i="4" s="1"/>
  <c r="N166" i="4"/>
  <c r="C166" i="4"/>
  <c r="E166" i="4" s="1"/>
  <c r="N165" i="4"/>
  <c r="C165" i="4"/>
  <c r="E165" i="4" s="1"/>
  <c r="N164" i="4"/>
  <c r="C164" i="4"/>
  <c r="E164" i="4" s="1"/>
  <c r="C163" i="4"/>
  <c r="E163" i="4" s="1"/>
  <c r="C162" i="4"/>
  <c r="E162" i="4" s="1"/>
  <c r="N161" i="4"/>
  <c r="C161" i="4"/>
  <c r="E161" i="4" s="1"/>
  <c r="N160" i="4"/>
  <c r="C160" i="4"/>
  <c r="E160" i="4" s="1"/>
  <c r="N159" i="4"/>
  <c r="C159" i="4"/>
  <c r="E159" i="4" s="1"/>
  <c r="N158" i="4"/>
  <c r="C158" i="4"/>
  <c r="E158" i="4" s="1"/>
  <c r="N157" i="4"/>
  <c r="C157" i="4"/>
  <c r="E157" i="4" s="1"/>
  <c r="N156" i="4"/>
  <c r="C156" i="4"/>
  <c r="E156" i="4" s="1"/>
  <c r="C155" i="4"/>
  <c r="E155" i="4" s="1"/>
  <c r="C154" i="4"/>
  <c r="E154" i="4" s="1"/>
  <c r="N153" i="4"/>
  <c r="C153" i="4"/>
  <c r="E153" i="4" s="1"/>
  <c r="C152" i="4"/>
  <c r="E152" i="4" s="1"/>
  <c r="N151" i="4"/>
  <c r="C151" i="4"/>
  <c r="E151" i="4" s="1"/>
  <c r="N150" i="4"/>
  <c r="C150" i="4"/>
  <c r="E150" i="4" s="1"/>
  <c r="C149" i="4"/>
  <c r="E149" i="4" s="1"/>
  <c r="N148" i="4"/>
  <c r="C148" i="4"/>
  <c r="E148" i="4" s="1"/>
  <c r="C147" i="4"/>
  <c r="E147" i="4" s="1"/>
  <c r="C146" i="4"/>
  <c r="E146" i="4" s="1"/>
  <c r="C145" i="4"/>
  <c r="E145" i="4" s="1"/>
  <c r="N144" i="4"/>
  <c r="C144" i="4"/>
  <c r="E144" i="4" s="1"/>
  <c r="N143" i="4"/>
  <c r="C143" i="4"/>
  <c r="E143" i="4" s="1"/>
  <c r="N142" i="4"/>
  <c r="C142" i="4"/>
  <c r="E142" i="4" s="1"/>
  <c r="N141" i="4"/>
  <c r="C141" i="4"/>
  <c r="E141" i="4" s="1"/>
  <c r="N140" i="4"/>
  <c r="C140" i="4"/>
  <c r="E140" i="4" s="1"/>
  <c r="C139" i="4"/>
  <c r="E139" i="4" s="1"/>
  <c r="C138" i="4"/>
  <c r="E138" i="4" s="1"/>
  <c r="N137" i="4"/>
  <c r="C137" i="4"/>
  <c r="E137" i="4" s="1"/>
  <c r="N136" i="4"/>
  <c r="C136" i="4"/>
  <c r="E136" i="4" s="1"/>
  <c r="N135" i="4"/>
  <c r="C135" i="4"/>
  <c r="E135" i="4" s="1"/>
  <c r="N134" i="4"/>
  <c r="C134" i="4"/>
  <c r="E134" i="4" s="1"/>
  <c r="N133" i="4"/>
  <c r="C133" i="4"/>
  <c r="E133" i="4" s="1"/>
  <c r="N132" i="4"/>
  <c r="C132" i="4"/>
  <c r="E132" i="4" s="1"/>
  <c r="C131" i="4"/>
  <c r="E131" i="4" s="1"/>
  <c r="C130" i="4"/>
  <c r="E130" i="4" s="1"/>
  <c r="N129" i="4"/>
  <c r="C129" i="4"/>
  <c r="E129" i="4" s="1"/>
  <c r="N128" i="4"/>
  <c r="C128" i="4"/>
  <c r="E128" i="4" s="1"/>
  <c r="N127" i="4"/>
  <c r="C127" i="4"/>
  <c r="E127" i="4" s="1"/>
  <c r="N126" i="4"/>
  <c r="C126" i="4"/>
  <c r="E126" i="4" s="1"/>
  <c r="C125" i="4"/>
  <c r="E125" i="4" s="1"/>
  <c r="N124" i="4"/>
  <c r="C124" i="4"/>
  <c r="E124" i="4" s="1"/>
  <c r="C123" i="4"/>
  <c r="E123" i="4" s="1"/>
  <c r="C122" i="4"/>
  <c r="E122" i="4" s="1"/>
  <c r="N121" i="4"/>
  <c r="C121" i="4"/>
  <c r="E121" i="4" s="1"/>
  <c r="N120" i="4"/>
  <c r="C120" i="4"/>
  <c r="E120" i="4" s="1"/>
  <c r="N119" i="4"/>
  <c r="C119" i="4"/>
  <c r="E119" i="4" s="1"/>
  <c r="N118" i="4"/>
  <c r="C118" i="4"/>
  <c r="E118" i="4" s="1"/>
  <c r="N117" i="4"/>
  <c r="C117" i="4"/>
  <c r="E117" i="4" s="1"/>
  <c r="N116" i="4"/>
  <c r="C116" i="4"/>
  <c r="E116" i="4" s="1"/>
  <c r="C115" i="4"/>
  <c r="E115" i="4" s="1"/>
  <c r="C114" i="4"/>
  <c r="E114" i="4" s="1"/>
  <c r="C113" i="4"/>
  <c r="E113" i="4" s="1"/>
  <c r="N112" i="4"/>
  <c r="C112" i="4"/>
  <c r="E112" i="4" s="1"/>
  <c r="N111" i="4"/>
  <c r="C111" i="4"/>
  <c r="E111" i="4" s="1"/>
  <c r="N110" i="4"/>
  <c r="C110" i="4"/>
  <c r="E110" i="4" s="1"/>
  <c r="N109" i="4"/>
  <c r="C109" i="4"/>
  <c r="E109" i="4" s="1"/>
  <c r="N108" i="4"/>
  <c r="C108" i="4"/>
  <c r="E108" i="4" s="1"/>
  <c r="C107" i="4"/>
  <c r="E107" i="4" s="1"/>
  <c r="C106" i="4"/>
  <c r="E106" i="4" s="1"/>
  <c r="N105" i="4"/>
  <c r="C105" i="4"/>
  <c r="E105" i="4" s="1"/>
  <c r="C104" i="4"/>
  <c r="E104" i="4" s="1"/>
  <c r="N103" i="4"/>
  <c r="C103" i="4"/>
  <c r="E103" i="4" s="1"/>
  <c r="N102" i="4"/>
  <c r="C102" i="4"/>
  <c r="E102" i="4" s="1"/>
  <c r="C101" i="4"/>
  <c r="E101" i="4" s="1"/>
  <c r="N100" i="4"/>
  <c r="C100" i="4"/>
  <c r="E100" i="4" s="1"/>
  <c r="C99" i="4"/>
  <c r="E99" i="4" s="1"/>
  <c r="C98" i="4"/>
  <c r="E98" i="4" s="1"/>
  <c r="N97" i="4"/>
  <c r="C97" i="4"/>
  <c r="E97" i="4" s="1"/>
  <c r="N96" i="4"/>
  <c r="C96" i="4"/>
  <c r="E96" i="4" s="1"/>
  <c r="N95" i="4"/>
  <c r="C95" i="4"/>
  <c r="E95" i="4" s="1"/>
  <c r="N94" i="4"/>
  <c r="C94" i="4"/>
  <c r="E94" i="4" s="1"/>
  <c r="N93" i="4"/>
  <c r="C93" i="4"/>
  <c r="E93" i="4" s="1"/>
  <c r="N92" i="4"/>
  <c r="C92" i="4"/>
  <c r="E92" i="4" s="1"/>
  <c r="C91" i="4"/>
  <c r="E91" i="4" s="1"/>
  <c r="C90" i="4"/>
  <c r="E90" i="4" s="1"/>
  <c r="C89" i="4"/>
  <c r="E89" i="4" s="1"/>
  <c r="C88" i="4"/>
  <c r="E88" i="4" s="1"/>
  <c r="N87" i="4"/>
  <c r="C87" i="4"/>
  <c r="E87" i="4" s="1"/>
  <c r="N86" i="4"/>
  <c r="C86" i="4"/>
  <c r="E86" i="4" s="1"/>
  <c r="N85" i="4"/>
  <c r="C85" i="4"/>
  <c r="E85" i="4" s="1"/>
  <c r="N84" i="4"/>
  <c r="C84" i="4"/>
  <c r="E84" i="4" s="1"/>
  <c r="C83" i="4"/>
  <c r="E83" i="4" s="1"/>
  <c r="C82" i="4"/>
  <c r="E82" i="4" s="1"/>
  <c r="N81" i="4"/>
  <c r="C81" i="4"/>
  <c r="E81" i="4" s="1"/>
  <c r="N80" i="4"/>
  <c r="C80" i="4"/>
  <c r="E80" i="4" s="1"/>
  <c r="N79" i="4"/>
  <c r="C79" i="4"/>
  <c r="E79" i="4" s="1"/>
  <c r="N78" i="4"/>
  <c r="C78" i="4"/>
  <c r="E78" i="4" s="1"/>
  <c r="C77" i="4"/>
  <c r="E77" i="4" s="1"/>
  <c r="N76" i="4"/>
  <c r="C76" i="4"/>
  <c r="E76" i="4" s="1"/>
  <c r="C75" i="4"/>
  <c r="E75" i="4" s="1"/>
  <c r="C74" i="4"/>
  <c r="E74" i="4" s="1"/>
  <c r="N73" i="4"/>
  <c r="C73" i="4"/>
  <c r="E73" i="4" s="1"/>
  <c r="N72" i="4"/>
  <c r="C72" i="4"/>
  <c r="E72" i="4" s="1"/>
  <c r="N71" i="4"/>
  <c r="C71" i="4"/>
  <c r="E71" i="4" s="1"/>
  <c r="N70" i="4"/>
  <c r="C70" i="4"/>
  <c r="E70" i="4" s="1"/>
  <c r="N69" i="4"/>
  <c r="C69" i="4"/>
  <c r="E69" i="4" s="1"/>
  <c r="N68" i="4"/>
  <c r="C68" i="4"/>
  <c r="E68" i="4" s="1"/>
  <c r="C67" i="4"/>
  <c r="E67" i="4" s="1"/>
  <c r="C66" i="4"/>
  <c r="E66" i="4" s="1"/>
  <c r="N65" i="4"/>
  <c r="C65" i="4"/>
  <c r="E65" i="4" s="1"/>
  <c r="N64" i="4"/>
  <c r="C64" i="4"/>
  <c r="E64" i="4" s="1"/>
  <c r="N63" i="4"/>
  <c r="C63" i="4"/>
  <c r="E63" i="4" s="1"/>
  <c r="N62" i="4"/>
  <c r="C62" i="4"/>
  <c r="E62" i="4" s="1"/>
  <c r="N61" i="4"/>
  <c r="C61" i="4"/>
  <c r="E61" i="4" s="1"/>
  <c r="N60" i="4"/>
  <c r="C60" i="4"/>
  <c r="E60" i="4" s="1"/>
  <c r="C59" i="4"/>
  <c r="E59" i="4" s="1"/>
  <c r="C58" i="4"/>
  <c r="E58" i="4" s="1"/>
  <c r="C57" i="4"/>
  <c r="E57" i="4" s="1"/>
  <c r="N56" i="4"/>
  <c r="C56" i="4"/>
  <c r="E56" i="4" s="1"/>
  <c r="N55" i="4"/>
  <c r="C55" i="4"/>
  <c r="E55" i="4" s="1"/>
  <c r="N54" i="4"/>
  <c r="C54" i="4"/>
  <c r="E54" i="4" s="1"/>
  <c r="N53" i="4"/>
  <c r="C53" i="4"/>
  <c r="E53" i="4" s="1"/>
  <c r="N52" i="4"/>
  <c r="C52" i="4"/>
  <c r="E52" i="4" s="1"/>
  <c r="C51" i="4"/>
  <c r="E51" i="4" s="1"/>
  <c r="C50" i="4"/>
  <c r="E50" i="4" s="1"/>
  <c r="N49" i="4"/>
  <c r="C49" i="4"/>
  <c r="E49" i="4" s="1"/>
  <c r="N48" i="4"/>
  <c r="C48" i="4"/>
  <c r="E48" i="4" s="1"/>
  <c r="N47" i="4"/>
  <c r="C47" i="4"/>
  <c r="E47" i="4" s="1"/>
  <c r="N46" i="4"/>
  <c r="C46" i="4"/>
  <c r="E46" i="4" s="1"/>
  <c r="N45" i="4"/>
  <c r="C45" i="4"/>
  <c r="E45" i="4" s="1"/>
  <c r="N44" i="4"/>
  <c r="C44" i="4"/>
  <c r="E44" i="4" s="1"/>
  <c r="C43" i="4"/>
  <c r="E43" i="4" s="1"/>
  <c r="C42" i="4"/>
  <c r="E42" i="4" s="1"/>
  <c r="N41" i="4"/>
  <c r="C41" i="4"/>
  <c r="E41" i="4" s="1"/>
  <c r="C40" i="4"/>
  <c r="E40" i="4" s="1"/>
  <c r="N39" i="4"/>
  <c r="C39" i="4"/>
  <c r="E39" i="4" s="1"/>
  <c r="N38" i="4"/>
  <c r="C38" i="4"/>
  <c r="E38" i="4" s="1"/>
  <c r="N37" i="4"/>
  <c r="C37" i="4"/>
  <c r="E37" i="4" s="1"/>
  <c r="N36" i="4"/>
  <c r="C36" i="4"/>
  <c r="E36" i="4" s="1"/>
  <c r="C35" i="4"/>
  <c r="E35" i="4" s="1"/>
  <c r="C34" i="4"/>
  <c r="E34" i="4" s="1"/>
  <c r="N33" i="4"/>
  <c r="C33" i="4"/>
  <c r="E33" i="4" s="1"/>
  <c r="N32" i="4"/>
  <c r="C32" i="4"/>
  <c r="E32" i="4" s="1"/>
  <c r="N31" i="4"/>
  <c r="C31" i="4"/>
  <c r="E31" i="4" s="1"/>
  <c r="N30" i="4"/>
  <c r="C30" i="4"/>
  <c r="E30" i="4" s="1"/>
  <c r="N29" i="4"/>
  <c r="C29" i="4"/>
  <c r="E29" i="4" s="1"/>
  <c r="N28" i="4"/>
  <c r="C28" i="4"/>
  <c r="E28" i="4" s="1"/>
  <c r="C27" i="4"/>
  <c r="E27" i="4" s="1"/>
  <c r="C26" i="4"/>
  <c r="E26" i="4" s="1"/>
  <c r="N25" i="4"/>
  <c r="C25" i="4"/>
  <c r="E25" i="4" s="1"/>
  <c r="N24" i="4"/>
  <c r="C24" i="4"/>
  <c r="E24" i="4" s="1"/>
  <c r="N23" i="4"/>
  <c r="C23" i="4"/>
  <c r="E23" i="4" s="1"/>
  <c r="N22" i="4"/>
  <c r="C22" i="4"/>
  <c r="E22" i="4" s="1"/>
  <c r="N21" i="4"/>
  <c r="C21" i="4"/>
  <c r="E21" i="4" s="1"/>
  <c r="N20" i="4"/>
  <c r="C20" i="4"/>
  <c r="E20" i="4" s="1"/>
  <c r="C19" i="4"/>
  <c r="E19" i="4" s="1"/>
  <c r="C18" i="4"/>
  <c r="E18" i="4" s="1"/>
  <c r="N17" i="4"/>
  <c r="C17" i="4"/>
  <c r="E17" i="4" s="1"/>
  <c r="N16" i="4"/>
  <c r="C16" i="4"/>
  <c r="E16" i="4" s="1"/>
  <c r="N15" i="4"/>
  <c r="C15" i="4"/>
  <c r="E15" i="4" s="1"/>
  <c r="N14" i="4"/>
  <c r="C14" i="4"/>
  <c r="E14" i="4" s="1"/>
  <c r="N13" i="4"/>
  <c r="C13" i="4"/>
  <c r="E13" i="4" s="1"/>
  <c r="N12" i="4"/>
  <c r="C12" i="4"/>
  <c r="E12" i="4" s="1"/>
  <c r="C11" i="4"/>
  <c r="E11" i="4" s="1"/>
  <c r="C10" i="4"/>
  <c r="E10" i="4" s="1"/>
  <c r="N9" i="4"/>
  <c r="C9" i="4"/>
  <c r="E9" i="4" s="1"/>
  <c r="N8" i="4"/>
  <c r="C8" i="4"/>
  <c r="E8" i="4" s="1"/>
  <c r="N7" i="4"/>
  <c r="C7" i="4"/>
  <c r="E7" i="4" s="1"/>
  <c r="N6" i="4"/>
  <c r="C6" i="4"/>
  <c r="E6" i="4" s="1"/>
  <c r="H4" i="4"/>
  <c r="I4" i="4" s="1"/>
  <c r="H1" i="4"/>
  <c r="D3" i="3"/>
  <c r="D9606" i="3"/>
  <c r="C9606" i="3"/>
  <c r="E9606" i="3" s="1"/>
  <c r="D9605" i="3"/>
  <c r="C9605" i="3"/>
  <c r="E9605" i="3" s="1"/>
  <c r="D9604" i="3"/>
  <c r="C9604" i="3"/>
  <c r="E9604" i="3" s="1"/>
  <c r="D9603" i="3"/>
  <c r="C9603" i="3"/>
  <c r="E9603" i="3" s="1"/>
  <c r="D9602" i="3"/>
  <c r="C9602" i="3"/>
  <c r="E9602" i="3" s="1"/>
  <c r="D9601" i="3"/>
  <c r="C9601" i="3"/>
  <c r="E9601" i="3" s="1"/>
  <c r="D9600" i="3"/>
  <c r="C9600" i="3"/>
  <c r="E9600" i="3" s="1"/>
  <c r="D9599" i="3"/>
  <c r="C9599" i="3"/>
  <c r="E9599" i="3" s="1"/>
  <c r="D9598" i="3"/>
  <c r="C9598" i="3"/>
  <c r="E9598" i="3" s="1"/>
  <c r="D9597" i="3"/>
  <c r="C9597" i="3"/>
  <c r="E9597" i="3" s="1"/>
  <c r="D9596" i="3"/>
  <c r="C9596" i="3"/>
  <c r="E9596" i="3" s="1"/>
  <c r="D9595" i="3"/>
  <c r="C9595" i="3"/>
  <c r="E9595" i="3" s="1"/>
  <c r="D9594" i="3"/>
  <c r="C9594" i="3"/>
  <c r="E9594" i="3" s="1"/>
  <c r="D9593" i="3"/>
  <c r="C9593" i="3"/>
  <c r="E9593" i="3" s="1"/>
  <c r="D9592" i="3"/>
  <c r="C9592" i="3"/>
  <c r="E9592" i="3" s="1"/>
  <c r="D9591" i="3"/>
  <c r="C9591" i="3"/>
  <c r="E9591" i="3" s="1"/>
  <c r="D9590" i="3"/>
  <c r="C9590" i="3"/>
  <c r="E9590" i="3" s="1"/>
  <c r="D9589" i="3"/>
  <c r="C9589" i="3"/>
  <c r="E9589" i="3" s="1"/>
  <c r="D9588" i="3"/>
  <c r="C9588" i="3"/>
  <c r="E9588" i="3" s="1"/>
  <c r="D9587" i="3"/>
  <c r="C9587" i="3"/>
  <c r="E9587" i="3" s="1"/>
  <c r="D9586" i="3"/>
  <c r="C9586" i="3"/>
  <c r="E9586" i="3" s="1"/>
  <c r="D9585" i="3"/>
  <c r="C9585" i="3"/>
  <c r="E9585" i="3" s="1"/>
  <c r="D9584" i="3"/>
  <c r="C9584" i="3"/>
  <c r="E9584" i="3" s="1"/>
  <c r="D9583" i="3"/>
  <c r="C9583" i="3"/>
  <c r="E9583" i="3" s="1"/>
  <c r="D9582" i="3"/>
  <c r="C9582" i="3"/>
  <c r="E9582" i="3" s="1"/>
  <c r="D9581" i="3"/>
  <c r="C9581" i="3"/>
  <c r="E9581" i="3" s="1"/>
  <c r="D9580" i="3"/>
  <c r="C9580" i="3"/>
  <c r="E9580" i="3" s="1"/>
  <c r="D9579" i="3"/>
  <c r="C9579" i="3"/>
  <c r="E9579" i="3" s="1"/>
  <c r="D9578" i="3"/>
  <c r="C9578" i="3"/>
  <c r="E9578" i="3" s="1"/>
  <c r="D9577" i="3"/>
  <c r="C9577" i="3"/>
  <c r="E9577" i="3" s="1"/>
  <c r="D9576" i="3"/>
  <c r="C9576" i="3"/>
  <c r="E9576" i="3" s="1"/>
  <c r="D9575" i="3"/>
  <c r="C9575" i="3"/>
  <c r="E9575" i="3" s="1"/>
  <c r="D9574" i="3"/>
  <c r="C9574" i="3"/>
  <c r="E9574" i="3" s="1"/>
  <c r="D9573" i="3"/>
  <c r="C9573" i="3"/>
  <c r="E9573" i="3" s="1"/>
  <c r="D9572" i="3"/>
  <c r="C9572" i="3"/>
  <c r="E9572" i="3" s="1"/>
  <c r="D9571" i="3"/>
  <c r="C9571" i="3"/>
  <c r="E9571" i="3" s="1"/>
  <c r="D9570" i="3"/>
  <c r="C9570" i="3"/>
  <c r="E9570" i="3" s="1"/>
  <c r="D9569" i="3"/>
  <c r="C9569" i="3"/>
  <c r="E9569" i="3" s="1"/>
  <c r="D9568" i="3"/>
  <c r="C9568" i="3"/>
  <c r="E9568" i="3" s="1"/>
  <c r="D9567" i="3"/>
  <c r="C9567" i="3"/>
  <c r="E9567" i="3" s="1"/>
  <c r="D9566" i="3"/>
  <c r="C9566" i="3"/>
  <c r="E9566" i="3" s="1"/>
  <c r="D9565" i="3"/>
  <c r="C9565" i="3"/>
  <c r="E9565" i="3" s="1"/>
  <c r="D9564" i="3"/>
  <c r="C9564" i="3"/>
  <c r="E9564" i="3" s="1"/>
  <c r="D9563" i="3"/>
  <c r="C9563" i="3"/>
  <c r="E9563" i="3" s="1"/>
  <c r="D9562" i="3"/>
  <c r="C9562" i="3"/>
  <c r="E9562" i="3" s="1"/>
  <c r="D9561" i="3"/>
  <c r="C9561" i="3"/>
  <c r="E9561" i="3" s="1"/>
  <c r="D9560" i="3"/>
  <c r="C9560" i="3"/>
  <c r="E9560" i="3" s="1"/>
  <c r="D9559" i="3"/>
  <c r="C9559" i="3"/>
  <c r="E9559" i="3" s="1"/>
  <c r="D9558" i="3"/>
  <c r="C9558" i="3"/>
  <c r="E9558" i="3" s="1"/>
  <c r="D9557" i="3"/>
  <c r="C9557" i="3"/>
  <c r="E9557" i="3" s="1"/>
  <c r="D9556" i="3"/>
  <c r="C9556" i="3"/>
  <c r="E9556" i="3" s="1"/>
  <c r="D9555" i="3"/>
  <c r="C9555" i="3"/>
  <c r="E9555" i="3" s="1"/>
  <c r="D9554" i="3"/>
  <c r="C9554" i="3"/>
  <c r="E9554" i="3" s="1"/>
  <c r="D9553" i="3"/>
  <c r="C9553" i="3"/>
  <c r="E9553" i="3" s="1"/>
  <c r="D9552" i="3"/>
  <c r="C9552" i="3"/>
  <c r="E9552" i="3" s="1"/>
  <c r="D9551" i="3"/>
  <c r="C9551" i="3"/>
  <c r="E9551" i="3" s="1"/>
  <c r="D9550" i="3"/>
  <c r="C9550" i="3"/>
  <c r="E9550" i="3" s="1"/>
  <c r="D9549" i="3"/>
  <c r="C9549" i="3"/>
  <c r="E9549" i="3" s="1"/>
  <c r="D9548" i="3"/>
  <c r="C9548" i="3"/>
  <c r="E9548" i="3" s="1"/>
  <c r="D9547" i="3"/>
  <c r="C9547" i="3"/>
  <c r="E9547" i="3" s="1"/>
  <c r="D9546" i="3"/>
  <c r="C9546" i="3"/>
  <c r="E9546" i="3" s="1"/>
  <c r="D9545" i="3"/>
  <c r="C9545" i="3"/>
  <c r="E9545" i="3" s="1"/>
  <c r="D9544" i="3"/>
  <c r="C9544" i="3"/>
  <c r="E9544" i="3" s="1"/>
  <c r="D9543" i="3"/>
  <c r="C9543" i="3"/>
  <c r="E9543" i="3" s="1"/>
  <c r="D9542" i="3"/>
  <c r="C9542" i="3"/>
  <c r="E9542" i="3" s="1"/>
  <c r="D9541" i="3"/>
  <c r="C9541" i="3"/>
  <c r="E9541" i="3" s="1"/>
  <c r="D9540" i="3"/>
  <c r="C9540" i="3"/>
  <c r="E9540" i="3" s="1"/>
  <c r="D9539" i="3"/>
  <c r="C9539" i="3"/>
  <c r="E9539" i="3" s="1"/>
  <c r="D9538" i="3"/>
  <c r="C9538" i="3"/>
  <c r="E9538" i="3" s="1"/>
  <c r="D9537" i="3"/>
  <c r="C9537" i="3"/>
  <c r="E9537" i="3" s="1"/>
  <c r="D9536" i="3"/>
  <c r="C9536" i="3"/>
  <c r="E9536" i="3" s="1"/>
  <c r="D9535" i="3"/>
  <c r="C9535" i="3"/>
  <c r="E9535" i="3" s="1"/>
  <c r="D9534" i="3"/>
  <c r="C9534" i="3"/>
  <c r="E9534" i="3" s="1"/>
  <c r="D9533" i="3"/>
  <c r="C9533" i="3"/>
  <c r="E9533" i="3" s="1"/>
  <c r="D9532" i="3"/>
  <c r="C9532" i="3"/>
  <c r="E9532" i="3" s="1"/>
  <c r="D9531" i="3"/>
  <c r="C9531" i="3"/>
  <c r="E9531" i="3" s="1"/>
  <c r="D9530" i="3"/>
  <c r="C9530" i="3"/>
  <c r="E9530" i="3" s="1"/>
  <c r="D9529" i="3"/>
  <c r="C9529" i="3"/>
  <c r="E9529" i="3" s="1"/>
  <c r="D9528" i="3"/>
  <c r="C9528" i="3"/>
  <c r="E9528" i="3" s="1"/>
  <c r="D9527" i="3"/>
  <c r="C9527" i="3"/>
  <c r="E9527" i="3" s="1"/>
  <c r="D9526" i="3"/>
  <c r="C9526" i="3"/>
  <c r="E9526" i="3" s="1"/>
  <c r="D9525" i="3"/>
  <c r="C9525" i="3"/>
  <c r="E9525" i="3" s="1"/>
  <c r="D9524" i="3"/>
  <c r="C9524" i="3"/>
  <c r="E9524" i="3" s="1"/>
  <c r="D9523" i="3"/>
  <c r="C9523" i="3"/>
  <c r="E9523" i="3" s="1"/>
  <c r="D9522" i="3"/>
  <c r="C9522" i="3"/>
  <c r="E9522" i="3" s="1"/>
  <c r="D9521" i="3"/>
  <c r="C9521" i="3"/>
  <c r="E9521" i="3" s="1"/>
  <c r="D9520" i="3"/>
  <c r="C9520" i="3"/>
  <c r="E9520" i="3" s="1"/>
  <c r="D9519" i="3"/>
  <c r="C9519" i="3"/>
  <c r="E9519" i="3" s="1"/>
  <c r="D9518" i="3"/>
  <c r="C9518" i="3"/>
  <c r="E9518" i="3" s="1"/>
  <c r="D9517" i="3"/>
  <c r="C9517" i="3"/>
  <c r="E9517" i="3" s="1"/>
  <c r="D9516" i="3"/>
  <c r="C9516" i="3"/>
  <c r="E9516" i="3" s="1"/>
  <c r="D9515" i="3"/>
  <c r="C9515" i="3"/>
  <c r="E9515" i="3" s="1"/>
  <c r="D9514" i="3"/>
  <c r="C9514" i="3"/>
  <c r="E9514" i="3" s="1"/>
  <c r="D9513" i="3"/>
  <c r="C9513" i="3"/>
  <c r="E9513" i="3" s="1"/>
  <c r="D9512" i="3"/>
  <c r="C9512" i="3"/>
  <c r="E9512" i="3" s="1"/>
  <c r="D9511" i="3"/>
  <c r="C9511" i="3"/>
  <c r="E9511" i="3" s="1"/>
  <c r="D9510" i="3"/>
  <c r="C9510" i="3"/>
  <c r="E9510" i="3" s="1"/>
  <c r="D9509" i="3"/>
  <c r="C9509" i="3"/>
  <c r="E9509" i="3" s="1"/>
  <c r="D9508" i="3"/>
  <c r="C9508" i="3"/>
  <c r="E9508" i="3" s="1"/>
  <c r="D9507" i="3"/>
  <c r="C9507" i="3"/>
  <c r="E9507" i="3" s="1"/>
  <c r="D9506" i="3"/>
  <c r="C9506" i="3"/>
  <c r="E9506" i="3" s="1"/>
  <c r="D9505" i="3"/>
  <c r="C9505" i="3"/>
  <c r="E9505" i="3" s="1"/>
  <c r="D9504" i="3"/>
  <c r="C9504" i="3"/>
  <c r="E9504" i="3" s="1"/>
  <c r="D9503" i="3"/>
  <c r="C9503" i="3"/>
  <c r="E9503" i="3" s="1"/>
  <c r="D9502" i="3"/>
  <c r="C9502" i="3"/>
  <c r="E9502" i="3" s="1"/>
  <c r="D9501" i="3"/>
  <c r="C9501" i="3"/>
  <c r="E9501" i="3" s="1"/>
  <c r="D9500" i="3"/>
  <c r="C9500" i="3"/>
  <c r="E9500" i="3" s="1"/>
  <c r="D9499" i="3"/>
  <c r="C9499" i="3"/>
  <c r="E9499" i="3" s="1"/>
  <c r="D9498" i="3"/>
  <c r="C9498" i="3"/>
  <c r="E9498" i="3" s="1"/>
  <c r="D9497" i="3"/>
  <c r="C9497" i="3"/>
  <c r="E9497" i="3" s="1"/>
  <c r="D9496" i="3"/>
  <c r="C9496" i="3"/>
  <c r="E9496" i="3" s="1"/>
  <c r="D9495" i="3"/>
  <c r="C9495" i="3"/>
  <c r="E9495" i="3" s="1"/>
  <c r="D9494" i="3"/>
  <c r="C9494" i="3"/>
  <c r="E9494" i="3" s="1"/>
  <c r="D9493" i="3"/>
  <c r="C9493" i="3"/>
  <c r="E9493" i="3" s="1"/>
  <c r="D9492" i="3"/>
  <c r="C9492" i="3"/>
  <c r="E9492" i="3" s="1"/>
  <c r="D9491" i="3"/>
  <c r="C9491" i="3"/>
  <c r="E9491" i="3" s="1"/>
  <c r="D9490" i="3"/>
  <c r="C9490" i="3"/>
  <c r="E9490" i="3" s="1"/>
  <c r="D9489" i="3"/>
  <c r="C9489" i="3"/>
  <c r="E9489" i="3" s="1"/>
  <c r="D9488" i="3"/>
  <c r="C9488" i="3"/>
  <c r="E9488" i="3" s="1"/>
  <c r="D9487" i="3"/>
  <c r="C9487" i="3"/>
  <c r="E9487" i="3" s="1"/>
  <c r="D9486" i="3"/>
  <c r="C9486" i="3"/>
  <c r="E9486" i="3" s="1"/>
  <c r="D9485" i="3"/>
  <c r="C9485" i="3"/>
  <c r="E9485" i="3" s="1"/>
  <c r="D9484" i="3"/>
  <c r="C9484" i="3"/>
  <c r="E9484" i="3" s="1"/>
  <c r="D9483" i="3"/>
  <c r="C9483" i="3"/>
  <c r="E9483" i="3" s="1"/>
  <c r="D9482" i="3"/>
  <c r="C9482" i="3"/>
  <c r="E9482" i="3" s="1"/>
  <c r="D9481" i="3"/>
  <c r="C9481" i="3"/>
  <c r="E9481" i="3" s="1"/>
  <c r="D9480" i="3"/>
  <c r="C9480" i="3"/>
  <c r="E9480" i="3" s="1"/>
  <c r="D9479" i="3"/>
  <c r="C9479" i="3"/>
  <c r="E9479" i="3" s="1"/>
  <c r="D9478" i="3"/>
  <c r="C9478" i="3"/>
  <c r="E9478" i="3" s="1"/>
  <c r="D9477" i="3"/>
  <c r="C9477" i="3"/>
  <c r="E9477" i="3" s="1"/>
  <c r="D9476" i="3"/>
  <c r="C9476" i="3"/>
  <c r="E9476" i="3" s="1"/>
  <c r="D9475" i="3"/>
  <c r="C9475" i="3"/>
  <c r="E9475" i="3" s="1"/>
  <c r="D9474" i="3"/>
  <c r="C9474" i="3"/>
  <c r="E9474" i="3" s="1"/>
  <c r="D9473" i="3"/>
  <c r="C9473" i="3"/>
  <c r="E9473" i="3" s="1"/>
  <c r="D9472" i="3"/>
  <c r="C9472" i="3"/>
  <c r="E9472" i="3" s="1"/>
  <c r="D9471" i="3"/>
  <c r="C9471" i="3"/>
  <c r="E9471" i="3" s="1"/>
  <c r="D9470" i="3"/>
  <c r="C9470" i="3"/>
  <c r="E9470" i="3" s="1"/>
  <c r="D9469" i="3"/>
  <c r="C9469" i="3"/>
  <c r="E9469" i="3" s="1"/>
  <c r="D9468" i="3"/>
  <c r="C9468" i="3"/>
  <c r="E9468" i="3" s="1"/>
  <c r="D9467" i="3"/>
  <c r="C9467" i="3"/>
  <c r="E9467" i="3" s="1"/>
  <c r="D9466" i="3"/>
  <c r="C9466" i="3"/>
  <c r="E9466" i="3" s="1"/>
  <c r="D9465" i="3"/>
  <c r="C9465" i="3"/>
  <c r="E9465" i="3" s="1"/>
  <c r="D9464" i="3"/>
  <c r="C9464" i="3"/>
  <c r="E9464" i="3" s="1"/>
  <c r="D9463" i="3"/>
  <c r="C9463" i="3"/>
  <c r="E9463" i="3" s="1"/>
  <c r="D9462" i="3"/>
  <c r="C9462" i="3"/>
  <c r="E9462" i="3" s="1"/>
  <c r="D9461" i="3"/>
  <c r="C9461" i="3"/>
  <c r="E9461" i="3" s="1"/>
  <c r="D9460" i="3"/>
  <c r="C9460" i="3"/>
  <c r="E9460" i="3" s="1"/>
  <c r="D9459" i="3"/>
  <c r="C9459" i="3"/>
  <c r="E9459" i="3" s="1"/>
  <c r="D9458" i="3"/>
  <c r="C9458" i="3"/>
  <c r="E9458" i="3" s="1"/>
  <c r="D9457" i="3"/>
  <c r="C9457" i="3"/>
  <c r="E9457" i="3" s="1"/>
  <c r="D9456" i="3"/>
  <c r="C9456" i="3"/>
  <c r="E9456" i="3" s="1"/>
  <c r="D9455" i="3"/>
  <c r="C9455" i="3"/>
  <c r="E9455" i="3" s="1"/>
  <c r="D9454" i="3"/>
  <c r="C9454" i="3"/>
  <c r="E9454" i="3" s="1"/>
  <c r="D9453" i="3"/>
  <c r="C9453" i="3"/>
  <c r="E9453" i="3" s="1"/>
  <c r="D9452" i="3"/>
  <c r="C9452" i="3"/>
  <c r="E9452" i="3" s="1"/>
  <c r="D9451" i="3"/>
  <c r="C9451" i="3"/>
  <c r="E9451" i="3" s="1"/>
  <c r="D9450" i="3"/>
  <c r="C9450" i="3"/>
  <c r="E9450" i="3" s="1"/>
  <c r="D9449" i="3"/>
  <c r="C9449" i="3"/>
  <c r="E9449" i="3" s="1"/>
  <c r="D9448" i="3"/>
  <c r="C9448" i="3"/>
  <c r="E9448" i="3" s="1"/>
  <c r="D9447" i="3"/>
  <c r="C9447" i="3"/>
  <c r="E9447" i="3" s="1"/>
  <c r="D9446" i="3"/>
  <c r="C9446" i="3"/>
  <c r="E9446" i="3" s="1"/>
  <c r="D9445" i="3"/>
  <c r="C9445" i="3"/>
  <c r="E9445" i="3" s="1"/>
  <c r="D9444" i="3"/>
  <c r="C9444" i="3"/>
  <c r="E9444" i="3" s="1"/>
  <c r="D9443" i="3"/>
  <c r="C9443" i="3"/>
  <c r="E9443" i="3" s="1"/>
  <c r="D9442" i="3"/>
  <c r="C9442" i="3"/>
  <c r="E9442" i="3" s="1"/>
  <c r="D9441" i="3"/>
  <c r="C9441" i="3"/>
  <c r="E9441" i="3" s="1"/>
  <c r="D9440" i="3"/>
  <c r="C9440" i="3"/>
  <c r="E9440" i="3" s="1"/>
  <c r="D9439" i="3"/>
  <c r="C9439" i="3"/>
  <c r="E9439" i="3" s="1"/>
  <c r="D9438" i="3"/>
  <c r="C9438" i="3"/>
  <c r="E9438" i="3" s="1"/>
  <c r="D9437" i="3"/>
  <c r="C9437" i="3"/>
  <c r="E9437" i="3" s="1"/>
  <c r="D9436" i="3"/>
  <c r="C9436" i="3"/>
  <c r="E9436" i="3" s="1"/>
  <c r="D9435" i="3"/>
  <c r="C9435" i="3"/>
  <c r="E9435" i="3" s="1"/>
  <c r="D9434" i="3"/>
  <c r="C9434" i="3"/>
  <c r="E9434" i="3" s="1"/>
  <c r="D9433" i="3"/>
  <c r="C9433" i="3"/>
  <c r="E9433" i="3" s="1"/>
  <c r="D9432" i="3"/>
  <c r="C9432" i="3"/>
  <c r="E9432" i="3" s="1"/>
  <c r="D9431" i="3"/>
  <c r="C9431" i="3"/>
  <c r="E9431" i="3" s="1"/>
  <c r="D9430" i="3"/>
  <c r="C9430" i="3"/>
  <c r="E9430" i="3" s="1"/>
  <c r="D9429" i="3"/>
  <c r="C9429" i="3"/>
  <c r="E9429" i="3" s="1"/>
  <c r="D9428" i="3"/>
  <c r="C9428" i="3"/>
  <c r="E9428" i="3" s="1"/>
  <c r="D9427" i="3"/>
  <c r="C9427" i="3"/>
  <c r="E9427" i="3" s="1"/>
  <c r="D9426" i="3"/>
  <c r="C9426" i="3"/>
  <c r="E9426" i="3" s="1"/>
  <c r="D9425" i="3"/>
  <c r="C9425" i="3"/>
  <c r="E9425" i="3" s="1"/>
  <c r="D9424" i="3"/>
  <c r="C9424" i="3"/>
  <c r="E9424" i="3" s="1"/>
  <c r="D9423" i="3"/>
  <c r="C9423" i="3"/>
  <c r="E9423" i="3" s="1"/>
  <c r="D9422" i="3"/>
  <c r="C9422" i="3"/>
  <c r="E9422" i="3" s="1"/>
  <c r="D9421" i="3"/>
  <c r="C9421" i="3"/>
  <c r="E9421" i="3" s="1"/>
  <c r="D9420" i="3"/>
  <c r="C9420" i="3"/>
  <c r="E9420" i="3" s="1"/>
  <c r="D9419" i="3"/>
  <c r="C9419" i="3"/>
  <c r="E9419" i="3" s="1"/>
  <c r="D9418" i="3"/>
  <c r="C9418" i="3"/>
  <c r="E9418" i="3" s="1"/>
  <c r="D9417" i="3"/>
  <c r="C9417" i="3"/>
  <c r="E9417" i="3" s="1"/>
  <c r="D9416" i="3"/>
  <c r="C9416" i="3"/>
  <c r="E9416" i="3" s="1"/>
  <c r="D9415" i="3"/>
  <c r="C9415" i="3"/>
  <c r="E9415" i="3" s="1"/>
  <c r="D9414" i="3"/>
  <c r="C9414" i="3"/>
  <c r="E9414" i="3" s="1"/>
  <c r="D9413" i="3"/>
  <c r="C9413" i="3"/>
  <c r="E9413" i="3" s="1"/>
  <c r="D9412" i="3"/>
  <c r="C9412" i="3"/>
  <c r="E9412" i="3" s="1"/>
  <c r="D9411" i="3"/>
  <c r="C9411" i="3"/>
  <c r="E9411" i="3" s="1"/>
  <c r="D9410" i="3"/>
  <c r="C9410" i="3"/>
  <c r="E9410" i="3" s="1"/>
  <c r="D9409" i="3"/>
  <c r="C9409" i="3"/>
  <c r="E9409" i="3" s="1"/>
  <c r="D9408" i="3"/>
  <c r="C9408" i="3"/>
  <c r="E9408" i="3" s="1"/>
  <c r="D9407" i="3"/>
  <c r="C9407" i="3"/>
  <c r="E9407" i="3" s="1"/>
  <c r="D9406" i="3"/>
  <c r="C9406" i="3"/>
  <c r="E9406" i="3" s="1"/>
  <c r="D9405" i="3"/>
  <c r="C9405" i="3"/>
  <c r="E9405" i="3" s="1"/>
  <c r="D9404" i="3"/>
  <c r="C9404" i="3"/>
  <c r="E9404" i="3" s="1"/>
  <c r="D9403" i="3"/>
  <c r="C9403" i="3"/>
  <c r="E9403" i="3" s="1"/>
  <c r="D9402" i="3"/>
  <c r="C9402" i="3"/>
  <c r="E9402" i="3" s="1"/>
  <c r="D9401" i="3"/>
  <c r="C9401" i="3"/>
  <c r="E9401" i="3" s="1"/>
  <c r="D9400" i="3"/>
  <c r="C9400" i="3"/>
  <c r="E9400" i="3" s="1"/>
  <c r="D9399" i="3"/>
  <c r="C9399" i="3"/>
  <c r="E9399" i="3" s="1"/>
  <c r="D9398" i="3"/>
  <c r="C9398" i="3"/>
  <c r="E9398" i="3" s="1"/>
  <c r="D9397" i="3"/>
  <c r="C9397" i="3"/>
  <c r="E9397" i="3" s="1"/>
  <c r="D9396" i="3"/>
  <c r="C9396" i="3"/>
  <c r="E9396" i="3" s="1"/>
  <c r="D9395" i="3"/>
  <c r="C9395" i="3"/>
  <c r="E9395" i="3" s="1"/>
  <c r="D9394" i="3"/>
  <c r="C9394" i="3"/>
  <c r="E9394" i="3" s="1"/>
  <c r="D9393" i="3"/>
  <c r="C9393" i="3"/>
  <c r="E9393" i="3" s="1"/>
  <c r="D9392" i="3"/>
  <c r="C9392" i="3"/>
  <c r="E9392" i="3" s="1"/>
  <c r="D9391" i="3"/>
  <c r="C9391" i="3"/>
  <c r="E9391" i="3" s="1"/>
  <c r="D9390" i="3"/>
  <c r="C9390" i="3"/>
  <c r="E9390" i="3" s="1"/>
  <c r="D9389" i="3"/>
  <c r="C9389" i="3"/>
  <c r="E9389" i="3" s="1"/>
  <c r="D9388" i="3"/>
  <c r="C9388" i="3"/>
  <c r="E9388" i="3" s="1"/>
  <c r="D9387" i="3"/>
  <c r="C9387" i="3"/>
  <c r="E9387" i="3" s="1"/>
  <c r="D9386" i="3"/>
  <c r="C9386" i="3"/>
  <c r="E9386" i="3" s="1"/>
  <c r="D9385" i="3"/>
  <c r="C9385" i="3"/>
  <c r="E9385" i="3" s="1"/>
  <c r="D9384" i="3"/>
  <c r="C9384" i="3"/>
  <c r="E9384" i="3" s="1"/>
  <c r="D9383" i="3"/>
  <c r="C9383" i="3"/>
  <c r="E9383" i="3" s="1"/>
  <c r="D9382" i="3"/>
  <c r="C9382" i="3"/>
  <c r="E9382" i="3" s="1"/>
  <c r="D9381" i="3"/>
  <c r="C9381" i="3"/>
  <c r="E9381" i="3" s="1"/>
  <c r="D9380" i="3"/>
  <c r="C9380" i="3"/>
  <c r="E9380" i="3" s="1"/>
  <c r="D9379" i="3"/>
  <c r="C9379" i="3"/>
  <c r="E9379" i="3" s="1"/>
  <c r="D9378" i="3"/>
  <c r="C9378" i="3"/>
  <c r="E9378" i="3" s="1"/>
  <c r="D9377" i="3"/>
  <c r="C9377" i="3"/>
  <c r="E9377" i="3" s="1"/>
  <c r="D9376" i="3"/>
  <c r="C9376" i="3"/>
  <c r="E9376" i="3" s="1"/>
  <c r="D9375" i="3"/>
  <c r="C9375" i="3"/>
  <c r="E9375" i="3" s="1"/>
  <c r="D9374" i="3"/>
  <c r="C9374" i="3"/>
  <c r="E9374" i="3" s="1"/>
  <c r="D9373" i="3"/>
  <c r="C9373" i="3"/>
  <c r="E9373" i="3" s="1"/>
  <c r="D9372" i="3"/>
  <c r="C9372" i="3"/>
  <c r="E9372" i="3" s="1"/>
  <c r="D9371" i="3"/>
  <c r="C9371" i="3"/>
  <c r="E9371" i="3" s="1"/>
  <c r="D9370" i="3"/>
  <c r="C9370" i="3"/>
  <c r="E9370" i="3" s="1"/>
  <c r="D9369" i="3"/>
  <c r="C9369" i="3"/>
  <c r="E9369" i="3" s="1"/>
  <c r="D9368" i="3"/>
  <c r="C9368" i="3"/>
  <c r="E9368" i="3" s="1"/>
  <c r="D9367" i="3"/>
  <c r="C9367" i="3"/>
  <c r="E9367" i="3" s="1"/>
  <c r="D9366" i="3"/>
  <c r="C9366" i="3"/>
  <c r="E9366" i="3" s="1"/>
  <c r="D9365" i="3"/>
  <c r="C9365" i="3"/>
  <c r="E9365" i="3" s="1"/>
  <c r="D9364" i="3"/>
  <c r="C9364" i="3"/>
  <c r="E9364" i="3" s="1"/>
  <c r="D9363" i="3"/>
  <c r="C9363" i="3"/>
  <c r="E9363" i="3" s="1"/>
  <c r="D9362" i="3"/>
  <c r="C9362" i="3"/>
  <c r="E9362" i="3" s="1"/>
  <c r="D9361" i="3"/>
  <c r="C9361" i="3"/>
  <c r="E9361" i="3" s="1"/>
  <c r="D9360" i="3"/>
  <c r="C9360" i="3"/>
  <c r="E9360" i="3" s="1"/>
  <c r="D9359" i="3"/>
  <c r="C9359" i="3"/>
  <c r="E9359" i="3" s="1"/>
  <c r="D9358" i="3"/>
  <c r="C9358" i="3"/>
  <c r="E9358" i="3" s="1"/>
  <c r="D9357" i="3"/>
  <c r="C9357" i="3"/>
  <c r="E9357" i="3" s="1"/>
  <c r="D9356" i="3"/>
  <c r="C9356" i="3"/>
  <c r="E9356" i="3" s="1"/>
  <c r="D9355" i="3"/>
  <c r="C9355" i="3"/>
  <c r="E9355" i="3" s="1"/>
  <c r="D9354" i="3"/>
  <c r="C9354" i="3"/>
  <c r="E9354" i="3" s="1"/>
  <c r="D9353" i="3"/>
  <c r="C9353" i="3"/>
  <c r="E9353" i="3" s="1"/>
  <c r="D9352" i="3"/>
  <c r="C9352" i="3"/>
  <c r="E9352" i="3" s="1"/>
  <c r="D9351" i="3"/>
  <c r="C9351" i="3"/>
  <c r="E9351" i="3" s="1"/>
  <c r="D9350" i="3"/>
  <c r="C9350" i="3"/>
  <c r="E9350" i="3" s="1"/>
  <c r="D9349" i="3"/>
  <c r="C9349" i="3"/>
  <c r="E9349" i="3" s="1"/>
  <c r="D9348" i="3"/>
  <c r="C9348" i="3"/>
  <c r="E9348" i="3" s="1"/>
  <c r="D9347" i="3"/>
  <c r="C9347" i="3"/>
  <c r="E9347" i="3" s="1"/>
  <c r="D9346" i="3"/>
  <c r="C9346" i="3"/>
  <c r="E9346" i="3" s="1"/>
  <c r="D9345" i="3"/>
  <c r="C9345" i="3"/>
  <c r="E9345" i="3" s="1"/>
  <c r="D9344" i="3"/>
  <c r="C9344" i="3"/>
  <c r="E9344" i="3" s="1"/>
  <c r="D9343" i="3"/>
  <c r="C9343" i="3"/>
  <c r="E9343" i="3" s="1"/>
  <c r="D9342" i="3"/>
  <c r="C9342" i="3"/>
  <c r="E9342" i="3" s="1"/>
  <c r="D9341" i="3"/>
  <c r="C9341" i="3"/>
  <c r="E9341" i="3" s="1"/>
  <c r="D9340" i="3"/>
  <c r="C9340" i="3"/>
  <c r="E9340" i="3" s="1"/>
  <c r="D9339" i="3"/>
  <c r="C9339" i="3"/>
  <c r="E9339" i="3" s="1"/>
  <c r="D9338" i="3"/>
  <c r="C9338" i="3"/>
  <c r="E9338" i="3" s="1"/>
  <c r="D9337" i="3"/>
  <c r="C9337" i="3"/>
  <c r="E9337" i="3" s="1"/>
  <c r="D9336" i="3"/>
  <c r="C9336" i="3"/>
  <c r="E9336" i="3" s="1"/>
  <c r="D9335" i="3"/>
  <c r="C9335" i="3"/>
  <c r="E9335" i="3" s="1"/>
  <c r="D9334" i="3"/>
  <c r="C9334" i="3"/>
  <c r="E9334" i="3" s="1"/>
  <c r="D9333" i="3"/>
  <c r="C9333" i="3"/>
  <c r="E9333" i="3" s="1"/>
  <c r="D9332" i="3"/>
  <c r="C9332" i="3"/>
  <c r="E9332" i="3" s="1"/>
  <c r="D9331" i="3"/>
  <c r="C9331" i="3"/>
  <c r="E9331" i="3" s="1"/>
  <c r="D9330" i="3"/>
  <c r="C9330" i="3"/>
  <c r="E9330" i="3" s="1"/>
  <c r="D9329" i="3"/>
  <c r="C9329" i="3"/>
  <c r="E9329" i="3" s="1"/>
  <c r="D9328" i="3"/>
  <c r="C9328" i="3"/>
  <c r="E9328" i="3" s="1"/>
  <c r="D9327" i="3"/>
  <c r="C9327" i="3"/>
  <c r="E9327" i="3" s="1"/>
  <c r="D9326" i="3"/>
  <c r="C9326" i="3"/>
  <c r="E9326" i="3" s="1"/>
  <c r="D9325" i="3"/>
  <c r="C9325" i="3"/>
  <c r="E9325" i="3" s="1"/>
  <c r="D9324" i="3"/>
  <c r="C9324" i="3"/>
  <c r="E9324" i="3" s="1"/>
  <c r="D9323" i="3"/>
  <c r="C9323" i="3"/>
  <c r="E9323" i="3" s="1"/>
  <c r="D9322" i="3"/>
  <c r="C9322" i="3"/>
  <c r="E9322" i="3" s="1"/>
  <c r="D9321" i="3"/>
  <c r="C9321" i="3"/>
  <c r="E9321" i="3" s="1"/>
  <c r="D9320" i="3"/>
  <c r="C9320" i="3"/>
  <c r="E9320" i="3" s="1"/>
  <c r="D9319" i="3"/>
  <c r="C9319" i="3"/>
  <c r="E9319" i="3" s="1"/>
  <c r="D9318" i="3"/>
  <c r="C9318" i="3"/>
  <c r="E9318" i="3" s="1"/>
  <c r="D9317" i="3"/>
  <c r="C9317" i="3"/>
  <c r="E9317" i="3" s="1"/>
  <c r="D9316" i="3"/>
  <c r="C9316" i="3"/>
  <c r="E9316" i="3" s="1"/>
  <c r="D9315" i="3"/>
  <c r="C9315" i="3"/>
  <c r="E9315" i="3" s="1"/>
  <c r="D9314" i="3"/>
  <c r="C9314" i="3"/>
  <c r="E9314" i="3" s="1"/>
  <c r="D9313" i="3"/>
  <c r="C9313" i="3"/>
  <c r="E9313" i="3" s="1"/>
  <c r="D9312" i="3"/>
  <c r="C9312" i="3"/>
  <c r="E9312" i="3" s="1"/>
  <c r="D9311" i="3"/>
  <c r="C9311" i="3"/>
  <c r="E9311" i="3" s="1"/>
  <c r="D9310" i="3"/>
  <c r="C9310" i="3"/>
  <c r="E9310" i="3" s="1"/>
  <c r="D9309" i="3"/>
  <c r="C9309" i="3"/>
  <c r="E9309" i="3" s="1"/>
  <c r="D9308" i="3"/>
  <c r="C9308" i="3"/>
  <c r="E9308" i="3" s="1"/>
  <c r="D9307" i="3"/>
  <c r="C9307" i="3"/>
  <c r="E9307" i="3" s="1"/>
  <c r="D9306" i="3"/>
  <c r="C9306" i="3"/>
  <c r="E9306" i="3" s="1"/>
  <c r="D9305" i="3"/>
  <c r="C9305" i="3"/>
  <c r="E9305" i="3" s="1"/>
  <c r="D9304" i="3"/>
  <c r="C9304" i="3"/>
  <c r="E9304" i="3" s="1"/>
  <c r="D9303" i="3"/>
  <c r="C9303" i="3"/>
  <c r="E9303" i="3" s="1"/>
  <c r="D9302" i="3"/>
  <c r="C9302" i="3"/>
  <c r="E9302" i="3" s="1"/>
  <c r="D9301" i="3"/>
  <c r="C9301" i="3"/>
  <c r="E9301" i="3" s="1"/>
  <c r="D9300" i="3"/>
  <c r="C9300" i="3"/>
  <c r="E9300" i="3" s="1"/>
  <c r="D9299" i="3"/>
  <c r="C9299" i="3"/>
  <c r="E9299" i="3" s="1"/>
  <c r="D9298" i="3"/>
  <c r="C9298" i="3"/>
  <c r="E9298" i="3" s="1"/>
  <c r="D9297" i="3"/>
  <c r="C9297" i="3"/>
  <c r="E9297" i="3" s="1"/>
  <c r="D9296" i="3"/>
  <c r="C9296" i="3"/>
  <c r="E9296" i="3" s="1"/>
  <c r="D9295" i="3"/>
  <c r="C9295" i="3"/>
  <c r="E9295" i="3" s="1"/>
  <c r="D9294" i="3"/>
  <c r="C9294" i="3"/>
  <c r="E9294" i="3" s="1"/>
  <c r="D9293" i="3"/>
  <c r="C9293" i="3"/>
  <c r="E9293" i="3" s="1"/>
  <c r="D9292" i="3"/>
  <c r="C9292" i="3"/>
  <c r="E9292" i="3" s="1"/>
  <c r="D9291" i="3"/>
  <c r="C9291" i="3"/>
  <c r="E9291" i="3" s="1"/>
  <c r="D9290" i="3"/>
  <c r="C9290" i="3"/>
  <c r="E9290" i="3" s="1"/>
  <c r="D9289" i="3"/>
  <c r="C9289" i="3"/>
  <c r="E9289" i="3" s="1"/>
  <c r="D9288" i="3"/>
  <c r="C9288" i="3"/>
  <c r="E9288" i="3" s="1"/>
  <c r="D9287" i="3"/>
  <c r="C9287" i="3"/>
  <c r="E9287" i="3" s="1"/>
  <c r="D9286" i="3"/>
  <c r="C9286" i="3"/>
  <c r="E9286" i="3" s="1"/>
  <c r="D9285" i="3"/>
  <c r="C9285" i="3"/>
  <c r="E9285" i="3" s="1"/>
  <c r="D9284" i="3"/>
  <c r="C9284" i="3"/>
  <c r="E9284" i="3" s="1"/>
  <c r="D9283" i="3"/>
  <c r="C9283" i="3"/>
  <c r="E9283" i="3" s="1"/>
  <c r="D9282" i="3"/>
  <c r="C9282" i="3"/>
  <c r="E9282" i="3" s="1"/>
  <c r="D9281" i="3"/>
  <c r="C9281" i="3"/>
  <c r="E9281" i="3" s="1"/>
  <c r="D9280" i="3"/>
  <c r="C9280" i="3"/>
  <c r="E9280" i="3" s="1"/>
  <c r="D9279" i="3"/>
  <c r="C9279" i="3"/>
  <c r="E9279" i="3" s="1"/>
  <c r="D9278" i="3"/>
  <c r="C9278" i="3"/>
  <c r="E9278" i="3" s="1"/>
  <c r="D9277" i="3"/>
  <c r="C9277" i="3"/>
  <c r="E9277" i="3" s="1"/>
  <c r="D9276" i="3"/>
  <c r="C9276" i="3"/>
  <c r="E9276" i="3" s="1"/>
  <c r="D9275" i="3"/>
  <c r="C9275" i="3"/>
  <c r="E9275" i="3" s="1"/>
  <c r="D9274" i="3"/>
  <c r="C9274" i="3"/>
  <c r="E9274" i="3" s="1"/>
  <c r="D9273" i="3"/>
  <c r="C9273" i="3"/>
  <c r="E9273" i="3" s="1"/>
  <c r="D9272" i="3"/>
  <c r="C9272" i="3"/>
  <c r="E9272" i="3" s="1"/>
  <c r="D9271" i="3"/>
  <c r="C9271" i="3"/>
  <c r="E9271" i="3" s="1"/>
  <c r="D9270" i="3"/>
  <c r="C9270" i="3"/>
  <c r="E9270" i="3" s="1"/>
  <c r="D9269" i="3"/>
  <c r="C9269" i="3"/>
  <c r="E9269" i="3" s="1"/>
  <c r="D9268" i="3"/>
  <c r="C9268" i="3"/>
  <c r="E9268" i="3" s="1"/>
  <c r="D9267" i="3"/>
  <c r="C9267" i="3"/>
  <c r="E9267" i="3" s="1"/>
  <c r="D9266" i="3"/>
  <c r="C9266" i="3"/>
  <c r="E9266" i="3" s="1"/>
  <c r="D9265" i="3"/>
  <c r="C9265" i="3"/>
  <c r="E9265" i="3" s="1"/>
  <c r="D9264" i="3"/>
  <c r="C9264" i="3"/>
  <c r="E9264" i="3" s="1"/>
  <c r="D9263" i="3"/>
  <c r="C9263" i="3"/>
  <c r="E9263" i="3" s="1"/>
  <c r="D9262" i="3"/>
  <c r="C9262" i="3"/>
  <c r="E9262" i="3" s="1"/>
  <c r="D9261" i="3"/>
  <c r="C9261" i="3"/>
  <c r="E9261" i="3" s="1"/>
  <c r="D9260" i="3"/>
  <c r="C9260" i="3"/>
  <c r="E9260" i="3" s="1"/>
  <c r="D9259" i="3"/>
  <c r="C9259" i="3"/>
  <c r="E9259" i="3" s="1"/>
  <c r="D9258" i="3"/>
  <c r="C9258" i="3"/>
  <c r="E9258" i="3" s="1"/>
  <c r="D9257" i="3"/>
  <c r="C9257" i="3"/>
  <c r="E9257" i="3" s="1"/>
  <c r="D9256" i="3"/>
  <c r="C9256" i="3"/>
  <c r="E9256" i="3" s="1"/>
  <c r="D9255" i="3"/>
  <c r="C9255" i="3"/>
  <c r="E9255" i="3" s="1"/>
  <c r="D9254" i="3"/>
  <c r="C9254" i="3"/>
  <c r="E9254" i="3" s="1"/>
  <c r="D9253" i="3"/>
  <c r="C9253" i="3"/>
  <c r="E9253" i="3" s="1"/>
  <c r="D9252" i="3"/>
  <c r="C9252" i="3"/>
  <c r="E9252" i="3" s="1"/>
  <c r="D9251" i="3"/>
  <c r="C9251" i="3"/>
  <c r="E9251" i="3" s="1"/>
  <c r="D9250" i="3"/>
  <c r="C9250" i="3"/>
  <c r="E9250" i="3" s="1"/>
  <c r="D9249" i="3"/>
  <c r="C9249" i="3"/>
  <c r="E9249" i="3" s="1"/>
  <c r="D9248" i="3"/>
  <c r="C9248" i="3"/>
  <c r="E9248" i="3" s="1"/>
  <c r="D9247" i="3"/>
  <c r="C9247" i="3"/>
  <c r="E9247" i="3" s="1"/>
  <c r="D9246" i="3"/>
  <c r="C9246" i="3"/>
  <c r="E9246" i="3" s="1"/>
  <c r="D9245" i="3"/>
  <c r="C9245" i="3"/>
  <c r="E9245" i="3" s="1"/>
  <c r="D9244" i="3"/>
  <c r="C9244" i="3"/>
  <c r="E9244" i="3" s="1"/>
  <c r="D9243" i="3"/>
  <c r="C9243" i="3"/>
  <c r="E9243" i="3" s="1"/>
  <c r="D9242" i="3"/>
  <c r="C9242" i="3"/>
  <c r="E9242" i="3" s="1"/>
  <c r="D9241" i="3"/>
  <c r="C9241" i="3"/>
  <c r="E9241" i="3" s="1"/>
  <c r="D9240" i="3"/>
  <c r="C9240" i="3"/>
  <c r="E9240" i="3" s="1"/>
  <c r="D9239" i="3"/>
  <c r="C9239" i="3"/>
  <c r="E9239" i="3" s="1"/>
  <c r="D9238" i="3"/>
  <c r="C9238" i="3"/>
  <c r="E9238" i="3" s="1"/>
  <c r="D9237" i="3"/>
  <c r="C9237" i="3"/>
  <c r="E9237" i="3" s="1"/>
  <c r="D9236" i="3"/>
  <c r="C9236" i="3"/>
  <c r="E9236" i="3" s="1"/>
  <c r="D9235" i="3"/>
  <c r="C9235" i="3"/>
  <c r="E9235" i="3" s="1"/>
  <c r="D9234" i="3"/>
  <c r="C9234" i="3"/>
  <c r="E9234" i="3" s="1"/>
  <c r="D9233" i="3"/>
  <c r="C9233" i="3"/>
  <c r="E9233" i="3" s="1"/>
  <c r="D9232" i="3"/>
  <c r="C9232" i="3"/>
  <c r="E9232" i="3" s="1"/>
  <c r="D9231" i="3"/>
  <c r="C9231" i="3"/>
  <c r="E9231" i="3" s="1"/>
  <c r="D9230" i="3"/>
  <c r="C9230" i="3"/>
  <c r="E9230" i="3" s="1"/>
  <c r="D9229" i="3"/>
  <c r="C9229" i="3"/>
  <c r="E9229" i="3" s="1"/>
  <c r="D9228" i="3"/>
  <c r="C9228" i="3"/>
  <c r="E9228" i="3" s="1"/>
  <c r="D9227" i="3"/>
  <c r="C9227" i="3"/>
  <c r="E9227" i="3" s="1"/>
  <c r="D9226" i="3"/>
  <c r="C9226" i="3"/>
  <c r="E9226" i="3" s="1"/>
  <c r="D9225" i="3"/>
  <c r="C9225" i="3"/>
  <c r="E9225" i="3" s="1"/>
  <c r="D9224" i="3"/>
  <c r="C9224" i="3"/>
  <c r="E9224" i="3" s="1"/>
  <c r="D9223" i="3"/>
  <c r="C9223" i="3"/>
  <c r="E9223" i="3" s="1"/>
  <c r="D9222" i="3"/>
  <c r="C9222" i="3"/>
  <c r="E9222" i="3" s="1"/>
  <c r="D9221" i="3"/>
  <c r="C9221" i="3"/>
  <c r="E9221" i="3" s="1"/>
  <c r="D9220" i="3"/>
  <c r="C9220" i="3"/>
  <c r="E9220" i="3" s="1"/>
  <c r="D9219" i="3"/>
  <c r="C9219" i="3"/>
  <c r="E9219" i="3" s="1"/>
  <c r="D9218" i="3"/>
  <c r="C9218" i="3"/>
  <c r="E9218" i="3" s="1"/>
  <c r="D9217" i="3"/>
  <c r="C9217" i="3"/>
  <c r="E9217" i="3" s="1"/>
  <c r="D9216" i="3"/>
  <c r="C9216" i="3"/>
  <c r="E9216" i="3" s="1"/>
  <c r="D9215" i="3"/>
  <c r="C9215" i="3"/>
  <c r="E9215" i="3" s="1"/>
  <c r="D9214" i="3"/>
  <c r="C9214" i="3"/>
  <c r="E9214" i="3" s="1"/>
  <c r="D9213" i="3"/>
  <c r="C9213" i="3"/>
  <c r="E9213" i="3" s="1"/>
  <c r="D9212" i="3"/>
  <c r="C9212" i="3"/>
  <c r="E9212" i="3" s="1"/>
  <c r="D9211" i="3"/>
  <c r="C9211" i="3"/>
  <c r="E9211" i="3" s="1"/>
  <c r="D9210" i="3"/>
  <c r="C9210" i="3"/>
  <c r="E9210" i="3" s="1"/>
  <c r="D9209" i="3"/>
  <c r="C9209" i="3"/>
  <c r="E9209" i="3" s="1"/>
  <c r="D9208" i="3"/>
  <c r="C9208" i="3"/>
  <c r="E9208" i="3" s="1"/>
  <c r="D9207" i="3"/>
  <c r="C9207" i="3"/>
  <c r="E9207" i="3" s="1"/>
  <c r="D9206" i="3"/>
  <c r="C9206" i="3"/>
  <c r="E9206" i="3" s="1"/>
  <c r="D9205" i="3"/>
  <c r="C9205" i="3"/>
  <c r="E9205" i="3" s="1"/>
  <c r="D9204" i="3"/>
  <c r="C9204" i="3"/>
  <c r="E9204" i="3" s="1"/>
  <c r="D9203" i="3"/>
  <c r="C9203" i="3"/>
  <c r="E9203" i="3" s="1"/>
  <c r="D9202" i="3"/>
  <c r="C9202" i="3"/>
  <c r="E9202" i="3" s="1"/>
  <c r="D9201" i="3"/>
  <c r="C9201" i="3"/>
  <c r="E9201" i="3" s="1"/>
  <c r="D9200" i="3"/>
  <c r="C9200" i="3"/>
  <c r="E9200" i="3" s="1"/>
  <c r="D9199" i="3"/>
  <c r="C9199" i="3"/>
  <c r="E9199" i="3" s="1"/>
  <c r="D9198" i="3"/>
  <c r="C9198" i="3"/>
  <c r="E9198" i="3" s="1"/>
  <c r="D9197" i="3"/>
  <c r="C9197" i="3"/>
  <c r="E9197" i="3" s="1"/>
  <c r="D9196" i="3"/>
  <c r="C9196" i="3"/>
  <c r="E9196" i="3" s="1"/>
  <c r="D9195" i="3"/>
  <c r="C9195" i="3"/>
  <c r="E9195" i="3" s="1"/>
  <c r="D9194" i="3"/>
  <c r="C9194" i="3"/>
  <c r="E9194" i="3" s="1"/>
  <c r="D9193" i="3"/>
  <c r="C9193" i="3"/>
  <c r="E9193" i="3" s="1"/>
  <c r="D9192" i="3"/>
  <c r="C9192" i="3"/>
  <c r="E9192" i="3" s="1"/>
  <c r="D9191" i="3"/>
  <c r="C9191" i="3"/>
  <c r="E9191" i="3" s="1"/>
  <c r="D9190" i="3"/>
  <c r="C9190" i="3"/>
  <c r="E9190" i="3" s="1"/>
  <c r="D9189" i="3"/>
  <c r="C9189" i="3"/>
  <c r="E9189" i="3" s="1"/>
  <c r="D9188" i="3"/>
  <c r="C9188" i="3"/>
  <c r="E9188" i="3" s="1"/>
  <c r="D9187" i="3"/>
  <c r="C9187" i="3"/>
  <c r="E9187" i="3" s="1"/>
  <c r="D9186" i="3"/>
  <c r="C9186" i="3"/>
  <c r="E9186" i="3" s="1"/>
  <c r="D9185" i="3"/>
  <c r="C9185" i="3"/>
  <c r="E9185" i="3" s="1"/>
  <c r="D9184" i="3"/>
  <c r="C9184" i="3"/>
  <c r="E9184" i="3" s="1"/>
  <c r="D9183" i="3"/>
  <c r="C9183" i="3"/>
  <c r="E9183" i="3" s="1"/>
  <c r="D9182" i="3"/>
  <c r="C9182" i="3"/>
  <c r="E9182" i="3" s="1"/>
  <c r="D9181" i="3"/>
  <c r="C9181" i="3"/>
  <c r="E9181" i="3" s="1"/>
  <c r="D9180" i="3"/>
  <c r="C9180" i="3"/>
  <c r="E9180" i="3" s="1"/>
  <c r="D9179" i="3"/>
  <c r="C9179" i="3"/>
  <c r="E9179" i="3" s="1"/>
  <c r="D9178" i="3"/>
  <c r="C9178" i="3"/>
  <c r="E9178" i="3" s="1"/>
  <c r="D9177" i="3"/>
  <c r="C9177" i="3"/>
  <c r="E9177" i="3" s="1"/>
  <c r="D9176" i="3"/>
  <c r="C9176" i="3"/>
  <c r="E9176" i="3" s="1"/>
  <c r="D9175" i="3"/>
  <c r="C9175" i="3"/>
  <c r="E9175" i="3" s="1"/>
  <c r="D9174" i="3"/>
  <c r="C9174" i="3"/>
  <c r="E9174" i="3" s="1"/>
  <c r="D9173" i="3"/>
  <c r="C9173" i="3"/>
  <c r="E9173" i="3" s="1"/>
  <c r="D9172" i="3"/>
  <c r="C9172" i="3"/>
  <c r="E9172" i="3" s="1"/>
  <c r="D9171" i="3"/>
  <c r="C9171" i="3"/>
  <c r="E9171" i="3" s="1"/>
  <c r="D9170" i="3"/>
  <c r="C9170" i="3"/>
  <c r="E9170" i="3" s="1"/>
  <c r="D9169" i="3"/>
  <c r="C9169" i="3"/>
  <c r="E9169" i="3" s="1"/>
  <c r="D9168" i="3"/>
  <c r="C9168" i="3"/>
  <c r="E9168" i="3" s="1"/>
  <c r="D9167" i="3"/>
  <c r="C9167" i="3"/>
  <c r="E9167" i="3" s="1"/>
  <c r="D9166" i="3"/>
  <c r="C9166" i="3"/>
  <c r="E9166" i="3" s="1"/>
  <c r="D9165" i="3"/>
  <c r="C9165" i="3"/>
  <c r="E9165" i="3" s="1"/>
  <c r="D9164" i="3"/>
  <c r="C9164" i="3"/>
  <c r="E9164" i="3" s="1"/>
  <c r="D9163" i="3"/>
  <c r="C9163" i="3"/>
  <c r="E9163" i="3" s="1"/>
  <c r="D9162" i="3"/>
  <c r="C9162" i="3"/>
  <c r="E9162" i="3" s="1"/>
  <c r="D9161" i="3"/>
  <c r="C9161" i="3"/>
  <c r="E9161" i="3" s="1"/>
  <c r="D9160" i="3"/>
  <c r="C9160" i="3"/>
  <c r="E9160" i="3" s="1"/>
  <c r="D9159" i="3"/>
  <c r="C9159" i="3"/>
  <c r="E9159" i="3" s="1"/>
  <c r="D9158" i="3"/>
  <c r="C9158" i="3"/>
  <c r="E9158" i="3" s="1"/>
  <c r="D9157" i="3"/>
  <c r="C9157" i="3"/>
  <c r="E9157" i="3" s="1"/>
  <c r="D9156" i="3"/>
  <c r="C9156" i="3"/>
  <c r="E9156" i="3" s="1"/>
  <c r="D9155" i="3"/>
  <c r="C9155" i="3"/>
  <c r="E9155" i="3" s="1"/>
  <c r="D9154" i="3"/>
  <c r="C9154" i="3"/>
  <c r="E9154" i="3" s="1"/>
  <c r="D9153" i="3"/>
  <c r="C9153" i="3"/>
  <c r="E9153" i="3" s="1"/>
  <c r="D9152" i="3"/>
  <c r="C9152" i="3"/>
  <c r="E9152" i="3" s="1"/>
  <c r="D9151" i="3"/>
  <c r="C9151" i="3"/>
  <c r="E9151" i="3" s="1"/>
  <c r="D9150" i="3"/>
  <c r="C9150" i="3"/>
  <c r="E9150" i="3" s="1"/>
  <c r="D9149" i="3"/>
  <c r="C9149" i="3"/>
  <c r="E9149" i="3" s="1"/>
  <c r="D9148" i="3"/>
  <c r="C9148" i="3"/>
  <c r="E9148" i="3" s="1"/>
  <c r="D9147" i="3"/>
  <c r="C9147" i="3"/>
  <c r="E9147" i="3" s="1"/>
  <c r="D9146" i="3"/>
  <c r="C9146" i="3"/>
  <c r="E9146" i="3" s="1"/>
  <c r="D9145" i="3"/>
  <c r="C9145" i="3"/>
  <c r="E9145" i="3" s="1"/>
  <c r="D9144" i="3"/>
  <c r="C9144" i="3"/>
  <c r="E9144" i="3" s="1"/>
  <c r="D9143" i="3"/>
  <c r="C9143" i="3"/>
  <c r="E9143" i="3" s="1"/>
  <c r="D9142" i="3"/>
  <c r="C9142" i="3"/>
  <c r="E9142" i="3" s="1"/>
  <c r="D9141" i="3"/>
  <c r="C9141" i="3"/>
  <c r="E9141" i="3" s="1"/>
  <c r="D9140" i="3"/>
  <c r="C9140" i="3"/>
  <c r="E9140" i="3" s="1"/>
  <c r="D9139" i="3"/>
  <c r="C9139" i="3"/>
  <c r="E9139" i="3" s="1"/>
  <c r="D9138" i="3"/>
  <c r="C9138" i="3"/>
  <c r="E9138" i="3" s="1"/>
  <c r="D9137" i="3"/>
  <c r="C9137" i="3"/>
  <c r="E9137" i="3" s="1"/>
  <c r="D9136" i="3"/>
  <c r="C9136" i="3"/>
  <c r="E9136" i="3" s="1"/>
  <c r="D9135" i="3"/>
  <c r="C9135" i="3"/>
  <c r="E9135" i="3" s="1"/>
  <c r="D9134" i="3"/>
  <c r="C9134" i="3"/>
  <c r="E9134" i="3" s="1"/>
  <c r="D9133" i="3"/>
  <c r="C9133" i="3"/>
  <c r="E9133" i="3" s="1"/>
  <c r="D9132" i="3"/>
  <c r="C9132" i="3"/>
  <c r="E9132" i="3" s="1"/>
  <c r="D9131" i="3"/>
  <c r="C9131" i="3"/>
  <c r="E9131" i="3" s="1"/>
  <c r="D9130" i="3"/>
  <c r="C9130" i="3"/>
  <c r="E9130" i="3" s="1"/>
  <c r="D9129" i="3"/>
  <c r="C9129" i="3"/>
  <c r="E9129" i="3" s="1"/>
  <c r="D9128" i="3"/>
  <c r="C9128" i="3"/>
  <c r="E9128" i="3" s="1"/>
  <c r="D9127" i="3"/>
  <c r="C9127" i="3"/>
  <c r="E9127" i="3" s="1"/>
  <c r="D9126" i="3"/>
  <c r="C9126" i="3"/>
  <c r="E9126" i="3" s="1"/>
  <c r="D9125" i="3"/>
  <c r="C9125" i="3"/>
  <c r="E9125" i="3" s="1"/>
  <c r="D9124" i="3"/>
  <c r="C9124" i="3"/>
  <c r="E9124" i="3" s="1"/>
  <c r="D9123" i="3"/>
  <c r="C9123" i="3"/>
  <c r="E9123" i="3" s="1"/>
  <c r="D9122" i="3"/>
  <c r="C9122" i="3"/>
  <c r="E9122" i="3" s="1"/>
  <c r="D9121" i="3"/>
  <c r="C9121" i="3"/>
  <c r="E9121" i="3" s="1"/>
  <c r="D9120" i="3"/>
  <c r="C9120" i="3"/>
  <c r="E9120" i="3" s="1"/>
  <c r="D9119" i="3"/>
  <c r="C9119" i="3"/>
  <c r="E9119" i="3" s="1"/>
  <c r="D9118" i="3"/>
  <c r="C9118" i="3"/>
  <c r="E9118" i="3" s="1"/>
  <c r="D9117" i="3"/>
  <c r="C9117" i="3"/>
  <c r="E9117" i="3" s="1"/>
  <c r="D9116" i="3"/>
  <c r="C9116" i="3"/>
  <c r="E9116" i="3" s="1"/>
  <c r="D9115" i="3"/>
  <c r="C9115" i="3"/>
  <c r="E9115" i="3" s="1"/>
  <c r="D9114" i="3"/>
  <c r="C9114" i="3"/>
  <c r="E9114" i="3" s="1"/>
  <c r="D9113" i="3"/>
  <c r="C9113" i="3"/>
  <c r="E9113" i="3" s="1"/>
  <c r="D9112" i="3"/>
  <c r="C9112" i="3"/>
  <c r="E9112" i="3" s="1"/>
  <c r="D9111" i="3"/>
  <c r="C9111" i="3"/>
  <c r="E9111" i="3" s="1"/>
  <c r="D9110" i="3"/>
  <c r="C9110" i="3"/>
  <c r="E9110" i="3" s="1"/>
  <c r="D9109" i="3"/>
  <c r="C9109" i="3"/>
  <c r="E9109" i="3" s="1"/>
  <c r="D9108" i="3"/>
  <c r="C9108" i="3"/>
  <c r="E9108" i="3" s="1"/>
  <c r="D9107" i="3"/>
  <c r="C9107" i="3"/>
  <c r="E9107" i="3" s="1"/>
  <c r="D9106" i="3"/>
  <c r="C9106" i="3"/>
  <c r="E9106" i="3" s="1"/>
  <c r="D9105" i="3"/>
  <c r="C9105" i="3"/>
  <c r="E9105" i="3" s="1"/>
  <c r="D9104" i="3"/>
  <c r="C9104" i="3"/>
  <c r="E9104" i="3" s="1"/>
  <c r="D9103" i="3"/>
  <c r="C9103" i="3"/>
  <c r="E9103" i="3" s="1"/>
  <c r="D9102" i="3"/>
  <c r="C9102" i="3"/>
  <c r="E9102" i="3" s="1"/>
  <c r="D9101" i="3"/>
  <c r="C9101" i="3"/>
  <c r="E9101" i="3" s="1"/>
  <c r="D9100" i="3"/>
  <c r="C9100" i="3"/>
  <c r="E9100" i="3" s="1"/>
  <c r="D9099" i="3"/>
  <c r="C9099" i="3"/>
  <c r="E9099" i="3" s="1"/>
  <c r="D9098" i="3"/>
  <c r="C9098" i="3"/>
  <c r="E9098" i="3" s="1"/>
  <c r="D9097" i="3"/>
  <c r="C9097" i="3"/>
  <c r="E9097" i="3" s="1"/>
  <c r="D9096" i="3"/>
  <c r="C9096" i="3"/>
  <c r="E9096" i="3" s="1"/>
  <c r="D9095" i="3"/>
  <c r="C9095" i="3"/>
  <c r="E9095" i="3" s="1"/>
  <c r="D9094" i="3"/>
  <c r="C9094" i="3"/>
  <c r="E9094" i="3" s="1"/>
  <c r="D9093" i="3"/>
  <c r="C9093" i="3"/>
  <c r="E9093" i="3" s="1"/>
  <c r="D9092" i="3"/>
  <c r="C9092" i="3"/>
  <c r="E9092" i="3" s="1"/>
  <c r="D9091" i="3"/>
  <c r="C9091" i="3"/>
  <c r="E9091" i="3" s="1"/>
  <c r="D9090" i="3"/>
  <c r="C9090" i="3"/>
  <c r="E9090" i="3" s="1"/>
  <c r="D9089" i="3"/>
  <c r="C9089" i="3"/>
  <c r="E9089" i="3" s="1"/>
  <c r="D9088" i="3"/>
  <c r="C9088" i="3"/>
  <c r="E9088" i="3" s="1"/>
  <c r="D9087" i="3"/>
  <c r="C9087" i="3"/>
  <c r="E9087" i="3" s="1"/>
  <c r="D9086" i="3"/>
  <c r="C9086" i="3"/>
  <c r="E9086" i="3" s="1"/>
  <c r="D9085" i="3"/>
  <c r="C9085" i="3"/>
  <c r="E9085" i="3" s="1"/>
  <c r="D9084" i="3"/>
  <c r="C9084" i="3"/>
  <c r="E9084" i="3" s="1"/>
  <c r="D9083" i="3"/>
  <c r="C9083" i="3"/>
  <c r="E9083" i="3" s="1"/>
  <c r="D9082" i="3"/>
  <c r="C9082" i="3"/>
  <c r="E9082" i="3" s="1"/>
  <c r="D9081" i="3"/>
  <c r="C9081" i="3"/>
  <c r="E9081" i="3" s="1"/>
  <c r="D9080" i="3"/>
  <c r="C9080" i="3"/>
  <c r="E9080" i="3" s="1"/>
  <c r="D9079" i="3"/>
  <c r="C9079" i="3"/>
  <c r="E9079" i="3" s="1"/>
  <c r="D9078" i="3"/>
  <c r="C9078" i="3"/>
  <c r="E9078" i="3" s="1"/>
  <c r="D9077" i="3"/>
  <c r="C9077" i="3"/>
  <c r="E9077" i="3" s="1"/>
  <c r="D9076" i="3"/>
  <c r="C9076" i="3"/>
  <c r="E9076" i="3" s="1"/>
  <c r="D9075" i="3"/>
  <c r="C9075" i="3"/>
  <c r="E9075" i="3" s="1"/>
  <c r="D9074" i="3"/>
  <c r="C9074" i="3"/>
  <c r="E9074" i="3" s="1"/>
  <c r="D9073" i="3"/>
  <c r="C9073" i="3"/>
  <c r="E9073" i="3" s="1"/>
  <c r="D9072" i="3"/>
  <c r="C9072" i="3"/>
  <c r="E9072" i="3" s="1"/>
  <c r="D9071" i="3"/>
  <c r="C9071" i="3"/>
  <c r="E9071" i="3" s="1"/>
  <c r="D9070" i="3"/>
  <c r="C9070" i="3"/>
  <c r="E9070" i="3" s="1"/>
  <c r="D9069" i="3"/>
  <c r="C9069" i="3"/>
  <c r="E9069" i="3" s="1"/>
  <c r="D9068" i="3"/>
  <c r="C9068" i="3"/>
  <c r="E9068" i="3" s="1"/>
  <c r="D9067" i="3"/>
  <c r="C9067" i="3"/>
  <c r="E9067" i="3" s="1"/>
  <c r="D9066" i="3"/>
  <c r="C9066" i="3"/>
  <c r="E9066" i="3" s="1"/>
  <c r="D9065" i="3"/>
  <c r="C9065" i="3"/>
  <c r="E9065" i="3" s="1"/>
  <c r="D9064" i="3"/>
  <c r="C9064" i="3"/>
  <c r="E9064" i="3" s="1"/>
  <c r="D9063" i="3"/>
  <c r="C9063" i="3"/>
  <c r="E9063" i="3" s="1"/>
  <c r="D9062" i="3"/>
  <c r="C9062" i="3"/>
  <c r="E9062" i="3" s="1"/>
  <c r="D9061" i="3"/>
  <c r="C9061" i="3"/>
  <c r="E9061" i="3" s="1"/>
  <c r="D9060" i="3"/>
  <c r="C9060" i="3"/>
  <c r="E9060" i="3" s="1"/>
  <c r="D9059" i="3"/>
  <c r="C9059" i="3"/>
  <c r="E9059" i="3" s="1"/>
  <c r="D9058" i="3"/>
  <c r="C9058" i="3"/>
  <c r="E9058" i="3" s="1"/>
  <c r="D9057" i="3"/>
  <c r="C9057" i="3"/>
  <c r="E9057" i="3" s="1"/>
  <c r="D9056" i="3"/>
  <c r="C9056" i="3"/>
  <c r="E9056" i="3" s="1"/>
  <c r="D9055" i="3"/>
  <c r="C9055" i="3"/>
  <c r="E9055" i="3" s="1"/>
  <c r="D9054" i="3"/>
  <c r="C9054" i="3"/>
  <c r="E9054" i="3" s="1"/>
  <c r="D9053" i="3"/>
  <c r="C9053" i="3"/>
  <c r="E9053" i="3" s="1"/>
  <c r="D9052" i="3"/>
  <c r="C9052" i="3"/>
  <c r="E9052" i="3" s="1"/>
  <c r="D9051" i="3"/>
  <c r="C9051" i="3"/>
  <c r="E9051" i="3" s="1"/>
  <c r="D9050" i="3"/>
  <c r="C9050" i="3"/>
  <c r="E9050" i="3" s="1"/>
  <c r="D9049" i="3"/>
  <c r="C9049" i="3"/>
  <c r="E9049" i="3" s="1"/>
  <c r="D9048" i="3"/>
  <c r="C9048" i="3"/>
  <c r="E9048" i="3" s="1"/>
  <c r="D9047" i="3"/>
  <c r="C9047" i="3"/>
  <c r="E9047" i="3" s="1"/>
  <c r="D9046" i="3"/>
  <c r="C9046" i="3"/>
  <c r="E9046" i="3" s="1"/>
  <c r="D9045" i="3"/>
  <c r="C9045" i="3"/>
  <c r="E9045" i="3" s="1"/>
  <c r="D9044" i="3"/>
  <c r="C9044" i="3"/>
  <c r="E9044" i="3" s="1"/>
  <c r="D9043" i="3"/>
  <c r="C9043" i="3"/>
  <c r="E9043" i="3" s="1"/>
  <c r="D9042" i="3"/>
  <c r="C9042" i="3"/>
  <c r="E9042" i="3" s="1"/>
  <c r="D9041" i="3"/>
  <c r="C9041" i="3"/>
  <c r="E9041" i="3" s="1"/>
  <c r="D9040" i="3"/>
  <c r="C9040" i="3"/>
  <c r="E9040" i="3" s="1"/>
  <c r="D9039" i="3"/>
  <c r="C9039" i="3"/>
  <c r="E9039" i="3" s="1"/>
  <c r="D9038" i="3"/>
  <c r="C9038" i="3"/>
  <c r="E9038" i="3" s="1"/>
  <c r="D9037" i="3"/>
  <c r="C9037" i="3"/>
  <c r="E9037" i="3" s="1"/>
  <c r="D9036" i="3"/>
  <c r="C9036" i="3"/>
  <c r="E9036" i="3" s="1"/>
  <c r="D9035" i="3"/>
  <c r="C9035" i="3"/>
  <c r="E9035" i="3" s="1"/>
  <c r="D9034" i="3"/>
  <c r="C9034" i="3"/>
  <c r="E9034" i="3" s="1"/>
  <c r="D9033" i="3"/>
  <c r="C9033" i="3"/>
  <c r="E9033" i="3" s="1"/>
  <c r="D9032" i="3"/>
  <c r="C9032" i="3"/>
  <c r="E9032" i="3" s="1"/>
  <c r="D9031" i="3"/>
  <c r="C9031" i="3"/>
  <c r="E9031" i="3" s="1"/>
  <c r="D9030" i="3"/>
  <c r="C9030" i="3"/>
  <c r="E9030" i="3" s="1"/>
  <c r="D9029" i="3"/>
  <c r="C9029" i="3"/>
  <c r="E9029" i="3" s="1"/>
  <c r="D9028" i="3"/>
  <c r="C9028" i="3"/>
  <c r="E9028" i="3" s="1"/>
  <c r="D9027" i="3"/>
  <c r="C9027" i="3"/>
  <c r="E9027" i="3" s="1"/>
  <c r="D9026" i="3"/>
  <c r="C9026" i="3"/>
  <c r="E9026" i="3" s="1"/>
  <c r="D9025" i="3"/>
  <c r="C9025" i="3"/>
  <c r="E9025" i="3" s="1"/>
  <c r="D9024" i="3"/>
  <c r="C9024" i="3"/>
  <c r="E9024" i="3" s="1"/>
  <c r="D9023" i="3"/>
  <c r="C9023" i="3"/>
  <c r="E9023" i="3" s="1"/>
  <c r="D9022" i="3"/>
  <c r="C9022" i="3"/>
  <c r="E9022" i="3" s="1"/>
  <c r="D9021" i="3"/>
  <c r="C9021" i="3"/>
  <c r="E9021" i="3" s="1"/>
  <c r="D9020" i="3"/>
  <c r="C9020" i="3"/>
  <c r="E9020" i="3" s="1"/>
  <c r="D9019" i="3"/>
  <c r="C9019" i="3"/>
  <c r="E9019" i="3" s="1"/>
  <c r="D9018" i="3"/>
  <c r="C9018" i="3"/>
  <c r="E9018" i="3" s="1"/>
  <c r="D9017" i="3"/>
  <c r="C9017" i="3"/>
  <c r="E9017" i="3" s="1"/>
  <c r="D9016" i="3"/>
  <c r="C9016" i="3"/>
  <c r="E9016" i="3" s="1"/>
  <c r="D9015" i="3"/>
  <c r="C9015" i="3"/>
  <c r="E9015" i="3" s="1"/>
  <c r="D9014" i="3"/>
  <c r="C9014" i="3"/>
  <c r="E9014" i="3" s="1"/>
  <c r="D9013" i="3"/>
  <c r="C9013" i="3"/>
  <c r="E9013" i="3" s="1"/>
  <c r="D9012" i="3"/>
  <c r="C9012" i="3"/>
  <c r="E9012" i="3" s="1"/>
  <c r="D9011" i="3"/>
  <c r="C9011" i="3"/>
  <c r="E9011" i="3" s="1"/>
  <c r="D9010" i="3"/>
  <c r="C9010" i="3"/>
  <c r="E9010" i="3" s="1"/>
  <c r="D9009" i="3"/>
  <c r="C9009" i="3"/>
  <c r="E9009" i="3" s="1"/>
  <c r="D9008" i="3"/>
  <c r="C9008" i="3"/>
  <c r="E9008" i="3" s="1"/>
  <c r="D9007" i="3"/>
  <c r="C9007" i="3"/>
  <c r="E9007" i="3" s="1"/>
  <c r="D9006" i="3"/>
  <c r="C9006" i="3"/>
  <c r="E9006" i="3" s="1"/>
  <c r="D9005" i="3"/>
  <c r="C9005" i="3"/>
  <c r="E9005" i="3" s="1"/>
  <c r="D9004" i="3"/>
  <c r="C9004" i="3"/>
  <c r="E9004" i="3" s="1"/>
  <c r="D9003" i="3"/>
  <c r="C9003" i="3"/>
  <c r="E9003" i="3" s="1"/>
  <c r="D9002" i="3"/>
  <c r="C9002" i="3"/>
  <c r="E9002" i="3" s="1"/>
  <c r="D9001" i="3"/>
  <c r="C9001" i="3"/>
  <c r="E9001" i="3" s="1"/>
  <c r="D9000" i="3"/>
  <c r="C9000" i="3"/>
  <c r="E9000" i="3" s="1"/>
  <c r="D8999" i="3"/>
  <c r="C8999" i="3"/>
  <c r="E8999" i="3" s="1"/>
  <c r="D8998" i="3"/>
  <c r="C8998" i="3"/>
  <c r="E8998" i="3" s="1"/>
  <c r="D8997" i="3"/>
  <c r="C8997" i="3"/>
  <c r="E8997" i="3" s="1"/>
  <c r="D8996" i="3"/>
  <c r="C8996" i="3"/>
  <c r="E8996" i="3" s="1"/>
  <c r="D8995" i="3"/>
  <c r="C8995" i="3"/>
  <c r="E8995" i="3" s="1"/>
  <c r="D8994" i="3"/>
  <c r="C8994" i="3"/>
  <c r="E8994" i="3" s="1"/>
  <c r="D8993" i="3"/>
  <c r="C8993" i="3"/>
  <c r="E8993" i="3" s="1"/>
  <c r="D8992" i="3"/>
  <c r="C8992" i="3"/>
  <c r="E8992" i="3" s="1"/>
  <c r="D8991" i="3"/>
  <c r="C8991" i="3"/>
  <c r="E8991" i="3" s="1"/>
  <c r="D8990" i="3"/>
  <c r="C8990" i="3"/>
  <c r="E8990" i="3" s="1"/>
  <c r="D8989" i="3"/>
  <c r="C8989" i="3"/>
  <c r="E8989" i="3" s="1"/>
  <c r="D8988" i="3"/>
  <c r="C8988" i="3"/>
  <c r="E8988" i="3" s="1"/>
  <c r="D8987" i="3"/>
  <c r="C8987" i="3"/>
  <c r="E8987" i="3" s="1"/>
  <c r="D8986" i="3"/>
  <c r="C8986" i="3"/>
  <c r="E8986" i="3" s="1"/>
  <c r="D8985" i="3"/>
  <c r="C8985" i="3"/>
  <c r="E8985" i="3" s="1"/>
  <c r="D8984" i="3"/>
  <c r="C8984" i="3"/>
  <c r="E8984" i="3" s="1"/>
  <c r="D8983" i="3"/>
  <c r="C8983" i="3"/>
  <c r="E8983" i="3" s="1"/>
  <c r="D8982" i="3"/>
  <c r="C8982" i="3"/>
  <c r="E8982" i="3" s="1"/>
  <c r="D8981" i="3"/>
  <c r="C8981" i="3"/>
  <c r="E8981" i="3" s="1"/>
  <c r="D8980" i="3"/>
  <c r="C8980" i="3"/>
  <c r="E8980" i="3" s="1"/>
  <c r="D8979" i="3"/>
  <c r="C8979" i="3"/>
  <c r="E8979" i="3" s="1"/>
  <c r="D8978" i="3"/>
  <c r="C8978" i="3"/>
  <c r="E8978" i="3" s="1"/>
  <c r="D8977" i="3"/>
  <c r="C8977" i="3"/>
  <c r="E8977" i="3" s="1"/>
  <c r="D8976" i="3"/>
  <c r="C8976" i="3"/>
  <c r="E8976" i="3" s="1"/>
  <c r="D8975" i="3"/>
  <c r="C8975" i="3"/>
  <c r="E8975" i="3" s="1"/>
  <c r="D8974" i="3"/>
  <c r="C8974" i="3"/>
  <c r="E8974" i="3" s="1"/>
  <c r="D8973" i="3"/>
  <c r="C8973" i="3"/>
  <c r="E8973" i="3" s="1"/>
  <c r="D8972" i="3"/>
  <c r="C8972" i="3"/>
  <c r="E8972" i="3" s="1"/>
  <c r="D8971" i="3"/>
  <c r="C8971" i="3"/>
  <c r="E8971" i="3" s="1"/>
  <c r="D8970" i="3"/>
  <c r="C8970" i="3"/>
  <c r="E8970" i="3" s="1"/>
  <c r="D8969" i="3"/>
  <c r="C8969" i="3"/>
  <c r="E8969" i="3" s="1"/>
  <c r="D8968" i="3"/>
  <c r="C8968" i="3"/>
  <c r="E8968" i="3" s="1"/>
  <c r="D8967" i="3"/>
  <c r="C8967" i="3"/>
  <c r="E8967" i="3" s="1"/>
  <c r="D8966" i="3"/>
  <c r="C8966" i="3"/>
  <c r="E8966" i="3" s="1"/>
  <c r="D8965" i="3"/>
  <c r="C8965" i="3"/>
  <c r="E8965" i="3" s="1"/>
  <c r="D8964" i="3"/>
  <c r="C8964" i="3"/>
  <c r="E8964" i="3" s="1"/>
  <c r="D8963" i="3"/>
  <c r="C8963" i="3"/>
  <c r="E8963" i="3" s="1"/>
  <c r="D8962" i="3"/>
  <c r="C8962" i="3"/>
  <c r="E8962" i="3" s="1"/>
  <c r="D8961" i="3"/>
  <c r="C8961" i="3"/>
  <c r="E8961" i="3" s="1"/>
  <c r="D8960" i="3"/>
  <c r="C8960" i="3"/>
  <c r="E8960" i="3" s="1"/>
  <c r="D8959" i="3"/>
  <c r="C8959" i="3"/>
  <c r="E8959" i="3" s="1"/>
  <c r="D8958" i="3"/>
  <c r="C8958" i="3"/>
  <c r="E8958" i="3" s="1"/>
  <c r="D8957" i="3"/>
  <c r="C8957" i="3"/>
  <c r="E8957" i="3" s="1"/>
  <c r="D8956" i="3"/>
  <c r="C8956" i="3"/>
  <c r="E8956" i="3" s="1"/>
  <c r="D8955" i="3"/>
  <c r="C8955" i="3"/>
  <c r="E8955" i="3" s="1"/>
  <c r="D8954" i="3"/>
  <c r="C8954" i="3"/>
  <c r="E8954" i="3" s="1"/>
  <c r="D8953" i="3"/>
  <c r="C8953" i="3"/>
  <c r="E8953" i="3" s="1"/>
  <c r="D8952" i="3"/>
  <c r="C8952" i="3"/>
  <c r="E8952" i="3" s="1"/>
  <c r="D8951" i="3"/>
  <c r="C8951" i="3"/>
  <c r="E8951" i="3" s="1"/>
  <c r="D8950" i="3"/>
  <c r="C8950" i="3"/>
  <c r="E8950" i="3" s="1"/>
  <c r="D8949" i="3"/>
  <c r="C8949" i="3"/>
  <c r="E8949" i="3" s="1"/>
  <c r="D8948" i="3"/>
  <c r="C8948" i="3"/>
  <c r="E8948" i="3" s="1"/>
  <c r="D8947" i="3"/>
  <c r="C8947" i="3"/>
  <c r="E8947" i="3" s="1"/>
  <c r="D8946" i="3"/>
  <c r="C8946" i="3"/>
  <c r="E8946" i="3" s="1"/>
  <c r="D8945" i="3"/>
  <c r="C8945" i="3"/>
  <c r="E8945" i="3" s="1"/>
  <c r="D8944" i="3"/>
  <c r="C8944" i="3"/>
  <c r="E8944" i="3" s="1"/>
  <c r="D8943" i="3"/>
  <c r="C8943" i="3"/>
  <c r="E8943" i="3" s="1"/>
  <c r="D8942" i="3"/>
  <c r="C8942" i="3"/>
  <c r="E8942" i="3" s="1"/>
  <c r="D8941" i="3"/>
  <c r="C8941" i="3"/>
  <c r="E8941" i="3" s="1"/>
  <c r="D8940" i="3"/>
  <c r="C8940" i="3"/>
  <c r="E8940" i="3" s="1"/>
  <c r="D8939" i="3"/>
  <c r="C8939" i="3"/>
  <c r="E8939" i="3" s="1"/>
  <c r="D8938" i="3"/>
  <c r="C8938" i="3"/>
  <c r="E8938" i="3" s="1"/>
  <c r="D8937" i="3"/>
  <c r="C8937" i="3"/>
  <c r="E8937" i="3" s="1"/>
  <c r="D8936" i="3"/>
  <c r="C8936" i="3"/>
  <c r="E8936" i="3" s="1"/>
  <c r="D8935" i="3"/>
  <c r="C8935" i="3"/>
  <c r="E8935" i="3" s="1"/>
  <c r="D8934" i="3"/>
  <c r="C8934" i="3"/>
  <c r="E8934" i="3" s="1"/>
  <c r="D8933" i="3"/>
  <c r="C8933" i="3"/>
  <c r="E8933" i="3" s="1"/>
  <c r="D8932" i="3"/>
  <c r="C8932" i="3"/>
  <c r="E8932" i="3" s="1"/>
  <c r="D8931" i="3"/>
  <c r="C8931" i="3"/>
  <c r="E8931" i="3" s="1"/>
  <c r="D8930" i="3"/>
  <c r="C8930" i="3"/>
  <c r="E8930" i="3" s="1"/>
  <c r="D8929" i="3"/>
  <c r="C8929" i="3"/>
  <c r="E8929" i="3" s="1"/>
  <c r="D8928" i="3"/>
  <c r="C8928" i="3"/>
  <c r="E8928" i="3" s="1"/>
  <c r="D8927" i="3"/>
  <c r="C8927" i="3"/>
  <c r="E8927" i="3" s="1"/>
  <c r="D8926" i="3"/>
  <c r="C8926" i="3"/>
  <c r="E8926" i="3" s="1"/>
  <c r="D8925" i="3"/>
  <c r="C8925" i="3"/>
  <c r="E8925" i="3" s="1"/>
  <c r="D8924" i="3"/>
  <c r="C8924" i="3"/>
  <c r="E8924" i="3" s="1"/>
  <c r="D8923" i="3"/>
  <c r="C8923" i="3"/>
  <c r="E8923" i="3" s="1"/>
  <c r="D8922" i="3"/>
  <c r="C8922" i="3"/>
  <c r="E8922" i="3" s="1"/>
  <c r="D8921" i="3"/>
  <c r="C8921" i="3"/>
  <c r="E8921" i="3" s="1"/>
  <c r="D8920" i="3"/>
  <c r="C8920" i="3"/>
  <c r="E8920" i="3" s="1"/>
  <c r="D8919" i="3"/>
  <c r="C8919" i="3"/>
  <c r="E8919" i="3" s="1"/>
  <c r="D8918" i="3"/>
  <c r="C8918" i="3"/>
  <c r="E8918" i="3" s="1"/>
  <c r="D8917" i="3"/>
  <c r="C8917" i="3"/>
  <c r="E8917" i="3" s="1"/>
  <c r="D8916" i="3"/>
  <c r="C8916" i="3"/>
  <c r="E8916" i="3" s="1"/>
  <c r="D8915" i="3"/>
  <c r="C8915" i="3"/>
  <c r="E8915" i="3" s="1"/>
  <c r="D8914" i="3"/>
  <c r="C8914" i="3"/>
  <c r="E8914" i="3" s="1"/>
  <c r="D8913" i="3"/>
  <c r="C8913" i="3"/>
  <c r="E8913" i="3" s="1"/>
  <c r="D8912" i="3"/>
  <c r="C8912" i="3"/>
  <c r="E8912" i="3" s="1"/>
  <c r="D8911" i="3"/>
  <c r="C8911" i="3"/>
  <c r="E8911" i="3" s="1"/>
  <c r="D8910" i="3"/>
  <c r="C8910" i="3"/>
  <c r="E8910" i="3" s="1"/>
  <c r="D8909" i="3"/>
  <c r="C8909" i="3"/>
  <c r="E8909" i="3" s="1"/>
  <c r="D8908" i="3"/>
  <c r="C8908" i="3"/>
  <c r="E8908" i="3" s="1"/>
  <c r="D8907" i="3"/>
  <c r="C8907" i="3"/>
  <c r="E8907" i="3" s="1"/>
  <c r="D8906" i="3"/>
  <c r="C8906" i="3"/>
  <c r="E8906" i="3" s="1"/>
  <c r="D8905" i="3"/>
  <c r="C8905" i="3"/>
  <c r="E8905" i="3" s="1"/>
  <c r="D8904" i="3"/>
  <c r="C8904" i="3"/>
  <c r="E8904" i="3" s="1"/>
  <c r="D8903" i="3"/>
  <c r="C8903" i="3"/>
  <c r="E8903" i="3" s="1"/>
  <c r="D8902" i="3"/>
  <c r="C8902" i="3"/>
  <c r="E8902" i="3" s="1"/>
  <c r="D8901" i="3"/>
  <c r="C8901" i="3"/>
  <c r="E8901" i="3" s="1"/>
  <c r="D8900" i="3"/>
  <c r="C8900" i="3"/>
  <c r="E8900" i="3" s="1"/>
  <c r="D8899" i="3"/>
  <c r="C8899" i="3"/>
  <c r="E8899" i="3" s="1"/>
  <c r="D8898" i="3"/>
  <c r="C8898" i="3"/>
  <c r="E8898" i="3" s="1"/>
  <c r="D8897" i="3"/>
  <c r="C8897" i="3"/>
  <c r="E8897" i="3" s="1"/>
  <c r="D8896" i="3"/>
  <c r="C8896" i="3"/>
  <c r="E8896" i="3" s="1"/>
  <c r="D8895" i="3"/>
  <c r="C8895" i="3"/>
  <c r="E8895" i="3" s="1"/>
  <c r="D8894" i="3"/>
  <c r="C8894" i="3"/>
  <c r="E8894" i="3" s="1"/>
  <c r="D8893" i="3"/>
  <c r="C8893" i="3"/>
  <c r="E8893" i="3" s="1"/>
  <c r="D8892" i="3"/>
  <c r="C8892" i="3"/>
  <c r="E8892" i="3" s="1"/>
  <c r="D8891" i="3"/>
  <c r="C8891" i="3"/>
  <c r="E8891" i="3" s="1"/>
  <c r="D8890" i="3"/>
  <c r="C8890" i="3"/>
  <c r="E8890" i="3" s="1"/>
  <c r="D8889" i="3"/>
  <c r="C8889" i="3"/>
  <c r="E8889" i="3" s="1"/>
  <c r="D8888" i="3"/>
  <c r="C8888" i="3"/>
  <c r="E8888" i="3" s="1"/>
  <c r="D8887" i="3"/>
  <c r="C8887" i="3"/>
  <c r="E8887" i="3" s="1"/>
  <c r="D8886" i="3"/>
  <c r="C8886" i="3"/>
  <c r="E8886" i="3" s="1"/>
  <c r="D8885" i="3"/>
  <c r="C8885" i="3"/>
  <c r="E8885" i="3" s="1"/>
  <c r="D8884" i="3"/>
  <c r="C8884" i="3"/>
  <c r="E8884" i="3" s="1"/>
  <c r="D8883" i="3"/>
  <c r="C8883" i="3"/>
  <c r="E8883" i="3" s="1"/>
  <c r="D8882" i="3"/>
  <c r="C8882" i="3"/>
  <c r="E8882" i="3" s="1"/>
  <c r="D8881" i="3"/>
  <c r="C8881" i="3"/>
  <c r="E8881" i="3" s="1"/>
  <c r="D8880" i="3"/>
  <c r="C8880" i="3"/>
  <c r="E8880" i="3" s="1"/>
  <c r="D8879" i="3"/>
  <c r="C8879" i="3"/>
  <c r="E8879" i="3" s="1"/>
  <c r="D8878" i="3"/>
  <c r="C8878" i="3"/>
  <c r="E8878" i="3" s="1"/>
  <c r="D8877" i="3"/>
  <c r="C8877" i="3"/>
  <c r="E8877" i="3" s="1"/>
  <c r="D8876" i="3"/>
  <c r="C8876" i="3"/>
  <c r="E8876" i="3" s="1"/>
  <c r="D8875" i="3"/>
  <c r="C8875" i="3"/>
  <c r="E8875" i="3" s="1"/>
  <c r="D8874" i="3"/>
  <c r="C8874" i="3"/>
  <c r="E8874" i="3" s="1"/>
  <c r="D8873" i="3"/>
  <c r="C8873" i="3"/>
  <c r="E8873" i="3" s="1"/>
  <c r="D8872" i="3"/>
  <c r="C8872" i="3"/>
  <c r="E8872" i="3" s="1"/>
  <c r="D8871" i="3"/>
  <c r="C8871" i="3"/>
  <c r="E8871" i="3" s="1"/>
  <c r="D8870" i="3"/>
  <c r="C8870" i="3"/>
  <c r="E8870" i="3" s="1"/>
  <c r="D8869" i="3"/>
  <c r="C8869" i="3"/>
  <c r="E8869" i="3" s="1"/>
  <c r="D8868" i="3"/>
  <c r="C8868" i="3"/>
  <c r="E8868" i="3" s="1"/>
  <c r="D8867" i="3"/>
  <c r="C8867" i="3"/>
  <c r="E8867" i="3" s="1"/>
  <c r="D8866" i="3"/>
  <c r="C8866" i="3"/>
  <c r="E8866" i="3" s="1"/>
  <c r="D8865" i="3"/>
  <c r="C8865" i="3"/>
  <c r="E8865" i="3" s="1"/>
  <c r="D8864" i="3"/>
  <c r="C8864" i="3"/>
  <c r="E8864" i="3" s="1"/>
  <c r="D8863" i="3"/>
  <c r="C8863" i="3"/>
  <c r="E8863" i="3" s="1"/>
  <c r="D8862" i="3"/>
  <c r="C8862" i="3"/>
  <c r="E8862" i="3" s="1"/>
  <c r="D8861" i="3"/>
  <c r="C8861" i="3"/>
  <c r="E8861" i="3" s="1"/>
  <c r="D8860" i="3"/>
  <c r="C8860" i="3"/>
  <c r="E8860" i="3" s="1"/>
  <c r="D8859" i="3"/>
  <c r="C8859" i="3"/>
  <c r="E8859" i="3" s="1"/>
  <c r="D8858" i="3"/>
  <c r="C8858" i="3"/>
  <c r="E8858" i="3" s="1"/>
  <c r="D8857" i="3"/>
  <c r="C8857" i="3"/>
  <c r="E8857" i="3" s="1"/>
  <c r="D8856" i="3"/>
  <c r="C8856" i="3"/>
  <c r="E8856" i="3" s="1"/>
  <c r="D8855" i="3"/>
  <c r="C8855" i="3"/>
  <c r="E8855" i="3" s="1"/>
  <c r="D8854" i="3"/>
  <c r="C8854" i="3"/>
  <c r="E8854" i="3" s="1"/>
  <c r="D8853" i="3"/>
  <c r="C8853" i="3"/>
  <c r="E8853" i="3" s="1"/>
  <c r="D8852" i="3"/>
  <c r="C8852" i="3"/>
  <c r="E8852" i="3" s="1"/>
  <c r="D8851" i="3"/>
  <c r="C8851" i="3"/>
  <c r="E8851" i="3" s="1"/>
  <c r="D8850" i="3"/>
  <c r="C8850" i="3"/>
  <c r="E8850" i="3" s="1"/>
  <c r="D8849" i="3"/>
  <c r="C8849" i="3"/>
  <c r="E8849" i="3" s="1"/>
  <c r="D8848" i="3"/>
  <c r="C8848" i="3"/>
  <c r="E8848" i="3" s="1"/>
  <c r="D8847" i="3"/>
  <c r="C8847" i="3"/>
  <c r="E8847" i="3" s="1"/>
  <c r="D8846" i="3"/>
  <c r="C8846" i="3"/>
  <c r="E8846" i="3" s="1"/>
  <c r="D8845" i="3"/>
  <c r="C8845" i="3"/>
  <c r="E8845" i="3" s="1"/>
  <c r="D8844" i="3"/>
  <c r="C8844" i="3"/>
  <c r="E8844" i="3" s="1"/>
  <c r="D8843" i="3"/>
  <c r="C8843" i="3"/>
  <c r="E8843" i="3" s="1"/>
  <c r="D8842" i="3"/>
  <c r="C8842" i="3"/>
  <c r="E8842" i="3" s="1"/>
  <c r="D8841" i="3"/>
  <c r="C8841" i="3"/>
  <c r="E8841" i="3" s="1"/>
  <c r="D8840" i="3"/>
  <c r="C8840" i="3"/>
  <c r="E8840" i="3" s="1"/>
  <c r="D8839" i="3"/>
  <c r="C8839" i="3"/>
  <c r="E8839" i="3" s="1"/>
  <c r="D8838" i="3"/>
  <c r="C8838" i="3"/>
  <c r="E8838" i="3" s="1"/>
  <c r="D8837" i="3"/>
  <c r="C8837" i="3"/>
  <c r="E8837" i="3" s="1"/>
  <c r="D8836" i="3"/>
  <c r="C8836" i="3"/>
  <c r="E8836" i="3" s="1"/>
  <c r="D8835" i="3"/>
  <c r="C8835" i="3"/>
  <c r="E8835" i="3" s="1"/>
  <c r="D8834" i="3"/>
  <c r="C8834" i="3"/>
  <c r="E8834" i="3" s="1"/>
  <c r="D8833" i="3"/>
  <c r="C8833" i="3"/>
  <c r="E8833" i="3" s="1"/>
  <c r="D8832" i="3"/>
  <c r="C8832" i="3"/>
  <c r="E8832" i="3" s="1"/>
  <c r="D8831" i="3"/>
  <c r="C8831" i="3"/>
  <c r="E8831" i="3" s="1"/>
  <c r="D8830" i="3"/>
  <c r="C8830" i="3"/>
  <c r="E8830" i="3" s="1"/>
  <c r="D8829" i="3"/>
  <c r="C8829" i="3"/>
  <c r="E8829" i="3" s="1"/>
  <c r="D8828" i="3"/>
  <c r="C8828" i="3"/>
  <c r="E8828" i="3" s="1"/>
  <c r="D8827" i="3"/>
  <c r="C8827" i="3"/>
  <c r="E8827" i="3" s="1"/>
  <c r="D8826" i="3"/>
  <c r="C8826" i="3"/>
  <c r="E8826" i="3" s="1"/>
  <c r="D8825" i="3"/>
  <c r="C8825" i="3"/>
  <c r="E8825" i="3" s="1"/>
  <c r="D8824" i="3"/>
  <c r="C8824" i="3"/>
  <c r="E8824" i="3" s="1"/>
  <c r="D8823" i="3"/>
  <c r="C8823" i="3"/>
  <c r="E8823" i="3" s="1"/>
  <c r="D8822" i="3"/>
  <c r="C8822" i="3"/>
  <c r="E8822" i="3" s="1"/>
  <c r="D8821" i="3"/>
  <c r="C8821" i="3"/>
  <c r="E8821" i="3" s="1"/>
  <c r="D8820" i="3"/>
  <c r="C8820" i="3"/>
  <c r="E8820" i="3" s="1"/>
  <c r="D8819" i="3"/>
  <c r="C8819" i="3"/>
  <c r="E8819" i="3" s="1"/>
  <c r="D8818" i="3"/>
  <c r="C8818" i="3"/>
  <c r="E8818" i="3" s="1"/>
  <c r="D8817" i="3"/>
  <c r="C8817" i="3"/>
  <c r="E8817" i="3" s="1"/>
  <c r="D8816" i="3"/>
  <c r="C8816" i="3"/>
  <c r="E8816" i="3" s="1"/>
  <c r="D8815" i="3"/>
  <c r="C8815" i="3"/>
  <c r="E8815" i="3" s="1"/>
  <c r="D8814" i="3"/>
  <c r="C8814" i="3"/>
  <c r="E8814" i="3" s="1"/>
  <c r="D8813" i="3"/>
  <c r="C8813" i="3"/>
  <c r="E8813" i="3" s="1"/>
  <c r="D8812" i="3"/>
  <c r="C8812" i="3"/>
  <c r="E8812" i="3" s="1"/>
  <c r="D8811" i="3"/>
  <c r="C8811" i="3"/>
  <c r="E8811" i="3" s="1"/>
  <c r="D8810" i="3"/>
  <c r="C8810" i="3"/>
  <c r="E8810" i="3" s="1"/>
  <c r="D8809" i="3"/>
  <c r="C8809" i="3"/>
  <c r="E8809" i="3" s="1"/>
  <c r="D8808" i="3"/>
  <c r="C8808" i="3"/>
  <c r="E8808" i="3" s="1"/>
  <c r="D8807" i="3"/>
  <c r="C8807" i="3"/>
  <c r="E8807" i="3" s="1"/>
  <c r="D8806" i="3"/>
  <c r="C8806" i="3"/>
  <c r="E8806" i="3" s="1"/>
  <c r="D8805" i="3"/>
  <c r="C8805" i="3"/>
  <c r="E8805" i="3" s="1"/>
  <c r="D8804" i="3"/>
  <c r="C8804" i="3"/>
  <c r="E8804" i="3" s="1"/>
  <c r="D8803" i="3"/>
  <c r="C8803" i="3"/>
  <c r="E8803" i="3" s="1"/>
  <c r="D8802" i="3"/>
  <c r="C8802" i="3"/>
  <c r="E8802" i="3" s="1"/>
  <c r="D8801" i="3"/>
  <c r="C8801" i="3"/>
  <c r="E8801" i="3" s="1"/>
  <c r="D8800" i="3"/>
  <c r="C8800" i="3"/>
  <c r="E8800" i="3" s="1"/>
  <c r="D8799" i="3"/>
  <c r="C8799" i="3"/>
  <c r="E8799" i="3" s="1"/>
  <c r="D8798" i="3"/>
  <c r="C8798" i="3"/>
  <c r="E8798" i="3" s="1"/>
  <c r="D8797" i="3"/>
  <c r="C8797" i="3"/>
  <c r="E8797" i="3" s="1"/>
  <c r="D8796" i="3"/>
  <c r="C8796" i="3"/>
  <c r="E8796" i="3" s="1"/>
  <c r="D8795" i="3"/>
  <c r="C8795" i="3"/>
  <c r="E8795" i="3" s="1"/>
  <c r="D8794" i="3"/>
  <c r="C8794" i="3"/>
  <c r="E8794" i="3" s="1"/>
  <c r="D8793" i="3"/>
  <c r="C8793" i="3"/>
  <c r="E8793" i="3" s="1"/>
  <c r="D8792" i="3"/>
  <c r="C8792" i="3"/>
  <c r="E8792" i="3" s="1"/>
  <c r="D8791" i="3"/>
  <c r="C8791" i="3"/>
  <c r="E8791" i="3" s="1"/>
  <c r="D8790" i="3"/>
  <c r="C8790" i="3"/>
  <c r="E8790" i="3" s="1"/>
  <c r="D8789" i="3"/>
  <c r="C8789" i="3"/>
  <c r="E8789" i="3" s="1"/>
  <c r="D8788" i="3"/>
  <c r="C8788" i="3"/>
  <c r="E8788" i="3" s="1"/>
  <c r="D8787" i="3"/>
  <c r="C8787" i="3"/>
  <c r="E8787" i="3" s="1"/>
  <c r="D8786" i="3"/>
  <c r="C8786" i="3"/>
  <c r="E8786" i="3" s="1"/>
  <c r="D8785" i="3"/>
  <c r="C8785" i="3"/>
  <c r="E8785" i="3" s="1"/>
  <c r="D8784" i="3"/>
  <c r="C8784" i="3"/>
  <c r="E8784" i="3" s="1"/>
  <c r="D8783" i="3"/>
  <c r="C8783" i="3"/>
  <c r="E8783" i="3" s="1"/>
  <c r="D8782" i="3"/>
  <c r="C8782" i="3"/>
  <c r="E8782" i="3" s="1"/>
  <c r="D8781" i="3"/>
  <c r="C8781" i="3"/>
  <c r="E8781" i="3" s="1"/>
  <c r="D8780" i="3"/>
  <c r="C8780" i="3"/>
  <c r="E8780" i="3" s="1"/>
  <c r="D8779" i="3"/>
  <c r="C8779" i="3"/>
  <c r="E8779" i="3" s="1"/>
  <c r="D8778" i="3"/>
  <c r="C8778" i="3"/>
  <c r="E8778" i="3" s="1"/>
  <c r="D8777" i="3"/>
  <c r="C8777" i="3"/>
  <c r="E8777" i="3" s="1"/>
  <c r="D8776" i="3"/>
  <c r="C8776" i="3"/>
  <c r="E8776" i="3" s="1"/>
  <c r="D8775" i="3"/>
  <c r="C8775" i="3"/>
  <c r="E8775" i="3" s="1"/>
  <c r="D8774" i="3"/>
  <c r="C8774" i="3"/>
  <c r="E8774" i="3" s="1"/>
  <c r="D8773" i="3"/>
  <c r="C8773" i="3"/>
  <c r="E8773" i="3" s="1"/>
  <c r="D8772" i="3"/>
  <c r="C8772" i="3"/>
  <c r="E8772" i="3" s="1"/>
  <c r="D8771" i="3"/>
  <c r="C8771" i="3"/>
  <c r="E8771" i="3" s="1"/>
  <c r="D8770" i="3"/>
  <c r="C8770" i="3"/>
  <c r="E8770" i="3" s="1"/>
  <c r="D8769" i="3"/>
  <c r="C8769" i="3"/>
  <c r="E8769" i="3" s="1"/>
  <c r="D8768" i="3"/>
  <c r="C8768" i="3"/>
  <c r="E8768" i="3" s="1"/>
  <c r="D8767" i="3"/>
  <c r="C8767" i="3"/>
  <c r="E8767" i="3" s="1"/>
  <c r="D8766" i="3"/>
  <c r="C8766" i="3"/>
  <c r="E8766" i="3" s="1"/>
  <c r="D8765" i="3"/>
  <c r="C8765" i="3"/>
  <c r="E8765" i="3" s="1"/>
  <c r="D8764" i="3"/>
  <c r="C8764" i="3"/>
  <c r="E8764" i="3" s="1"/>
  <c r="D8763" i="3"/>
  <c r="C8763" i="3"/>
  <c r="E8763" i="3" s="1"/>
  <c r="D8762" i="3"/>
  <c r="C8762" i="3"/>
  <c r="E8762" i="3" s="1"/>
  <c r="D8761" i="3"/>
  <c r="C8761" i="3"/>
  <c r="E8761" i="3" s="1"/>
  <c r="D8760" i="3"/>
  <c r="C8760" i="3"/>
  <c r="E8760" i="3" s="1"/>
  <c r="D8759" i="3"/>
  <c r="C8759" i="3"/>
  <c r="E8759" i="3" s="1"/>
  <c r="D8758" i="3"/>
  <c r="C8758" i="3"/>
  <c r="E8758" i="3" s="1"/>
  <c r="D8757" i="3"/>
  <c r="C8757" i="3"/>
  <c r="E8757" i="3" s="1"/>
  <c r="D8756" i="3"/>
  <c r="C8756" i="3"/>
  <c r="E8756" i="3" s="1"/>
  <c r="D8755" i="3"/>
  <c r="C8755" i="3"/>
  <c r="E8755" i="3" s="1"/>
  <c r="D8754" i="3"/>
  <c r="C8754" i="3"/>
  <c r="E8754" i="3" s="1"/>
  <c r="D8753" i="3"/>
  <c r="C8753" i="3"/>
  <c r="E8753" i="3" s="1"/>
  <c r="D8752" i="3"/>
  <c r="C8752" i="3"/>
  <c r="E8752" i="3" s="1"/>
  <c r="D8751" i="3"/>
  <c r="C8751" i="3"/>
  <c r="E8751" i="3" s="1"/>
  <c r="D8750" i="3"/>
  <c r="C8750" i="3"/>
  <c r="E8750" i="3" s="1"/>
  <c r="D8749" i="3"/>
  <c r="C8749" i="3"/>
  <c r="E8749" i="3" s="1"/>
  <c r="D8748" i="3"/>
  <c r="C8748" i="3"/>
  <c r="E8748" i="3" s="1"/>
  <c r="D8747" i="3"/>
  <c r="C8747" i="3"/>
  <c r="E8747" i="3" s="1"/>
  <c r="D8746" i="3"/>
  <c r="C8746" i="3"/>
  <c r="E8746" i="3" s="1"/>
  <c r="D8745" i="3"/>
  <c r="C8745" i="3"/>
  <c r="E8745" i="3" s="1"/>
  <c r="D8744" i="3"/>
  <c r="C8744" i="3"/>
  <c r="E8744" i="3" s="1"/>
  <c r="D8743" i="3"/>
  <c r="C8743" i="3"/>
  <c r="E8743" i="3" s="1"/>
  <c r="D8742" i="3"/>
  <c r="C8742" i="3"/>
  <c r="E8742" i="3" s="1"/>
  <c r="D8741" i="3"/>
  <c r="C8741" i="3"/>
  <c r="E8741" i="3" s="1"/>
  <c r="D8740" i="3"/>
  <c r="C8740" i="3"/>
  <c r="E8740" i="3" s="1"/>
  <c r="D8739" i="3"/>
  <c r="C8739" i="3"/>
  <c r="E8739" i="3" s="1"/>
  <c r="D8738" i="3"/>
  <c r="C8738" i="3"/>
  <c r="E8738" i="3" s="1"/>
  <c r="D8737" i="3"/>
  <c r="C8737" i="3"/>
  <c r="E8737" i="3" s="1"/>
  <c r="D8736" i="3"/>
  <c r="C8736" i="3"/>
  <c r="E8736" i="3" s="1"/>
  <c r="D8735" i="3"/>
  <c r="C8735" i="3"/>
  <c r="E8735" i="3" s="1"/>
  <c r="D8734" i="3"/>
  <c r="C8734" i="3"/>
  <c r="E8734" i="3" s="1"/>
  <c r="D8733" i="3"/>
  <c r="C8733" i="3"/>
  <c r="E8733" i="3" s="1"/>
  <c r="D8732" i="3"/>
  <c r="C8732" i="3"/>
  <c r="E8732" i="3" s="1"/>
  <c r="D8731" i="3"/>
  <c r="C8731" i="3"/>
  <c r="E8731" i="3" s="1"/>
  <c r="D8730" i="3"/>
  <c r="C8730" i="3"/>
  <c r="E8730" i="3" s="1"/>
  <c r="D8729" i="3"/>
  <c r="C8729" i="3"/>
  <c r="E8729" i="3" s="1"/>
  <c r="D8728" i="3"/>
  <c r="C8728" i="3"/>
  <c r="E8728" i="3" s="1"/>
  <c r="D8727" i="3"/>
  <c r="C8727" i="3"/>
  <c r="E8727" i="3" s="1"/>
  <c r="D8726" i="3"/>
  <c r="C8726" i="3"/>
  <c r="E8726" i="3" s="1"/>
  <c r="D8725" i="3"/>
  <c r="C8725" i="3"/>
  <c r="E8725" i="3" s="1"/>
  <c r="D8724" i="3"/>
  <c r="C8724" i="3"/>
  <c r="E8724" i="3" s="1"/>
  <c r="D8723" i="3"/>
  <c r="C8723" i="3"/>
  <c r="E8723" i="3" s="1"/>
  <c r="D8722" i="3"/>
  <c r="C8722" i="3"/>
  <c r="E8722" i="3" s="1"/>
  <c r="D8721" i="3"/>
  <c r="C8721" i="3"/>
  <c r="E8721" i="3" s="1"/>
  <c r="D8720" i="3"/>
  <c r="C8720" i="3"/>
  <c r="E8720" i="3" s="1"/>
  <c r="D8719" i="3"/>
  <c r="C8719" i="3"/>
  <c r="E8719" i="3" s="1"/>
  <c r="D8718" i="3"/>
  <c r="C8718" i="3"/>
  <c r="E8718" i="3" s="1"/>
  <c r="D8717" i="3"/>
  <c r="C8717" i="3"/>
  <c r="E8717" i="3" s="1"/>
  <c r="D8716" i="3"/>
  <c r="C8716" i="3"/>
  <c r="E8716" i="3" s="1"/>
  <c r="D8715" i="3"/>
  <c r="C8715" i="3"/>
  <c r="E8715" i="3" s="1"/>
  <c r="D8714" i="3"/>
  <c r="C8714" i="3"/>
  <c r="E8714" i="3" s="1"/>
  <c r="D8713" i="3"/>
  <c r="C8713" i="3"/>
  <c r="E8713" i="3" s="1"/>
  <c r="D8712" i="3"/>
  <c r="C8712" i="3"/>
  <c r="E8712" i="3" s="1"/>
  <c r="D8711" i="3"/>
  <c r="C8711" i="3"/>
  <c r="E8711" i="3" s="1"/>
  <c r="D8710" i="3"/>
  <c r="C8710" i="3"/>
  <c r="E8710" i="3" s="1"/>
  <c r="D8709" i="3"/>
  <c r="C8709" i="3"/>
  <c r="E8709" i="3" s="1"/>
  <c r="D8708" i="3"/>
  <c r="C8708" i="3"/>
  <c r="E8708" i="3" s="1"/>
  <c r="D8707" i="3"/>
  <c r="C8707" i="3"/>
  <c r="E8707" i="3" s="1"/>
  <c r="D8706" i="3"/>
  <c r="C8706" i="3"/>
  <c r="E8706" i="3" s="1"/>
  <c r="D8705" i="3"/>
  <c r="C8705" i="3"/>
  <c r="E8705" i="3" s="1"/>
  <c r="D8704" i="3"/>
  <c r="C8704" i="3"/>
  <c r="E8704" i="3" s="1"/>
  <c r="D8703" i="3"/>
  <c r="C8703" i="3"/>
  <c r="E8703" i="3" s="1"/>
  <c r="D8702" i="3"/>
  <c r="C8702" i="3"/>
  <c r="E8702" i="3" s="1"/>
  <c r="D8701" i="3"/>
  <c r="C8701" i="3"/>
  <c r="E8701" i="3" s="1"/>
  <c r="D8700" i="3"/>
  <c r="C8700" i="3"/>
  <c r="E8700" i="3" s="1"/>
  <c r="D8699" i="3"/>
  <c r="C8699" i="3"/>
  <c r="E8699" i="3" s="1"/>
  <c r="D8698" i="3"/>
  <c r="C8698" i="3"/>
  <c r="E8698" i="3" s="1"/>
  <c r="D8697" i="3"/>
  <c r="C8697" i="3"/>
  <c r="E8697" i="3" s="1"/>
  <c r="D8696" i="3"/>
  <c r="C8696" i="3"/>
  <c r="E8696" i="3" s="1"/>
  <c r="D8695" i="3"/>
  <c r="C8695" i="3"/>
  <c r="E8695" i="3" s="1"/>
  <c r="D8694" i="3"/>
  <c r="C8694" i="3"/>
  <c r="E8694" i="3" s="1"/>
  <c r="D8693" i="3"/>
  <c r="C8693" i="3"/>
  <c r="E8693" i="3" s="1"/>
  <c r="D8692" i="3"/>
  <c r="C8692" i="3"/>
  <c r="E8692" i="3" s="1"/>
  <c r="D8691" i="3"/>
  <c r="C8691" i="3"/>
  <c r="E8691" i="3" s="1"/>
  <c r="D8690" i="3"/>
  <c r="C8690" i="3"/>
  <c r="E8690" i="3" s="1"/>
  <c r="D8689" i="3"/>
  <c r="C8689" i="3"/>
  <c r="E8689" i="3" s="1"/>
  <c r="D8688" i="3"/>
  <c r="C8688" i="3"/>
  <c r="E8688" i="3" s="1"/>
  <c r="D8687" i="3"/>
  <c r="C8687" i="3"/>
  <c r="E8687" i="3" s="1"/>
  <c r="D8686" i="3"/>
  <c r="C8686" i="3"/>
  <c r="E8686" i="3" s="1"/>
  <c r="D8685" i="3"/>
  <c r="C8685" i="3"/>
  <c r="E8685" i="3" s="1"/>
  <c r="D8684" i="3"/>
  <c r="C8684" i="3"/>
  <c r="E8684" i="3" s="1"/>
  <c r="D8683" i="3"/>
  <c r="C8683" i="3"/>
  <c r="E8683" i="3" s="1"/>
  <c r="D8682" i="3"/>
  <c r="C8682" i="3"/>
  <c r="E8682" i="3" s="1"/>
  <c r="D8681" i="3"/>
  <c r="C8681" i="3"/>
  <c r="E8681" i="3" s="1"/>
  <c r="D8680" i="3"/>
  <c r="C8680" i="3"/>
  <c r="E8680" i="3" s="1"/>
  <c r="D8679" i="3"/>
  <c r="C8679" i="3"/>
  <c r="E8679" i="3" s="1"/>
  <c r="D8678" i="3"/>
  <c r="C8678" i="3"/>
  <c r="E8678" i="3" s="1"/>
  <c r="D8677" i="3"/>
  <c r="C8677" i="3"/>
  <c r="E8677" i="3" s="1"/>
  <c r="D8676" i="3"/>
  <c r="C8676" i="3"/>
  <c r="E8676" i="3" s="1"/>
  <c r="D8675" i="3"/>
  <c r="C8675" i="3"/>
  <c r="E8675" i="3" s="1"/>
  <c r="D8674" i="3"/>
  <c r="C8674" i="3"/>
  <c r="E8674" i="3" s="1"/>
  <c r="D8673" i="3"/>
  <c r="C8673" i="3"/>
  <c r="E8673" i="3" s="1"/>
  <c r="D8672" i="3"/>
  <c r="C8672" i="3"/>
  <c r="E8672" i="3" s="1"/>
  <c r="D8671" i="3"/>
  <c r="C8671" i="3"/>
  <c r="E8671" i="3" s="1"/>
  <c r="D8670" i="3"/>
  <c r="C8670" i="3"/>
  <c r="E8670" i="3" s="1"/>
  <c r="D8669" i="3"/>
  <c r="C8669" i="3"/>
  <c r="E8669" i="3" s="1"/>
  <c r="D8668" i="3"/>
  <c r="C8668" i="3"/>
  <c r="E8668" i="3" s="1"/>
  <c r="D8667" i="3"/>
  <c r="C8667" i="3"/>
  <c r="E8667" i="3" s="1"/>
  <c r="D8666" i="3"/>
  <c r="C8666" i="3"/>
  <c r="E8666" i="3" s="1"/>
  <c r="D8665" i="3"/>
  <c r="C8665" i="3"/>
  <c r="E8665" i="3" s="1"/>
  <c r="D8664" i="3"/>
  <c r="C8664" i="3"/>
  <c r="E8664" i="3" s="1"/>
  <c r="D8663" i="3"/>
  <c r="C8663" i="3"/>
  <c r="E8663" i="3" s="1"/>
  <c r="D8662" i="3"/>
  <c r="C8662" i="3"/>
  <c r="E8662" i="3" s="1"/>
  <c r="D8661" i="3"/>
  <c r="C8661" i="3"/>
  <c r="E8661" i="3" s="1"/>
  <c r="D8660" i="3"/>
  <c r="C8660" i="3"/>
  <c r="E8660" i="3" s="1"/>
  <c r="D8659" i="3"/>
  <c r="C8659" i="3"/>
  <c r="E8659" i="3" s="1"/>
  <c r="D8658" i="3"/>
  <c r="C8658" i="3"/>
  <c r="E8658" i="3" s="1"/>
  <c r="D8657" i="3"/>
  <c r="C8657" i="3"/>
  <c r="E8657" i="3" s="1"/>
  <c r="D8656" i="3"/>
  <c r="C8656" i="3"/>
  <c r="E8656" i="3" s="1"/>
  <c r="D8655" i="3"/>
  <c r="C8655" i="3"/>
  <c r="E8655" i="3" s="1"/>
  <c r="D8654" i="3"/>
  <c r="C8654" i="3"/>
  <c r="E8654" i="3" s="1"/>
  <c r="D8653" i="3"/>
  <c r="C8653" i="3"/>
  <c r="E8653" i="3" s="1"/>
  <c r="D8652" i="3"/>
  <c r="C8652" i="3"/>
  <c r="E8652" i="3" s="1"/>
  <c r="D8651" i="3"/>
  <c r="C8651" i="3"/>
  <c r="E8651" i="3" s="1"/>
  <c r="D8650" i="3"/>
  <c r="C8650" i="3"/>
  <c r="E8650" i="3" s="1"/>
  <c r="D8649" i="3"/>
  <c r="C8649" i="3"/>
  <c r="E8649" i="3" s="1"/>
  <c r="D8648" i="3"/>
  <c r="C8648" i="3"/>
  <c r="E8648" i="3" s="1"/>
  <c r="D8647" i="3"/>
  <c r="C8647" i="3"/>
  <c r="E8647" i="3" s="1"/>
  <c r="D8646" i="3"/>
  <c r="C8646" i="3"/>
  <c r="E8646" i="3" s="1"/>
  <c r="D8645" i="3"/>
  <c r="C8645" i="3"/>
  <c r="E8645" i="3" s="1"/>
  <c r="D8644" i="3"/>
  <c r="C8644" i="3"/>
  <c r="E8644" i="3" s="1"/>
  <c r="D8643" i="3"/>
  <c r="C8643" i="3"/>
  <c r="E8643" i="3" s="1"/>
  <c r="D8642" i="3"/>
  <c r="C8642" i="3"/>
  <c r="E8642" i="3" s="1"/>
  <c r="D8641" i="3"/>
  <c r="C8641" i="3"/>
  <c r="E8641" i="3" s="1"/>
  <c r="D8640" i="3"/>
  <c r="C8640" i="3"/>
  <c r="E8640" i="3" s="1"/>
  <c r="D8639" i="3"/>
  <c r="C8639" i="3"/>
  <c r="E8639" i="3" s="1"/>
  <c r="D8638" i="3"/>
  <c r="C8638" i="3"/>
  <c r="E8638" i="3" s="1"/>
  <c r="D8637" i="3"/>
  <c r="C8637" i="3"/>
  <c r="E8637" i="3" s="1"/>
  <c r="D8636" i="3"/>
  <c r="C8636" i="3"/>
  <c r="E8636" i="3" s="1"/>
  <c r="D8635" i="3"/>
  <c r="C8635" i="3"/>
  <c r="E8635" i="3" s="1"/>
  <c r="D8634" i="3"/>
  <c r="C8634" i="3"/>
  <c r="E8634" i="3" s="1"/>
  <c r="D8633" i="3"/>
  <c r="C8633" i="3"/>
  <c r="E8633" i="3" s="1"/>
  <c r="D8632" i="3"/>
  <c r="C8632" i="3"/>
  <c r="E8632" i="3" s="1"/>
  <c r="D8631" i="3"/>
  <c r="C8631" i="3"/>
  <c r="E8631" i="3" s="1"/>
  <c r="D8630" i="3"/>
  <c r="C8630" i="3"/>
  <c r="E8630" i="3" s="1"/>
  <c r="D8629" i="3"/>
  <c r="C8629" i="3"/>
  <c r="E8629" i="3" s="1"/>
  <c r="D8628" i="3"/>
  <c r="C8628" i="3"/>
  <c r="E8628" i="3" s="1"/>
  <c r="D8627" i="3"/>
  <c r="C8627" i="3"/>
  <c r="E8627" i="3" s="1"/>
  <c r="D8626" i="3"/>
  <c r="C8626" i="3"/>
  <c r="E8626" i="3" s="1"/>
  <c r="D8625" i="3"/>
  <c r="C8625" i="3"/>
  <c r="E8625" i="3" s="1"/>
  <c r="D8624" i="3"/>
  <c r="C8624" i="3"/>
  <c r="E8624" i="3" s="1"/>
  <c r="D8623" i="3"/>
  <c r="C8623" i="3"/>
  <c r="E8623" i="3" s="1"/>
  <c r="D8622" i="3"/>
  <c r="C8622" i="3"/>
  <c r="E8622" i="3" s="1"/>
  <c r="D8621" i="3"/>
  <c r="C8621" i="3"/>
  <c r="E8621" i="3" s="1"/>
  <c r="D8620" i="3"/>
  <c r="C8620" i="3"/>
  <c r="E8620" i="3" s="1"/>
  <c r="D8619" i="3"/>
  <c r="C8619" i="3"/>
  <c r="E8619" i="3" s="1"/>
  <c r="D8618" i="3"/>
  <c r="C8618" i="3"/>
  <c r="E8618" i="3" s="1"/>
  <c r="D8617" i="3"/>
  <c r="C8617" i="3"/>
  <c r="E8617" i="3" s="1"/>
  <c r="D8616" i="3"/>
  <c r="C8616" i="3"/>
  <c r="E8616" i="3" s="1"/>
  <c r="D8615" i="3"/>
  <c r="C8615" i="3"/>
  <c r="E8615" i="3" s="1"/>
  <c r="D8614" i="3"/>
  <c r="C8614" i="3"/>
  <c r="E8614" i="3" s="1"/>
  <c r="D8613" i="3"/>
  <c r="C8613" i="3"/>
  <c r="E8613" i="3" s="1"/>
  <c r="D8612" i="3"/>
  <c r="C8612" i="3"/>
  <c r="E8612" i="3" s="1"/>
  <c r="D8611" i="3"/>
  <c r="C8611" i="3"/>
  <c r="E8611" i="3" s="1"/>
  <c r="D8610" i="3"/>
  <c r="C8610" i="3"/>
  <c r="E8610" i="3" s="1"/>
  <c r="D8609" i="3"/>
  <c r="C8609" i="3"/>
  <c r="E8609" i="3" s="1"/>
  <c r="D8608" i="3"/>
  <c r="C8608" i="3"/>
  <c r="E8608" i="3" s="1"/>
  <c r="D8607" i="3"/>
  <c r="C8607" i="3"/>
  <c r="E8607" i="3" s="1"/>
  <c r="D8606" i="3"/>
  <c r="C8606" i="3"/>
  <c r="E8606" i="3" s="1"/>
  <c r="D8605" i="3"/>
  <c r="C8605" i="3"/>
  <c r="E8605" i="3" s="1"/>
  <c r="D8604" i="3"/>
  <c r="C8604" i="3"/>
  <c r="E8604" i="3" s="1"/>
  <c r="D8603" i="3"/>
  <c r="C8603" i="3"/>
  <c r="E8603" i="3" s="1"/>
  <c r="D8602" i="3"/>
  <c r="C8602" i="3"/>
  <c r="E8602" i="3" s="1"/>
  <c r="D8601" i="3"/>
  <c r="C8601" i="3"/>
  <c r="E8601" i="3" s="1"/>
  <c r="D8600" i="3"/>
  <c r="C8600" i="3"/>
  <c r="E8600" i="3" s="1"/>
  <c r="D8599" i="3"/>
  <c r="C8599" i="3"/>
  <c r="E8599" i="3" s="1"/>
  <c r="D8598" i="3"/>
  <c r="C8598" i="3"/>
  <c r="E8598" i="3" s="1"/>
  <c r="D8597" i="3"/>
  <c r="C8597" i="3"/>
  <c r="E8597" i="3" s="1"/>
  <c r="D8596" i="3"/>
  <c r="C8596" i="3"/>
  <c r="E8596" i="3" s="1"/>
  <c r="D8595" i="3"/>
  <c r="C8595" i="3"/>
  <c r="E8595" i="3" s="1"/>
  <c r="D8594" i="3"/>
  <c r="C8594" i="3"/>
  <c r="E8594" i="3" s="1"/>
  <c r="D8593" i="3"/>
  <c r="C8593" i="3"/>
  <c r="E8593" i="3" s="1"/>
  <c r="D8592" i="3"/>
  <c r="C8592" i="3"/>
  <c r="E8592" i="3" s="1"/>
  <c r="D8591" i="3"/>
  <c r="C8591" i="3"/>
  <c r="E8591" i="3" s="1"/>
  <c r="D8590" i="3"/>
  <c r="C8590" i="3"/>
  <c r="E8590" i="3" s="1"/>
  <c r="D8589" i="3"/>
  <c r="C8589" i="3"/>
  <c r="E8589" i="3" s="1"/>
  <c r="D8588" i="3"/>
  <c r="C8588" i="3"/>
  <c r="E8588" i="3" s="1"/>
  <c r="D8587" i="3"/>
  <c r="C8587" i="3"/>
  <c r="E8587" i="3" s="1"/>
  <c r="D8586" i="3"/>
  <c r="C8586" i="3"/>
  <c r="E8586" i="3" s="1"/>
  <c r="D8585" i="3"/>
  <c r="C8585" i="3"/>
  <c r="E8585" i="3" s="1"/>
  <c r="D8584" i="3"/>
  <c r="C8584" i="3"/>
  <c r="E8584" i="3" s="1"/>
  <c r="D8583" i="3"/>
  <c r="C8583" i="3"/>
  <c r="E8583" i="3" s="1"/>
  <c r="D8582" i="3"/>
  <c r="C8582" i="3"/>
  <c r="E8582" i="3" s="1"/>
  <c r="D8581" i="3"/>
  <c r="C8581" i="3"/>
  <c r="E8581" i="3" s="1"/>
  <c r="D8580" i="3"/>
  <c r="C8580" i="3"/>
  <c r="E8580" i="3" s="1"/>
  <c r="D8579" i="3"/>
  <c r="C8579" i="3"/>
  <c r="E8579" i="3" s="1"/>
  <c r="D8578" i="3"/>
  <c r="C8578" i="3"/>
  <c r="E8578" i="3" s="1"/>
  <c r="D8577" i="3"/>
  <c r="C8577" i="3"/>
  <c r="E8577" i="3" s="1"/>
  <c r="D8576" i="3"/>
  <c r="C8576" i="3"/>
  <c r="E8576" i="3" s="1"/>
  <c r="D8575" i="3"/>
  <c r="C8575" i="3"/>
  <c r="E8575" i="3" s="1"/>
  <c r="D8574" i="3"/>
  <c r="C8574" i="3"/>
  <c r="E8574" i="3" s="1"/>
  <c r="D8573" i="3"/>
  <c r="C8573" i="3"/>
  <c r="E8573" i="3" s="1"/>
  <c r="D8572" i="3"/>
  <c r="C8572" i="3"/>
  <c r="E8572" i="3" s="1"/>
  <c r="D8571" i="3"/>
  <c r="C8571" i="3"/>
  <c r="E8571" i="3" s="1"/>
  <c r="D8570" i="3"/>
  <c r="C8570" i="3"/>
  <c r="E8570" i="3" s="1"/>
  <c r="D8569" i="3"/>
  <c r="C8569" i="3"/>
  <c r="E8569" i="3" s="1"/>
  <c r="D8568" i="3"/>
  <c r="C8568" i="3"/>
  <c r="E8568" i="3" s="1"/>
  <c r="D8567" i="3"/>
  <c r="C8567" i="3"/>
  <c r="E8567" i="3" s="1"/>
  <c r="D8566" i="3"/>
  <c r="C8566" i="3"/>
  <c r="E8566" i="3" s="1"/>
  <c r="D8565" i="3"/>
  <c r="C8565" i="3"/>
  <c r="E8565" i="3" s="1"/>
  <c r="D8564" i="3"/>
  <c r="C8564" i="3"/>
  <c r="E8564" i="3" s="1"/>
  <c r="D8563" i="3"/>
  <c r="C8563" i="3"/>
  <c r="E8563" i="3" s="1"/>
  <c r="D8562" i="3"/>
  <c r="C8562" i="3"/>
  <c r="E8562" i="3" s="1"/>
  <c r="D8561" i="3"/>
  <c r="C8561" i="3"/>
  <c r="E8561" i="3" s="1"/>
  <c r="D8560" i="3"/>
  <c r="C8560" i="3"/>
  <c r="E8560" i="3" s="1"/>
  <c r="D8559" i="3"/>
  <c r="C8559" i="3"/>
  <c r="E8559" i="3" s="1"/>
  <c r="D8558" i="3"/>
  <c r="C8558" i="3"/>
  <c r="E8558" i="3" s="1"/>
  <c r="D8557" i="3"/>
  <c r="C8557" i="3"/>
  <c r="E8557" i="3" s="1"/>
  <c r="D8556" i="3"/>
  <c r="C8556" i="3"/>
  <c r="E8556" i="3" s="1"/>
  <c r="D8555" i="3"/>
  <c r="C8555" i="3"/>
  <c r="E8555" i="3" s="1"/>
  <c r="D8554" i="3"/>
  <c r="C8554" i="3"/>
  <c r="E8554" i="3" s="1"/>
  <c r="D8553" i="3"/>
  <c r="C8553" i="3"/>
  <c r="E8553" i="3" s="1"/>
  <c r="D8552" i="3"/>
  <c r="C8552" i="3"/>
  <c r="E8552" i="3" s="1"/>
  <c r="D8551" i="3"/>
  <c r="C8551" i="3"/>
  <c r="E8551" i="3" s="1"/>
  <c r="D8550" i="3"/>
  <c r="C8550" i="3"/>
  <c r="E8550" i="3" s="1"/>
  <c r="D8549" i="3"/>
  <c r="C8549" i="3"/>
  <c r="E8549" i="3" s="1"/>
  <c r="D8548" i="3"/>
  <c r="C8548" i="3"/>
  <c r="E8548" i="3" s="1"/>
  <c r="D8547" i="3"/>
  <c r="C8547" i="3"/>
  <c r="E8547" i="3" s="1"/>
  <c r="D8546" i="3"/>
  <c r="C8546" i="3"/>
  <c r="E8546" i="3" s="1"/>
  <c r="D8545" i="3"/>
  <c r="C8545" i="3"/>
  <c r="E8545" i="3" s="1"/>
  <c r="D8544" i="3"/>
  <c r="C8544" i="3"/>
  <c r="E8544" i="3" s="1"/>
  <c r="D8543" i="3"/>
  <c r="C8543" i="3"/>
  <c r="E8543" i="3" s="1"/>
  <c r="D8542" i="3"/>
  <c r="C8542" i="3"/>
  <c r="E8542" i="3" s="1"/>
  <c r="D8541" i="3"/>
  <c r="C8541" i="3"/>
  <c r="E8541" i="3" s="1"/>
  <c r="D8540" i="3"/>
  <c r="C8540" i="3"/>
  <c r="E8540" i="3" s="1"/>
  <c r="D8539" i="3"/>
  <c r="C8539" i="3"/>
  <c r="E8539" i="3" s="1"/>
  <c r="D8538" i="3"/>
  <c r="C8538" i="3"/>
  <c r="E8538" i="3" s="1"/>
  <c r="D8537" i="3"/>
  <c r="C8537" i="3"/>
  <c r="E8537" i="3" s="1"/>
  <c r="D8536" i="3"/>
  <c r="C8536" i="3"/>
  <c r="E8536" i="3" s="1"/>
  <c r="D8535" i="3"/>
  <c r="C8535" i="3"/>
  <c r="E8535" i="3" s="1"/>
  <c r="D8534" i="3"/>
  <c r="C8534" i="3"/>
  <c r="E8534" i="3" s="1"/>
  <c r="D8533" i="3"/>
  <c r="C8533" i="3"/>
  <c r="E8533" i="3" s="1"/>
  <c r="D8532" i="3"/>
  <c r="C8532" i="3"/>
  <c r="E8532" i="3" s="1"/>
  <c r="D8531" i="3"/>
  <c r="C8531" i="3"/>
  <c r="E8531" i="3" s="1"/>
  <c r="D8530" i="3"/>
  <c r="C8530" i="3"/>
  <c r="E8530" i="3" s="1"/>
  <c r="D8529" i="3"/>
  <c r="C8529" i="3"/>
  <c r="E8529" i="3" s="1"/>
  <c r="D8528" i="3"/>
  <c r="C8528" i="3"/>
  <c r="E8528" i="3" s="1"/>
  <c r="D8527" i="3"/>
  <c r="C8527" i="3"/>
  <c r="E8527" i="3" s="1"/>
  <c r="D8526" i="3"/>
  <c r="C8526" i="3"/>
  <c r="E8526" i="3" s="1"/>
  <c r="D8525" i="3"/>
  <c r="C8525" i="3"/>
  <c r="E8525" i="3" s="1"/>
  <c r="D8524" i="3"/>
  <c r="C8524" i="3"/>
  <c r="E8524" i="3" s="1"/>
  <c r="D8523" i="3"/>
  <c r="C8523" i="3"/>
  <c r="E8523" i="3" s="1"/>
  <c r="D8522" i="3"/>
  <c r="C8522" i="3"/>
  <c r="E8522" i="3" s="1"/>
  <c r="D8521" i="3"/>
  <c r="C8521" i="3"/>
  <c r="E8521" i="3" s="1"/>
  <c r="D8520" i="3"/>
  <c r="C8520" i="3"/>
  <c r="E8520" i="3" s="1"/>
  <c r="D8519" i="3"/>
  <c r="C8519" i="3"/>
  <c r="E8519" i="3" s="1"/>
  <c r="D8518" i="3"/>
  <c r="C8518" i="3"/>
  <c r="E8518" i="3" s="1"/>
  <c r="D8517" i="3"/>
  <c r="C8517" i="3"/>
  <c r="E8517" i="3" s="1"/>
  <c r="D8516" i="3"/>
  <c r="C8516" i="3"/>
  <c r="E8516" i="3" s="1"/>
  <c r="D8515" i="3"/>
  <c r="C8515" i="3"/>
  <c r="E8515" i="3" s="1"/>
  <c r="D8514" i="3"/>
  <c r="C8514" i="3"/>
  <c r="E8514" i="3" s="1"/>
  <c r="D8513" i="3"/>
  <c r="C8513" i="3"/>
  <c r="E8513" i="3" s="1"/>
  <c r="D8512" i="3"/>
  <c r="C8512" i="3"/>
  <c r="E8512" i="3" s="1"/>
  <c r="D8511" i="3"/>
  <c r="C8511" i="3"/>
  <c r="E8511" i="3" s="1"/>
  <c r="D8510" i="3"/>
  <c r="C8510" i="3"/>
  <c r="E8510" i="3" s="1"/>
  <c r="D8509" i="3"/>
  <c r="C8509" i="3"/>
  <c r="E8509" i="3" s="1"/>
  <c r="D8508" i="3"/>
  <c r="C8508" i="3"/>
  <c r="E8508" i="3" s="1"/>
  <c r="D8507" i="3"/>
  <c r="C8507" i="3"/>
  <c r="E8507" i="3" s="1"/>
  <c r="D8506" i="3"/>
  <c r="C8506" i="3"/>
  <c r="E8506" i="3" s="1"/>
  <c r="D8505" i="3"/>
  <c r="C8505" i="3"/>
  <c r="E8505" i="3" s="1"/>
  <c r="D8504" i="3"/>
  <c r="C8504" i="3"/>
  <c r="E8504" i="3" s="1"/>
  <c r="D8503" i="3"/>
  <c r="C8503" i="3"/>
  <c r="E8503" i="3" s="1"/>
  <c r="D8502" i="3"/>
  <c r="C8502" i="3"/>
  <c r="E8502" i="3" s="1"/>
  <c r="D8501" i="3"/>
  <c r="C8501" i="3"/>
  <c r="E8501" i="3" s="1"/>
  <c r="D8500" i="3"/>
  <c r="C8500" i="3"/>
  <c r="E8500" i="3" s="1"/>
  <c r="D8499" i="3"/>
  <c r="C8499" i="3"/>
  <c r="E8499" i="3" s="1"/>
  <c r="D8498" i="3"/>
  <c r="C8498" i="3"/>
  <c r="E8498" i="3" s="1"/>
  <c r="D8497" i="3"/>
  <c r="C8497" i="3"/>
  <c r="E8497" i="3" s="1"/>
  <c r="D8496" i="3"/>
  <c r="C8496" i="3"/>
  <c r="E8496" i="3" s="1"/>
  <c r="D8495" i="3"/>
  <c r="C8495" i="3"/>
  <c r="E8495" i="3" s="1"/>
  <c r="D8494" i="3"/>
  <c r="C8494" i="3"/>
  <c r="E8494" i="3" s="1"/>
  <c r="D8493" i="3"/>
  <c r="C8493" i="3"/>
  <c r="E8493" i="3" s="1"/>
  <c r="D8492" i="3"/>
  <c r="C8492" i="3"/>
  <c r="E8492" i="3" s="1"/>
  <c r="D8491" i="3"/>
  <c r="C8491" i="3"/>
  <c r="E8491" i="3" s="1"/>
  <c r="D8490" i="3"/>
  <c r="C8490" i="3"/>
  <c r="E8490" i="3" s="1"/>
  <c r="D8489" i="3"/>
  <c r="C8489" i="3"/>
  <c r="E8489" i="3" s="1"/>
  <c r="D8488" i="3"/>
  <c r="C8488" i="3"/>
  <c r="E8488" i="3" s="1"/>
  <c r="D8487" i="3"/>
  <c r="C8487" i="3"/>
  <c r="E8487" i="3" s="1"/>
  <c r="D8486" i="3"/>
  <c r="C8486" i="3"/>
  <c r="E8486" i="3" s="1"/>
  <c r="D8485" i="3"/>
  <c r="C8485" i="3"/>
  <c r="E8485" i="3" s="1"/>
  <c r="D8484" i="3"/>
  <c r="C8484" i="3"/>
  <c r="E8484" i="3" s="1"/>
  <c r="D8483" i="3"/>
  <c r="C8483" i="3"/>
  <c r="E8483" i="3" s="1"/>
  <c r="D8482" i="3"/>
  <c r="C8482" i="3"/>
  <c r="E8482" i="3" s="1"/>
  <c r="D8481" i="3"/>
  <c r="C8481" i="3"/>
  <c r="E8481" i="3" s="1"/>
  <c r="D8480" i="3"/>
  <c r="C8480" i="3"/>
  <c r="E8480" i="3" s="1"/>
  <c r="D8479" i="3"/>
  <c r="C8479" i="3"/>
  <c r="E8479" i="3" s="1"/>
  <c r="D8478" i="3"/>
  <c r="C8478" i="3"/>
  <c r="E8478" i="3" s="1"/>
  <c r="D8477" i="3"/>
  <c r="C8477" i="3"/>
  <c r="E8477" i="3" s="1"/>
  <c r="D8476" i="3"/>
  <c r="C8476" i="3"/>
  <c r="E8476" i="3" s="1"/>
  <c r="D8475" i="3"/>
  <c r="C8475" i="3"/>
  <c r="E8475" i="3" s="1"/>
  <c r="D8474" i="3"/>
  <c r="C8474" i="3"/>
  <c r="E8474" i="3" s="1"/>
  <c r="D8473" i="3"/>
  <c r="C8473" i="3"/>
  <c r="E8473" i="3" s="1"/>
  <c r="D8472" i="3"/>
  <c r="C8472" i="3"/>
  <c r="E8472" i="3" s="1"/>
  <c r="D8471" i="3"/>
  <c r="C8471" i="3"/>
  <c r="E8471" i="3" s="1"/>
  <c r="D8470" i="3"/>
  <c r="C8470" i="3"/>
  <c r="E8470" i="3" s="1"/>
  <c r="D8469" i="3"/>
  <c r="C8469" i="3"/>
  <c r="E8469" i="3" s="1"/>
  <c r="D8468" i="3"/>
  <c r="C8468" i="3"/>
  <c r="E8468" i="3" s="1"/>
  <c r="D8467" i="3"/>
  <c r="C8467" i="3"/>
  <c r="E8467" i="3" s="1"/>
  <c r="D8466" i="3"/>
  <c r="C8466" i="3"/>
  <c r="E8466" i="3" s="1"/>
  <c r="D8465" i="3"/>
  <c r="C8465" i="3"/>
  <c r="E8465" i="3" s="1"/>
  <c r="D8464" i="3"/>
  <c r="C8464" i="3"/>
  <c r="E8464" i="3" s="1"/>
  <c r="D8463" i="3"/>
  <c r="C8463" i="3"/>
  <c r="E8463" i="3" s="1"/>
  <c r="D8462" i="3"/>
  <c r="C8462" i="3"/>
  <c r="E8462" i="3" s="1"/>
  <c r="D8461" i="3"/>
  <c r="C8461" i="3"/>
  <c r="E8461" i="3" s="1"/>
  <c r="D8460" i="3"/>
  <c r="C8460" i="3"/>
  <c r="E8460" i="3" s="1"/>
  <c r="D8459" i="3"/>
  <c r="C8459" i="3"/>
  <c r="E8459" i="3" s="1"/>
  <c r="D8458" i="3"/>
  <c r="C8458" i="3"/>
  <c r="E8458" i="3" s="1"/>
  <c r="D8457" i="3"/>
  <c r="C8457" i="3"/>
  <c r="E8457" i="3" s="1"/>
  <c r="D8456" i="3"/>
  <c r="C8456" i="3"/>
  <c r="E8456" i="3" s="1"/>
  <c r="D8455" i="3"/>
  <c r="C8455" i="3"/>
  <c r="E8455" i="3" s="1"/>
  <c r="D8454" i="3"/>
  <c r="C8454" i="3"/>
  <c r="E8454" i="3" s="1"/>
  <c r="D8453" i="3"/>
  <c r="C8453" i="3"/>
  <c r="E8453" i="3" s="1"/>
  <c r="D8452" i="3"/>
  <c r="C8452" i="3"/>
  <c r="E8452" i="3" s="1"/>
  <c r="D8451" i="3"/>
  <c r="C8451" i="3"/>
  <c r="E8451" i="3" s="1"/>
  <c r="D8450" i="3"/>
  <c r="C8450" i="3"/>
  <c r="E8450" i="3" s="1"/>
  <c r="D8449" i="3"/>
  <c r="C8449" i="3"/>
  <c r="E8449" i="3" s="1"/>
  <c r="D8448" i="3"/>
  <c r="C8448" i="3"/>
  <c r="E8448" i="3" s="1"/>
  <c r="D8447" i="3"/>
  <c r="C8447" i="3"/>
  <c r="E8447" i="3" s="1"/>
  <c r="D8446" i="3"/>
  <c r="C8446" i="3"/>
  <c r="E8446" i="3" s="1"/>
  <c r="D8445" i="3"/>
  <c r="C8445" i="3"/>
  <c r="E8445" i="3" s="1"/>
  <c r="D8444" i="3"/>
  <c r="C8444" i="3"/>
  <c r="E8444" i="3" s="1"/>
  <c r="D8443" i="3"/>
  <c r="C8443" i="3"/>
  <c r="E8443" i="3" s="1"/>
  <c r="D8442" i="3"/>
  <c r="C8442" i="3"/>
  <c r="E8442" i="3" s="1"/>
  <c r="D8441" i="3"/>
  <c r="C8441" i="3"/>
  <c r="E8441" i="3" s="1"/>
  <c r="D8440" i="3"/>
  <c r="C8440" i="3"/>
  <c r="E8440" i="3" s="1"/>
  <c r="D8439" i="3"/>
  <c r="C8439" i="3"/>
  <c r="E8439" i="3" s="1"/>
  <c r="D8438" i="3"/>
  <c r="C8438" i="3"/>
  <c r="E8438" i="3" s="1"/>
  <c r="D8437" i="3"/>
  <c r="C8437" i="3"/>
  <c r="E8437" i="3" s="1"/>
  <c r="D8436" i="3"/>
  <c r="C8436" i="3"/>
  <c r="E8436" i="3" s="1"/>
  <c r="D8435" i="3"/>
  <c r="C8435" i="3"/>
  <c r="E8435" i="3" s="1"/>
  <c r="D8434" i="3"/>
  <c r="C8434" i="3"/>
  <c r="E8434" i="3" s="1"/>
  <c r="D8433" i="3"/>
  <c r="C8433" i="3"/>
  <c r="E8433" i="3" s="1"/>
  <c r="D8432" i="3"/>
  <c r="C8432" i="3"/>
  <c r="E8432" i="3" s="1"/>
  <c r="D8431" i="3"/>
  <c r="C8431" i="3"/>
  <c r="E8431" i="3" s="1"/>
  <c r="D8430" i="3"/>
  <c r="C8430" i="3"/>
  <c r="E8430" i="3" s="1"/>
  <c r="D8429" i="3"/>
  <c r="C8429" i="3"/>
  <c r="E8429" i="3" s="1"/>
  <c r="D8428" i="3"/>
  <c r="C8428" i="3"/>
  <c r="E8428" i="3" s="1"/>
  <c r="D8427" i="3"/>
  <c r="C8427" i="3"/>
  <c r="E8427" i="3" s="1"/>
  <c r="D8426" i="3"/>
  <c r="C8426" i="3"/>
  <c r="E8426" i="3" s="1"/>
  <c r="D8425" i="3"/>
  <c r="C8425" i="3"/>
  <c r="E8425" i="3" s="1"/>
  <c r="D8424" i="3"/>
  <c r="C8424" i="3"/>
  <c r="E8424" i="3" s="1"/>
  <c r="D8423" i="3"/>
  <c r="C8423" i="3"/>
  <c r="E8423" i="3" s="1"/>
  <c r="D8422" i="3"/>
  <c r="C8422" i="3"/>
  <c r="E8422" i="3" s="1"/>
  <c r="D8421" i="3"/>
  <c r="C8421" i="3"/>
  <c r="E8421" i="3" s="1"/>
  <c r="D8420" i="3"/>
  <c r="C8420" i="3"/>
  <c r="E8420" i="3" s="1"/>
  <c r="D8419" i="3"/>
  <c r="C8419" i="3"/>
  <c r="E8419" i="3" s="1"/>
  <c r="D8418" i="3"/>
  <c r="C8418" i="3"/>
  <c r="E8418" i="3" s="1"/>
  <c r="D8417" i="3"/>
  <c r="C8417" i="3"/>
  <c r="E8417" i="3" s="1"/>
  <c r="D8416" i="3"/>
  <c r="C8416" i="3"/>
  <c r="E8416" i="3" s="1"/>
  <c r="D8415" i="3"/>
  <c r="C8415" i="3"/>
  <c r="E8415" i="3" s="1"/>
  <c r="D8414" i="3"/>
  <c r="C8414" i="3"/>
  <c r="E8414" i="3" s="1"/>
  <c r="D8413" i="3"/>
  <c r="C8413" i="3"/>
  <c r="E8413" i="3" s="1"/>
  <c r="D8412" i="3"/>
  <c r="C8412" i="3"/>
  <c r="E8412" i="3" s="1"/>
  <c r="D8411" i="3"/>
  <c r="C8411" i="3"/>
  <c r="E8411" i="3" s="1"/>
  <c r="D8410" i="3"/>
  <c r="C8410" i="3"/>
  <c r="E8410" i="3" s="1"/>
  <c r="D8409" i="3"/>
  <c r="C8409" i="3"/>
  <c r="E8409" i="3" s="1"/>
  <c r="D8408" i="3"/>
  <c r="C8408" i="3"/>
  <c r="E8408" i="3" s="1"/>
  <c r="D8407" i="3"/>
  <c r="C8407" i="3"/>
  <c r="E8407" i="3" s="1"/>
  <c r="D8406" i="3"/>
  <c r="C8406" i="3"/>
  <c r="E8406" i="3" s="1"/>
  <c r="D8405" i="3"/>
  <c r="C8405" i="3"/>
  <c r="E8405" i="3" s="1"/>
  <c r="D8404" i="3"/>
  <c r="C8404" i="3"/>
  <c r="E8404" i="3" s="1"/>
  <c r="D8403" i="3"/>
  <c r="C8403" i="3"/>
  <c r="E8403" i="3" s="1"/>
  <c r="D8402" i="3"/>
  <c r="C8402" i="3"/>
  <c r="E8402" i="3" s="1"/>
  <c r="D8401" i="3"/>
  <c r="C8401" i="3"/>
  <c r="E8401" i="3" s="1"/>
  <c r="D8400" i="3"/>
  <c r="C8400" i="3"/>
  <c r="E8400" i="3" s="1"/>
  <c r="D8399" i="3"/>
  <c r="C8399" i="3"/>
  <c r="E8399" i="3" s="1"/>
  <c r="D8398" i="3"/>
  <c r="C8398" i="3"/>
  <c r="E8398" i="3" s="1"/>
  <c r="D8397" i="3"/>
  <c r="C8397" i="3"/>
  <c r="E8397" i="3" s="1"/>
  <c r="D8396" i="3"/>
  <c r="C8396" i="3"/>
  <c r="E8396" i="3" s="1"/>
  <c r="D8395" i="3"/>
  <c r="C8395" i="3"/>
  <c r="E8395" i="3" s="1"/>
  <c r="D8394" i="3"/>
  <c r="C8394" i="3"/>
  <c r="E8394" i="3" s="1"/>
  <c r="D8393" i="3"/>
  <c r="C8393" i="3"/>
  <c r="E8393" i="3" s="1"/>
  <c r="D8392" i="3"/>
  <c r="C8392" i="3"/>
  <c r="E8392" i="3" s="1"/>
  <c r="D8391" i="3"/>
  <c r="C8391" i="3"/>
  <c r="E8391" i="3" s="1"/>
  <c r="D8390" i="3"/>
  <c r="C8390" i="3"/>
  <c r="E8390" i="3" s="1"/>
  <c r="D8389" i="3"/>
  <c r="C8389" i="3"/>
  <c r="E8389" i="3" s="1"/>
  <c r="D8388" i="3"/>
  <c r="C8388" i="3"/>
  <c r="E8388" i="3" s="1"/>
  <c r="D8387" i="3"/>
  <c r="C8387" i="3"/>
  <c r="E8387" i="3" s="1"/>
  <c r="D8386" i="3"/>
  <c r="C8386" i="3"/>
  <c r="E8386" i="3" s="1"/>
  <c r="D8385" i="3"/>
  <c r="C8385" i="3"/>
  <c r="E8385" i="3" s="1"/>
  <c r="D8384" i="3"/>
  <c r="C8384" i="3"/>
  <c r="E8384" i="3" s="1"/>
  <c r="D8383" i="3"/>
  <c r="C8383" i="3"/>
  <c r="E8383" i="3" s="1"/>
  <c r="D8382" i="3"/>
  <c r="C8382" i="3"/>
  <c r="E8382" i="3" s="1"/>
  <c r="D8381" i="3"/>
  <c r="C8381" i="3"/>
  <c r="E8381" i="3" s="1"/>
  <c r="D8380" i="3"/>
  <c r="C8380" i="3"/>
  <c r="E8380" i="3" s="1"/>
  <c r="D8379" i="3"/>
  <c r="C8379" i="3"/>
  <c r="E8379" i="3" s="1"/>
  <c r="D8378" i="3"/>
  <c r="C8378" i="3"/>
  <c r="E8378" i="3" s="1"/>
  <c r="D8377" i="3"/>
  <c r="C8377" i="3"/>
  <c r="E8377" i="3" s="1"/>
  <c r="D8376" i="3"/>
  <c r="C8376" i="3"/>
  <c r="E8376" i="3" s="1"/>
  <c r="D8375" i="3"/>
  <c r="C8375" i="3"/>
  <c r="E8375" i="3" s="1"/>
  <c r="D8374" i="3"/>
  <c r="C8374" i="3"/>
  <c r="E8374" i="3" s="1"/>
  <c r="D8373" i="3"/>
  <c r="C8373" i="3"/>
  <c r="E8373" i="3" s="1"/>
  <c r="D8372" i="3"/>
  <c r="C8372" i="3"/>
  <c r="E8372" i="3" s="1"/>
  <c r="D8371" i="3"/>
  <c r="C8371" i="3"/>
  <c r="E8371" i="3" s="1"/>
  <c r="D8370" i="3"/>
  <c r="C8370" i="3"/>
  <c r="E8370" i="3" s="1"/>
  <c r="D8369" i="3"/>
  <c r="C8369" i="3"/>
  <c r="E8369" i="3" s="1"/>
  <c r="D8368" i="3"/>
  <c r="C8368" i="3"/>
  <c r="E8368" i="3" s="1"/>
  <c r="D8367" i="3"/>
  <c r="C8367" i="3"/>
  <c r="E8367" i="3" s="1"/>
  <c r="D8366" i="3"/>
  <c r="C8366" i="3"/>
  <c r="E8366" i="3" s="1"/>
  <c r="D8365" i="3"/>
  <c r="C8365" i="3"/>
  <c r="E8365" i="3" s="1"/>
  <c r="D8364" i="3"/>
  <c r="C8364" i="3"/>
  <c r="E8364" i="3" s="1"/>
  <c r="D8363" i="3"/>
  <c r="C8363" i="3"/>
  <c r="E8363" i="3" s="1"/>
  <c r="D8362" i="3"/>
  <c r="C8362" i="3"/>
  <c r="E8362" i="3" s="1"/>
  <c r="D8361" i="3"/>
  <c r="C8361" i="3"/>
  <c r="E8361" i="3" s="1"/>
  <c r="D8360" i="3"/>
  <c r="C8360" i="3"/>
  <c r="E8360" i="3" s="1"/>
  <c r="D8359" i="3"/>
  <c r="C8359" i="3"/>
  <c r="E8359" i="3" s="1"/>
  <c r="D8358" i="3"/>
  <c r="C8358" i="3"/>
  <c r="E8358" i="3" s="1"/>
  <c r="D8357" i="3"/>
  <c r="C8357" i="3"/>
  <c r="E8357" i="3" s="1"/>
  <c r="D8356" i="3"/>
  <c r="C8356" i="3"/>
  <c r="E8356" i="3" s="1"/>
  <c r="D8355" i="3"/>
  <c r="C8355" i="3"/>
  <c r="E8355" i="3" s="1"/>
  <c r="D8354" i="3"/>
  <c r="C8354" i="3"/>
  <c r="E8354" i="3" s="1"/>
  <c r="D8353" i="3"/>
  <c r="C8353" i="3"/>
  <c r="E8353" i="3" s="1"/>
  <c r="D8352" i="3"/>
  <c r="C8352" i="3"/>
  <c r="E8352" i="3" s="1"/>
  <c r="D8351" i="3"/>
  <c r="C8351" i="3"/>
  <c r="E8351" i="3" s="1"/>
  <c r="D8350" i="3"/>
  <c r="C8350" i="3"/>
  <c r="E8350" i="3" s="1"/>
  <c r="D8349" i="3"/>
  <c r="C8349" i="3"/>
  <c r="E8349" i="3" s="1"/>
  <c r="D8348" i="3"/>
  <c r="C8348" i="3"/>
  <c r="E8348" i="3" s="1"/>
  <c r="D8347" i="3"/>
  <c r="C8347" i="3"/>
  <c r="E8347" i="3" s="1"/>
  <c r="D8346" i="3"/>
  <c r="C8346" i="3"/>
  <c r="E8346" i="3" s="1"/>
  <c r="D8345" i="3"/>
  <c r="C8345" i="3"/>
  <c r="E8345" i="3" s="1"/>
  <c r="D8344" i="3"/>
  <c r="C8344" i="3"/>
  <c r="E8344" i="3" s="1"/>
  <c r="D8343" i="3"/>
  <c r="C8343" i="3"/>
  <c r="E8343" i="3" s="1"/>
  <c r="D8342" i="3"/>
  <c r="C8342" i="3"/>
  <c r="E8342" i="3" s="1"/>
  <c r="D8341" i="3"/>
  <c r="C8341" i="3"/>
  <c r="E8341" i="3" s="1"/>
  <c r="D8340" i="3"/>
  <c r="C8340" i="3"/>
  <c r="E8340" i="3" s="1"/>
  <c r="D8339" i="3"/>
  <c r="C8339" i="3"/>
  <c r="E8339" i="3" s="1"/>
  <c r="D8338" i="3"/>
  <c r="C8338" i="3"/>
  <c r="E8338" i="3" s="1"/>
  <c r="D8337" i="3"/>
  <c r="C8337" i="3"/>
  <c r="E8337" i="3" s="1"/>
  <c r="D8336" i="3"/>
  <c r="C8336" i="3"/>
  <c r="E8336" i="3" s="1"/>
  <c r="D8335" i="3"/>
  <c r="C8335" i="3"/>
  <c r="E8335" i="3" s="1"/>
  <c r="D8334" i="3"/>
  <c r="C8334" i="3"/>
  <c r="E8334" i="3" s="1"/>
  <c r="D8333" i="3"/>
  <c r="C8333" i="3"/>
  <c r="E8333" i="3" s="1"/>
  <c r="D8332" i="3"/>
  <c r="C8332" i="3"/>
  <c r="E8332" i="3" s="1"/>
  <c r="D8331" i="3"/>
  <c r="C8331" i="3"/>
  <c r="E8331" i="3" s="1"/>
  <c r="D8330" i="3"/>
  <c r="C8330" i="3"/>
  <c r="E8330" i="3" s="1"/>
  <c r="D8329" i="3"/>
  <c r="C8329" i="3"/>
  <c r="E8329" i="3" s="1"/>
  <c r="D8328" i="3"/>
  <c r="C8328" i="3"/>
  <c r="E8328" i="3" s="1"/>
  <c r="D8327" i="3"/>
  <c r="C8327" i="3"/>
  <c r="E8327" i="3" s="1"/>
  <c r="D8326" i="3"/>
  <c r="C8326" i="3"/>
  <c r="E8326" i="3" s="1"/>
  <c r="D8325" i="3"/>
  <c r="C8325" i="3"/>
  <c r="E8325" i="3" s="1"/>
  <c r="D8324" i="3"/>
  <c r="C8324" i="3"/>
  <c r="E8324" i="3" s="1"/>
  <c r="D8323" i="3"/>
  <c r="C8323" i="3"/>
  <c r="E8323" i="3" s="1"/>
  <c r="D8322" i="3"/>
  <c r="C8322" i="3"/>
  <c r="E8322" i="3" s="1"/>
  <c r="D8321" i="3"/>
  <c r="C8321" i="3"/>
  <c r="E8321" i="3" s="1"/>
  <c r="D8320" i="3"/>
  <c r="C8320" i="3"/>
  <c r="E8320" i="3" s="1"/>
  <c r="D8319" i="3"/>
  <c r="C8319" i="3"/>
  <c r="E8319" i="3" s="1"/>
  <c r="D8318" i="3"/>
  <c r="C8318" i="3"/>
  <c r="E8318" i="3" s="1"/>
  <c r="D8317" i="3"/>
  <c r="C8317" i="3"/>
  <c r="E8317" i="3" s="1"/>
  <c r="D8316" i="3"/>
  <c r="C8316" i="3"/>
  <c r="E8316" i="3" s="1"/>
  <c r="D8315" i="3"/>
  <c r="C8315" i="3"/>
  <c r="E8315" i="3" s="1"/>
  <c r="D8314" i="3"/>
  <c r="C8314" i="3"/>
  <c r="E8314" i="3" s="1"/>
  <c r="D8313" i="3"/>
  <c r="C8313" i="3"/>
  <c r="E8313" i="3" s="1"/>
  <c r="D8312" i="3"/>
  <c r="C8312" i="3"/>
  <c r="E8312" i="3" s="1"/>
  <c r="D8311" i="3"/>
  <c r="C8311" i="3"/>
  <c r="E8311" i="3" s="1"/>
  <c r="D8310" i="3"/>
  <c r="C8310" i="3"/>
  <c r="E8310" i="3" s="1"/>
  <c r="D8309" i="3"/>
  <c r="C8309" i="3"/>
  <c r="E8309" i="3" s="1"/>
  <c r="D8308" i="3"/>
  <c r="C8308" i="3"/>
  <c r="E8308" i="3" s="1"/>
  <c r="D8307" i="3"/>
  <c r="C8307" i="3"/>
  <c r="E8307" i="3" s="1"/>
  <c r="D8306" i="3"/>
  <c r="C8306" i="3"/>
  <c r="E8306" i="3" s="1"/>
  <c r="D8305" i="3"/>
  <c r="C8305" i="3"/>
  <c r="E8305" i="3" s="1"/>
  <c r="D8304" i="3"/>
  <c r="C8304" i="3"/>
  <c r="E8304" i="3" s="1"/>
  <c r="D8303" i="3"/>
  <c r="C8303" i="3"/>
  <c r="E8303" i="3" s="1"/>
  <c r="D8302" i="3"/>
  <c r="C8302" i="3"/>
  <c r="E8302" i="3" s="1"/>
  <c r="D8301" i="3"/>
  <c r="C8301" i="3"/>
  <c r="E8301" i="3" s="1"/>
  <c r="D8300" i="3"/>
  <c r="C8300" i="3"/>
  <c r="E8300" i="3" s="1"/>
  <c r="D8299" i="3"/>
  <c r="C8299" i="3"/>
  <c r="E8299" i="3" s="1"/>
  <c r="D8298" i="3"/>
  <c r="C8298" i="3"/>
  <c r="E8298" i="3" s="1"/>
  <c r="D8297" i="3"/>
  <c r="C8297" i="3"/>
  <c r="E8297" i="3" s="1"/>
  <c r="D8296" i="3"/>
  <c r="C8296" i="3"/>
  <c r="E8296" i="3" s="1"/>
  <c r="D8295" i="3"/>
  <c r="C8295" i="3"/>
  <c r="E8295" i="3" s="1"/>
  <c r="D8294" i="3"/>
  <c r="C8294" i="3"/>
  <c r="E8294" i="3" s="1"/>
  <c r="D8293" i="3"/>
  <c r="C8293" i="3"/>
  <c r="E8293" i="3" s="1"/>
  <c r="D8292" i="3"/>
  <c r="C8292" i="3"/>
  <c r="E8292" i="3" s="1"/>
  <c r="D8291" i="3"/>
  <c r="C8291" i="3"/>
  <c r="E8291" i="3" s="1"/>
  <c r="D8290" i="3"/>
  <c r="C8290" i="3"/>
  <c r="E8290" i="3" s="1"/>
  <c r="D8289" i="3"/>
  <c r="C8289" i="3"/>
  <c r="E8289" i="3" s="1"/>
  <c r="D8288" i="3"/>
  <c r="C8288" i="3"/>
  <c r="E8288" i="3" s="1"/>
  <c r="D8287" i="3"/>
  <c r="C8287" i="3"/>
  <c r="E8287" i="3" s="1"/>
  <c r="D8286" i="3"/>
  <c r="C8286" i="3"/>
  <c r="E8286" i="3" s="1"/>
  <c r="D8285" i="3"/>
  <c r="C8285" i="3"/>
  <c r="E8285" i="3" s="1"/>
  <c r="D8284" i="3"/>
  <c r="C8284" i="3"/>
  <c r="E8284" i="3" s="1"/>
  <c r="D8283" i="3"/>
  <c r="C8283" i="3"/>
  <c r="E8283" i="3" s="1"/>
  <c r="D8282" i="3"/>
  <c r="C8282" i="3"/>
  <c r="E8282" i="3" s="1"/>
  <c r="D8281" i="3"/>
  <c r="C8281" i="3"/>
  <c r="E8281" i="3" s="1"/>
  <c r="D8280" i="3"/>
  <c r="C8280" i="3"/>
  <c r="E8280" i="3" s="1"/>
  <c r="D8279" i="3"/>
  <c r="C8279" i="3"/>
  <c r="E8279" i="3" s="1"/>
  <c r="D8278" i="3"/>
  <c r="C8278" i="3"/>
  <c r="E8278" i="3" s="1"/>
  <c r="D8277" i="3"/>
  <c r="C8277" i="3"/>
  <c r="E8277" i="3" s="1"/>
  <c r="D8276" i="3"/>
  <c r="C8276" i="3"/>
  <c r="E8276" i="3" s="1"/>
  <c r="D8275" i="3"/>
  <c r="C8275" i="3"/>
  <c r="E8275" i="3" s="1"/>
  <c r="D8274" i="3"/>
  <c r="C8274" i="3"/>
  <c r="E8274" i="3" s="1"/>
  <c r="D8273" i="3"/>
  <c r="C8273" i="3"/>
  <c r="E8273" i="3" s="1"/>
  <c r="D8272" i="3"/>
  <c r="C8272" i="3"/>
  <c r="E8272" i="3" s="1"/>
  <c r="D8271" i="3"/>
  <c r="C8271" i="3"/>
  <c r="E8271" i="3" s="1"/>
  <c r="D8270" i="3"/>
  <c r="C8270" i="3"/>
  <c r="E8270" i="3" s="1"/>
  <c r="D8269" i="3"/>
  <c r="C8269" i="3"/>
  <c r="E8269" i="3" s="1"/>
  <c r="D8268" i="3"/>
  <c r="C8268" i="3"/>
  <c r="E8268" i="3" s="1"/>
  <c r="D8267" i="3"/>
  <c r="C8267" i="3"/>
  <c r="E8267" i="3" s="1"/>
  <c r="D8266" i="3"/>
  <c r="C8266" i="3"/>
  <c r="E8266" i="3" s="1"/>
  <c r="D8265" i="3"/>
  <c r="C8265" i="3"/>
  <c r="E8265" i="3" s="1"/>
  <c r="D8264" i="3"/>
  <c r="C8264" i="3"/>
  <c r="E8264" i="3" s="1"/>
  <c r="D8263" i="3"/>
  <c r="C8263" i="3"/>
  <c r="E8263" i="3" s="1"/>
  <c r="D8262" i="3"/>
  <c r="C8262" i="3"/>
  <c r="E8262" i="3" s="1"/>
  <c r="D8261" i="3"/>
  <c r="C8261" i="3"/>
  <c r="E8261" i="3" s="1"/>
  <c r="D8260" i="3"/>
  <c r="C8260" i="3"/>
  <c r="E8260" i="3" s="1"/>
  <c r="D8259" i="3"/>
  <c r="C8259" i="3"/>
  <c r="E8259" i="3" s="1"/>
  <c r="D8258" i="3"/>
  <c r="C8258" i="3"/>
  <c r="E8258" i="3" s="1"/>
  <c r="D8257" i="3"/>
  <c r="C8257" i="3"/>
  <c r="E8257" i="3" s="1"/>
  <c r="D8256" i="3"/>
  <c r="C8256" i="3"/>
  <c r="E8256" i="3" s="1"/>
  <c r="D8255" i="3"/>
  <c r="C8255" i="3"/>
  <c r="E8255" i="3" s="1"/>
  <c r="D8254" i="3"/>
  <c r="C8254" i="3"/>
  <c r="E8254" i="3" s="1"/>
  <c r="D8253" i="3"/>
  <c r="C8253" i="3"/>
  <c r="E8253" i="3" s="1"/>
  <c r="D8252" i="3"/>
  <c r="C8252" i="3"/>
  <c r="E8252" i="3" s="1"/>
  <c r="D8251" i="3"/>
  <c r="C8251" i="3"/>
  <c r="E8251" i="3" s="1"/>
  <c r="D8250" i="3"/>
  <c r="C8250" i="3"/>
  <c r="E8250" i="3" s="1"/>
  <c r="D8249" i="3"/>
  <c r="C8249" i="3"/>
  <c r="E8249" i="3" s="1"/>
  <c r="D8248" i="3"/>
  <c r="C8248" i="3"/>
  <c r="E8248" i="3" s="1"/>
  <c r="D8247" i="3"/>
  <c r="C8247" i="3"/>
  <c r="E8247" i="3" s="1"/>
  <c r="D8246" i="3"/>
  <c r="C8246" i="3"/>
  <c r="E8246" i="3" s="1"/>
  <c r="D8245" i="3"/>
  <c r="C8245" i="3"/>
  <c r="E8245" i="3" s="1"/>
  <c r="D8244" i="3"/>
  <c r="C8244" i="3"/>
  <c r="E8244" i="3" s="1"/>
  <c r="D8243" i="3"/>
  <c r="C8243" i="3"/>
  <c r="E8243" i="3" s="1"/>
  <c r="D8242" i="3"/>
  <c r="C8242" i="3"/>
  <c r="E8242" i="3" s="1"/>
  <c r="D8241" i="3"/>
  <c r="C8241" i="3"/>
  <c r="E8241" i="3" s="1"/>
  <c r="D8240" i="3"/>
  <c r="C8240" i="3"/>
  <c r="E8240" i="3" s="1"/>
  <c r="D8239" i="3"/>
  <c r="C8239" i="3"/>
  <c r="E8239" i="3" s="1"/>
  <c r="D8238" i="3"/>
  <c r="C8238" i="3"/>
  <c r="E8238" i="3" s="1"/>
  <c r="D8237" i="3"/>
  <c r="C8237" i="3"/>
  <c r="E8237" i="3" s="1"/>
  <c r="D8236" i="3"/>
  <c r="C8236" i="3"/>
  <c r="E8236" i="3" s="1"/>
  <c r="D8235" i="3"/>
  <c r="C8235" i="3"/>
  <c r="E8235" i="3" s="1"/>
  <c r="D8234" i="3"/>
  <c r="C8234" i="3"/>
  <c r="E8234" i="3" s="1"/>
  <c r="D8233" i="3"/>
  <c r="C8233" i="3"/>
  <c r="E8233" i="3" s="1"/>
  <c r="D8232" i="3"/>
  <c r="C8232" i="3"/>
  <c r="E8232" i="3" s="1"/>
  <c r="D8231" i="3"/>
  <c r="C8231" i="3"/>
  <c r="E8231" i="3" s="1"/>
  <c r="D8230" i="3"/>
  <c r="C8230" i="3"/>
  <c r="E8230" i="3" s="1"/>
  <c r="D8229" i="3"/>
  <c r="C8229" i="3"/>
  <c r="E8229" i="3" s="1"/>
  <c r="D8228" i="3"/>
  <c r="C8228" i="3"/>
  <c r="E8228" i="3" s="1"/>
  <c r="D8227" i="3"/>
  <c r="C8227" i="3"/>
  <c r="E8227" i="3" s="1"/>
  <c r="D8226" i="3"/>
  <c r="C8226" i="3"/>
  <c r="E8226" i="3" s="1"/>
  <c r="D8225" i="3"/>
  <c r="C8225" i="3"/>
  <c r="E8225" i="3" s="1"/>
  <c r="D8224" i="3"/>
  <c r="C8224" i="3"/>
  <c r="E8224" i="3" s="1"/>
  <c r="D8223" i="3"/>
  <c r="C8223" i="3"/>
  <c r="E8223" i="3" s="1"/>
  <c r="D8222" i="3"/>
  <c r="C8222" i="3"/>
  <c r="E8222" i="3" s="1"/>
  <c r="D8221" i="3"/>
  <c r="C8221" i="3"/>
  <c r="E8221" i="3" s="1"/>
  <c r="D8220" i="3"/>
  <c r="C8220" i="3"/>
  <c r="E8220" i="3" s="1"/>
  <c r="D8219" i="3"/>
  <c r="C8219" i="3"/>
  <c r="E8219" i="3" s="1"/>
  <c r="D8218" i="3"/>
  <c r="C8218" i="3"/>
  <c r="E8218" i="3" s="1"/>
  <c r="D8217" i="3"/>
  <c r="C8217" i="3"/>
  <c r="E8217" i="3" s="1"/>
  <c r="D8216" i="3"/>
  <c r="C8216" i="3"/>
  <c r="E8216" i="3" s="1"/>
  <c r="D8215" i="3"/>
  <c r="C8215" i="3"/>
  <c r="E8215" i="3" s="1"/>
  <c r="D8214" i="3"/>
  <c r="C8214" i="3"/>
  <c r="E8214" i="3" s="1"/>
  <c r="D8213" i="3"/>
  <c r="C8213" i="3"/>
  <c r="E8213" i="3" s="1"/>
  <c r="D8212" i="3"/>
  <c r="C8212" i="3"/>
  <c r="E8212" i="3" s="1"/>
  <c r="D8211" i="3"/>
  <c r="C8211" i="3"/>
  <c r="E8211" i="3" s="1"/>
  <c r="D8210" i="3"/>
  <c r="C8210" i="3"/>
  <c r="E8210" i="3" s="1"/>
  <c r="D8209" i="3"/>
  <c r="C8209" i="3"/>
  <c r="E8209" i="3" s="1"/>
  <c r="D8208" i="3"/>
  <c r="C8208" i="3"/>
  <c r="E8208" i="3" s="1"/>
  <c r="D8207" i="3"/>
  <c r="C8207" i="3"/>
  <c r="E8207" i="3" s="1"/>
  <c r="D8206" i="3"/>
  <c r="C8206" i="3"/>
  <c r="E8206" i="3" s="1"/>
  <c r="D8205" i="3"/>
  <c r="C8205" i="3"/>
  <c r="E8205" i="3" s="1"/>
  <c r="D8204" i="3"/>
  <c r="C8204" i="3"/>
  <c r="E8204" i="3" s="1"/>
  <c r="D8203" i="3"/>
  <c r="C8203" i="3"/>
  <c r="E8203" i="3" s="1"/>
  <c r="D8202" i="3"/>
  <c r="C8202" i="3"/>
  <c r="E8202" i="3" s="1"/>
  <c r="D8201" i="3"/>
  <c r="C8201" i="3"/>
  <c r="E8201" i="3" s="1"/>
  <c r="D8200" i="3"/>
  <c r="C8200" i="3"/>
  <c r="E8200" i="3" s="1"/>
  <c r="D8199" i="3"/>
  <c r="C8199" i="3"/>
  <c r="E8199" i="3" s="1"/>
  <c r="D8198" i="3"/>
  <c r="C8198" i="3"/>
  <c r="E8198" i="3" s="1"/>
  <c r="D8197" i="3"/>
  <c r="C8197" i="3"/>
  <c r="E8197" i="3" s="1"/>
  <c r="D8196" i="3"/>
  <c r="C8196" i="3"/>
  <c r="E8196" i="3" s="1"/>
  <c r="D8195" i="3"/>
  <c r="C8195" i="3"/>
  <c r="E8195" i="3" s="1"/>
  <c r="D8194" i="3"/>
  <c r="C8194" i="3"/>
  <c r="E8194" i="3" s="1"/>
  <c r="D8193" i="3"/>
  <c r="C8193" i="3"/>
  <c r="E8193" i="3" s="1"/>
  <c r="D8192" i="3"/>
  <c r="C8192" i="3"/>
  <c r="E8192" i="3" s="1"/>
  <c r="D8191" i="3"/>
  <c r="C8191" i="3"/>
  <c r="E8191" i="3" s="1"/>
  <c r="D8190" i="3"/>
  <c r="C8190" i="3"/>
  <c r="E8190" i="3" s="1"/>
  <c r="D8189" i="3"/>
  <c r="C8189" i="3"/>
  <c r="E8189" i="3" s="1"/>
  <c r="D8188" i="3"/>
  <c r="C8188" i="3"/>
  <c r="E8188" i="3" s="1"/>
  <c r="D8187" i="3"/>
  <c r="C8187" i="3"/>
  <c r="E8187" i="3" s="1"/>
  <c r="D8186" i="3"/>
  <c r="C8186" i="3"/>
  <c r="E8186" i="3" s="1"/>
  <c r="D8185" i="3"/>
  <c r="C8185" i="3"/>
  <c r="E8185" i="3" s="1"/>
  <c r="D8184" i="3"/>
  <c r="C8184" i="3"/>
  <c r="E8184" i="3" s="1"/>
  <c r="D8183" i="3"/>
  <c r="C8183" i="3"/>
  <c r="E8183" i="3" s="1"/>
  <c r="D8182" i="3"/>
  <c r="C8182" i="3"/>
  <c r="E8182" i="3" s="1"/>
  <c r="D8181" i="3"/>
  <c r="C8181" i="3"/>
  <c r="E8181" i="3" s="1"/>
  <c r="D8180" i="3"/>
  <c r="C8180" i="3"/>
  <c r="E8180" i="3" s="1"/>
  <c r="D8179" i="3"/>
  <c r="C8179" i="3"/>
  <c r="E8179" i="3" s="1"/>
  <c r="D8178" i="3"/>
  <c r="C8178" i="3"/>
  <c r="E8178" i="3" s="1"/>
  <c r="D8177" i="3"/>
  <c r="C8177" i="3"/>
  <c r="E8177" i="3" s="1"/>
  <c r="D8176" i="3"/>
  <c r="C8176" i="3"/>
  <c r="E8176" i="3" s="1"/>
  <c r="D8175" i="3"/>
  <c r="C8175" i="3"/>
  <c r="E8175" i="3" s="1"/>
  <c r="D8174" i="3"/>
  <c r="C8174" i="3"/>
  <c r="E8174" i="3" s="1"/>
  <c r="D8173" i="3"/>
  <c r="C8173" i="3"/>
  <c r="E8173" i="3" s="1"/>
  <c r="D8172" i="3"/>
  <c r="C8172" i="3"/>
  <c r="E8172" i="3" s="1"/>
  <c r="D8171" i="3"/>
  <c r="C8171" i="3"/>
  <c r="E8171" i="3" s="1"/>
  <c r="D8170" i="3"/>
  <c r="C8170" i="3"/>
  <c r="E8170" i="3" s="1"/>
  <c r="D8169" i="3"/>
  <c r="C8169" i="3"/>
  <c r="E8169" i="3" s="1"/>
  <c r="D8168" i="3"/>
  <c r="C8168" i="3"/>
  <c r="E8168" i="3" s="1"/>
  <c r="D8167" i="3"/>
  <c r="C8167" i="3"/>
  <c r="E8167" i="3" s="1"/>
  <c r="D8166" i="3"/>
  <c r="C8166" i="3"/>
  <c r="E8166" i="3" s="1"/>
  <c r="D8165" i="3"/>
  <c r="C8165" i="3"/>
  <c r="E8165" i="3" s="1"/>
  <c r="D8164" i="3"/>
  <c r="C8164" i="3"/>
  <c r="E8164" i="3" s="1"/>
  <c r="D8163" i="3"/>
  <c r="C8163" i="3"/>
  <c r="E8163" i="3" s="1"/>
  <c r="D8162" i="3"/>
  <c r="C8162" i="3"/>
  <c r="E8162" i="3" s="1"/>
  <c r="D8161" i="3"/>
  <c r="C8161" i="3"/>
  <c r="E8161" i="3" s="1"/>
  <c r="D8160" i="3"/>
  <c r="C8160" i="3"/>
  <c r="E8160" i="3" s="1"/>
  <c r="D8159" i="3"/>
  <c r="C8159" i="3"/>
  <c r="E8159" i="3" s="1"/>
  <c r="D8158" i="3"/>
  <c r="C8158" i="3"/>
  <c r="E8158" i="3" s="1"/>
  <c r="D8157" i="3"/>
  <c r="C8157" i="3"/>
  <c r="E8157" i="3" s="1"/>
  <c r="D8156" i="3"/>
  <c r="C8156" i="3"/>
  <c r="E8156" i="3" s="1"/>
  <c r="D8155" i="3"/>
  <c r="C8155" i="3"/>
  <c r="E8155" i="3" s="1"/>
  <c r="D8154" i="3"/>
  <c r="C8154" i="3"/>
  <c r="E8154" i="3" s="1"/>
  <c r="D8153" i="3"/>
  <c r="C8153" i="3"/>
  <c r="E8153" i="3" s="1"/>
  <c r="D8152" i="3"/>
  <c r="C8152" i="3"/>
  <c r="E8152" i="3" s="1"/>
  <c r="D8151" i="3"/>
  <c r="C8151" i="3"/>
  <c r="E8151" i="3" s="1"/>
  <c r="D8150" i="3"/>
  <c r="C8150" i="3"/>
  <c r="E8150" i="3" s="1"/>
  <c r="D8149" i="3"/>
  <c r="C8149" i="3"/>
  <c r="E8149" i="3" s="1"/>
  <c r="D8148" i="3"/>
  <c r="C8148" i="3"/>
  <c r="E8148" i="3" s="1"/>
  <c r="D8147" i="3"/>
  <c r="C8147" i="3"/>
  <c r="E8147" i="3" s="1"/>
  <c r="D8146" i="3"/>
  <c r="C8146" i="3"/>
  <c r="E8146" i="3" s="1"/>
  <c r="D8145" i="3"/>
  <c r="C8145" i="3"/>
  <c r="E8145" i="3" s="1"/>
  <c r="D8144" i="3"/>
  <c r="C8144" i="3"/>
  <c r="E8144" i="3" s="1"/>
  <c r="D8143" i="3"/>
  <c r="C8143" i="3"/>
  <c r="E8143" i="3" s="1"/>
  <c r="D8142" i="3"/>
  <c r="C8142" i="3"/>
  <c r="E8142" i="3" s="1"/>
  <c r="D8141" i="3"/>
  <c r="C8141" i="3"/>
  <c r="E8141" i="3" s="1"/>
  <c r="D8140" i="3"/>
  <c r="C8140" i="3"/>
  <c r="E8140" i="3" s="1"/>
  <c r="D8139" i="3"/>
  <c r="C8139" i="3"/>
  <c r="E8139" i="3" s="1"/>
  <c r="D8138" i="3"/>
  <c r="C8138" i="3"/>
  <c r="E8138" i="3" s="1"/>
  <c r="D8137" i="3"/>
  <c r="C8137" i="3"/>
  <c r="E8137" i="3" s="1"/>
  <c r="D8136" i="3"/>
  <c r="C8136" i="3"/>
  <c r="E8136" i="3" s="1"/>
  <c r="D8135" i="3"/>
  <c r="C8135" i="3"/>
  <c r="E8135" i="3" s="1"/>
  <c r="D8134" i="3"/>
  <c r="C8134" i="3"/>
  <c r="E8134" i="3" s="1"/>
  <c r="D8133" i="3"/>
  <c r="C8133" i="3"/>
  <c r="E8133" i="3" s="1"/>
  <c r="D8132" i="3"/>
  <c r="C8132" i="3"/>
  <c r="E8132" i="3" s="1"/>
  <c r="D8131" i="3"/>
  <c r="C8131" i="3"/>
  <c r="E8131" i="3" s="1"/>
  <c r="D8130" i="3"/>
  <c r="C8130" i="3"/>
  <c r="E8130" i="3" s="1"/>
  <c r="D8129" i="3"/>
  <c r="C8129" i="3"/>
  <c r="E8129" i="3" s="1"/>
  <c r="D8128" i="3"/>
  <c r="C8128" i="3"/>
  <c r="E8128" i="3" s="1"/>
  <c r="D8127" i="3"/>
  <c r="C8127" i="3"/>
  <c r="E8127" i="3" s="1"/>
  <c r="D8126" i="3"/>
  <c r="C8126" i="3"/>
  <c r="E8126" i="3" s="1"/>
  <c r="D8125" i="3"/>
  <c r="C8125" i="3"/>
  <c r="E8125" i="3" s="1"/>
  <c r="D8124" i="3"/>
  <c r="C8124" i="3"/>
  <c r="E8124" i="3" s="1"/>
  <c r="D8123" i="3"/>
  <c r="C8123" i="3"/>
  <c r="E8123" i="3" s="1"/>
  <c r="D8122" i="3"/>
  <c r="C8122" i="3"/>
  <c r="E8122" i="3" s="1"/>
  <c r="D8121" i="3"/>
  <c r="C8121" i="3"/>
  <c r="E8121" i="3" s="1"/>
  <c r="D8120" i="3"/>
  <c r="C8120" i="3"/>
  <c r="E8120" i="3" s="1"/>
  <c r="D8119" i="3"/>
  <c r="C8119" i="3"/>
  <c r="E8119" i="3" s="1"/>
  <c r="D8118" i="3"/>
  <c r="C8118" i="3"/>
  <c r="E8118" i="3" s="1"/>
  <c r="D8117" i="3"/>
  <c r="C8117" i="3"/>
  <c r="E8117" i="3" s="1"/>
  <c r="D8116" i="3"/>
  <c r="C8116" i="3"/>
  <c r="E8116" i="3" s="1"/>
  <c r="D8115" i="3"/>
  <c r="C8115" i="3"/>
  <c r="E8115" i="3" s="1"/>
  <c r="D8114" i="3"/>
  <c r="C8114" i="3"/>
  <c r="E8114" i="3" s="1"/>
  <c r="D8113" i="3"/>
  <c r="C8113" i="3"/>
  <c r="E8113" i="3" s="1"/>
  <c r="D8112" i="3"/>
  <c r="C8112" i="3"/>
  <c r="E8112" i="3" s="1"/>
  <c r="D8111" i="3"/>
  <c r="C8111" i="3"/>
  <c r="E8111" i="3" s="1"/>
  <c r="D8110" i="3"/>
  <c r="C8110" i="3"/>
  <c r="E8110" i="3" s="1"/>
  <c r="D8109" i="3"/>
  <c r="C8109" i="3"/>
  <c r="E8109" i="3" s="1"/>
  <c r="D8108" i="3"/>
  <c r="C8108" i="3"/>
  <c r="E8108" i="3" s="1"/>
  <c r="D8107" i="3"/>
  <c r="C8107" i="3"/>
  <c r="E8107" i="3" s="1"/>
  <c r="D8106" i="3"/>
  <c r="C8106" i="3"/>
  <c r="E8106" i="3" s="1"/>
  <c r="D8105" i="3"/>
  <c r="C8105" i="3"/>
  <c r="E8105" i="3" s="1"/>
  <c r="D8104" i="3"/>
  <c r="C8104" i="3"/>
  <c r="E8104" i="3" s="1"/>
  <c r="D8103" i="3"/>
  <c r="C8103" i="3"/>
  <c r="E8103" i="3" s="1"/>
  <c r="D8102" i="3"/>
  <c r="C8102" i="3"/>
  <c r="E8102" i="3" s="1"/>
  <c r="D8101" i="3"/>
  <c r="C8101" i="3"/>
  <c r="E8101" i="3" s="1"/>
  <c r="D8100" i="3"/>
  <c r="C8100" i="3"/>
  <c r="E8100" i="3" s="1"/>
  <c r="D8099" i="3"/>
  <c r="C8099" i="3"/>
  <c r="E8099" i="3" s="1"/>
  <c r="D8098" i="3"/>
  <c r="C8098" i="3"/>
  <c r="E8098" i="3" s="1"/>
  <c r="D8097" i="3"/>
  <c r="C8097" i="3"/>
  <c r="E8097" i="3" s="1"/>
  <c r="D8096" i="3"/>
  <c r="C8096" i="3"/>
  <c r="E8096" i="3" s="1"/>
  <c r="D8095" i="3"/>
  <c r="C8095" i="3"/>
  <c r="E8095" i="3" s="1"/>
  <c r="D8094" i="3"/>
  <c r="C8094" i="3"/>
  <c r="E8094" i="3" s="1"/>
  <c r="D8093" i="3"/>
  <c r="C8093" i="3"/>
  <c r="E8093" i="3" s="1"/>
  <c r="D8092" i="3"/>
  <c r="C8092" i="3"/>
  <c r="E8092" i="3" s="1"/>
  <c r="D8091" i="3"/>
  <c r="C8091" i="3"/>
  <c r="E8091" i="3" s="1"/>
  <c r="D8090" i="3"/>
  <c r="C8090" i="3"/>
  <c r="E8090" i="3" s="1"/>
  <c r="D8089" i="3"/>
  <c r="C8089" i="3"/>
  <c r="E8089" i="3" s="1"/>
  <c r="D8088" i="3"/>
  <c r="C8088" i="3"/>
  <c r="E8088" i="3" s="1"/>
  <c r="D8087" i="3"/>
  <c r="C8087" i="3"/>
  <c r="E8087" i="3" s="1"/>
  <c r="D8086" i="3"/>
  <c r="C8086" i="3"/>
  <c r="E8086" i="3" s="1"/>
  <c r="D8085" i="3"/>
  <c r="C8085" i="3"/>
  <c r="E8085" i="3" s="1"/>
  <c r="D8084" i="3"/>
  <c r="C8084" i="3"/>
  <c r="E8084" i="3" s="1"/>
  <c r="D8083" i="3"/>
  <c r="C8083" i="3"/>
  <c r="E8083" i="3" s="1"/>
  <c r="D8082" i="3"/>
  <c r="C8082" i="3"/>
  <c r="E8082" i="3" s="1"/>
  <c r="D8081" i="3"/>
  <c r="C8081" i="3"/>
  <c r="E8081" i="3" s="1"/>
  <c r="D8080" i="3"/>
  <c r="C8080" i="3"/>
  <c r="E8080" i="3" s="1"/>
  <c r="D8079" i="3"/>
  <c r="C8079" i="3"/>
  <c r="E8079" i="3" s="1"/>
  <c r="D8078" i="3"/>
  <c r="C8078" i="3"/>
  <c r="E8078" i="3" s="1"/>
  <c r="D8077" i="3"/>
  <c r="C8077" i="3"/>
  <c r="E8077" i="3" s="1"/>
  <c r="D8076" i="3"/>
  <c r="C8076" i="3"/>
  <c r="E8076" i="3" s="1"/>
  <c r="D8075" i="3"/>
  <c r="C8075" i="3"/>
  <c r="E8075" i="3" s="1"/>
  <c r="D8074" i="3"/>
  <c r="C8074" i="3"/>
  <c r="E8074" i="3" s="1"/>
  <c r="D8073" i="3"/>
  <c r="C8073" i="3"/>
  <c r="E8073" i="3" s="1"/>
  <c r="D8072" i="3"/>
  <c r="C8072" i="3"/>
  <c r="E8072" i="3" s="1"/>
  <c r="D8071" i="3"/>
  <c r="C8071" i="3"/>
  <c r="E8071" i="3" s="1"/>
  <c r="D8070" i="3"/>
  <c r="C8070" i="3"/>
  <c r="E8070" i="3" s="1"/>
  <c r="D8069" i="3"/>
  <c r="C8069" i="3"/>
  <c r="E8069" i="3" s="1"/>
  <c r="D8068" i="3"/>
  <c r="C8068" i="3"/>
  <c r="E8068" i="3" s="1"/>
  <c r="D8067" i="3"/>
  <c r="C8067" i="3"/>
  <c r="E8067" i="3" s="1"/>
  <c r="D8066" i="3"/>
  <c r="C8066" i="3"/>
  <c r="E8066" i="3" s="1"/>
  <c r="D8065" i="3"/>
  <c r="C8065" i="3"/>
  <c r="E8065" i="3" s="1"/>
  <c r="D8064" i="3"/>
  <c r="C8064" i="3"/>
  <c r="E8064" i="3" s="1"/>
  <c r="D8063" i="3"/>
  <c r="C8063" i="3"/>
  <c r="E8063" i="3" s="1"/>
  <c r="D8062" i="3"/>
  <c r="C8062" i="3"/>
  <c r="E8062" i="3" s="1"/>
  <c r="D8061" i="3"/>
  <c r="C8061" i="3"/>
  <c r="E8061" i="3" s="1"/>
  <c r="D8060" i="3"/>
  <c r="C8060" i="3"/>
  <c r="E8060" i="3" s="1"/>
  <c r="D8059" i="3"/>
  <c r="C8059" i="3"/>
  <c r="E8059" i="3" s="1"/>
  <c r="D8058" i="3"/>
  <c r="C8058" i="3"/>
  <c r="E8058" i="3" s="1"/>
  <c r="D8057" i="3"/>
  <c r="C8057" i="3"/>
  <c r="E8057" i="3" s="1"/>
  <c r="D8056" i="3"/>
  <c r="C8056" i="3"/>
  <c r="E8056" i="3" s="1"/>
  <c r="D8055" i="3"/>
  <c r="C8055" i="3"/>
  <c r="E8055" i="3" s="1"/>
  <c r="D8054" i="3"/>
  <c r="C8054" i="3"/>
  <c r="E8054" i="3" s="1"/>
  <c r="D8053" i="3"/>
  <c r="C8053" i="3"/>
  <c r="E8053" i="3" s="1"/>
  <c r="D8052" i="3"/>
  <c r="C8052" i="3"/>
  <c r="E8052" i="3" s="1"/>
  <c r="D8051" i="3"/>
  <c r="C8051" i="3"/>
  <c r="E8051" i="3" s="1"/>
  <c r="D8050" i="3"/>
  <c r="C8050" i="3"/>
  <c r="E8050" i="3" s="1"/>
  <c r="D8049" i="3"/>
  <c r="C8049" i="3"/>
  <c r="E8049" i="3" s="1"/>
  <c r="D8048" i="3"/>
  <c r="C8048" i="3"/>
  <c r="E8048" i="3" s="1"/>
  <c r="D8047" i="3"/>
  <c r="C8047" i="3"/>
  <c r="E8047" i="3" s="1"/>
  <c r="D8046" i="3"/>
  <c r="C8046" i="3"/>
  <c r="E8046" i="3" s="1"/>
  <c r="D8045" i="3"/>
  <c r="C8045" i="3"/>
  <c r="E8045" i="3" s="1"/>
  <c r="D8044" i="3"/>
  <c r="C8044" i="3"/>
  <c r="E8044" i="3" s="1"/>
  <c r="D8043" i="3"/>
  <c r="C8043" i="3"/>
  <c r="E8043" i="3" s="1"/>
  <c r="D8042" i="3"/>
  <c r="C8042" i="3"/>
  <c r="E8042" i="3" s="1"/>
  <c r="D8041" i="3"/>
  <c r="C8041" i="3"/>
  <c r="E8041" i="3" s="1"/>
  <c r="D8040" i="3"/>
  <c r="C8040" i="3"/>
  <c r="E8040" i="3" s="1"/>
  <c r="D8039" i="3"/>
  <c r="C8039" i="3"/>
  <c r="E8039" i="3" s="1"/>
  <c r="D8038" i="3"/>
  <c r="C8038" i="3"/>
  <c r="E8038" i="3" s="1"/>
  <c r="D8037" i="3"/>
  <c r="C8037" i="3"/>
  <c r="E8037" i="3" s="1"/>
  <c r="D8036" i="3"/>
  <c r="C8036" i="3"/>
  <c r="E8036" i="3" s="1"/>
  <c r="D8035" i="3"/>
  <c r="C8035" i="3"/>
  <c r="E8035" i="3" s="1"/>
  <c r="D8034" i="3"/>
  <c r="C8034" i="3"/>
  <c r="E8034" i="3" s="1"/>
  <c r="D8033" i="3"/>
  <c r="C8033" i="3"/>
  <c r="E8033" i="3" s="1"/>
  <c r="D8032" i="3"/>
  <c r="C8032" i="3"/>
  <c r="E8032" i="3" s="1"/>
  <c r="D8031" i="3"/>
  <c r="C8031" i="3"/>
  <c r="E8031" i="3" s="1"/>
  <c r="D8030" i="3"/>
  <c r="C8030" i="3"/>
  <c r="E8030" i="3" s="1"/>
  <c r="D8029" i="3"/>
  <c r="C8029" i="3"/>
  <c r="E8029" i="3" s="1"/>
  <c r="D8028" i="3"/>
  <c r="C8028" i="3"/>
  <c r="E8028" i="3" s="1"/>
  <c r="D8027" i="3"/>
  <c r="C8027" i="3"/>
  <c r="E8027" i="3" s="1"/>
  <c r="D8026" i="3"/>
  <c r="C8026" i="3"/>
  <c r="E8026" i="3" s="1"/>
  <c r="D8025" i="3"/>
  <c r="C8025" i="3"/>
  <c r="E8025" i="3" s="1"/>
  <c r="D8024" i="3"/>
  <c r="C8024" i="3"/>
  <c r="E8024" i="3" s="1"/>
  <c r="D8023" i="3"/>
  <c r="C8023" i="3"/>
  <c r="E8023" i="3" s="1"/>
  <c r="D8022" i="3"/>
  <c r="C8022" i="3"/>
  <c r="E8022" i="3" s="1"/>
  <c r="D8021" i="3"/>
  <c r="C8021" i="3"/>
  <c r="E8021" i="3" s="1"/>
  <c r="D8020" i="3"/>
  <c r="C8020" i="3"/>
  <c r="E8020" i="3" s="1"/>
  <c r="D8019" i="3"/>
  <c r="C8019" i="3"/>
  <c r="E8019" i="3" s="1"/>
  <c r="D8018" i="3"/>
  <c r="C8018" i="3"/>
  <c r="E8018" i="3" s="1"/>
  <c r="D8017" i="3"/>
  <c r="C8017" i="3"/>
  <c r="E8017" i="3" s="1"/>
  <c r="D8016" i="3"/>
  <c r="C8016" i="3"/>
  <c r="E8016" i="3" s="1"/>
  <c r="D8015" i="3"/>
  <c r="C8015" i="3"/>
  <c r="E8015" i="3" s="1"/>
  <c r="D8014" i="3"/>
  <c r="C8014" i="3"/>
  <c r="E8014" i="3" s="1"/>
  <c r="D8013" i="3"/>
  <c r="C8013" i="3"/>
  <c r="E8013" i="3" s="1"/>
  <c r="D8012" i="3"/>
  <c r="C8012" i="3"/>
  <c r="E8012" i="3" s="1"/>
  <c r="D8011" i="3"/>
  <c r="C8011" i="3"/>
  <c r="E8011" i="3" s="1"/>
  <c r="D8010" i="3"/>
  <c r="C8010" i="3"/>
  <c r="E8010" i="3" s="1"/>
  <c r="D8009" i="3"/>
  <c r="C8009" i="3"/>
  <c r="E8009" i="3" s="1"/>
  <c r="D8008" i="3"/>
  <c r="C8008" i="3"/>
  <c r="E8008" i="3" s="1"/>
  <c r="D8007" i="3"/>
  <c r="C8007" i="3"/>
  <c r="E8007" i="3" s="1"/>
  <c r="D8006" i="3"/>
  <c r="C8006" i="3"/>
  <c r="E8006" i="3" s="1"/>
  <c r="D8005" i="3"/>
  <c r="C8005" i="3"/>
  <c r="E8005" i="3" s="1"/>
  <c r="D8004" i="3"/>
  <c r="C8004" i="3"/>
  <c r="E8004" i="3" s="1"/>
  <c r="D8003" i="3"/>
  <c r="C8003" i="3"/>
  <c r="E8003" i="3" s="1"/>
  <c r="D8002" i="3"/>
  <c r="C8002" i="3"/>
  <c r="E8002" i="3" s="1"/>
  <c r="D8001" i="3"/>
  <c r="C8001" i="3"/>
  <c r="E8001" i="3" s="1"/>
  <c r="D8000" i="3"/>
  <c r="C8000" i="3"/>
  <c r="E8000" i="3" s="1"/>
  <c r="D7999" i="3"/>
  <c r="C7999" i="3"/>
  <c r="E7999" i="3" s="1"/>
  <c r="D7998" i="3"/>
  <c r="C7998" i="3"/>
  <c r="E7998" i="3" s="1"/>
  <c r="D7997" i="3"/>
  <c r="C7997" i="3"/>
  <c r="E7997" i="3" s="1"/>
  <c r="D7996" i="3"/>
  <c r="C7996" i="3"/>
  <c r="E7996" i="3" s="1"/>
  <c r="D7995" i="3"/>
  <c r="C7995" i="3"/>
  <c r="E7995" i="3" s="1"/>
  <c r="D7994" i="3"/>
  <c r="C7994" i="3"/>
  <c r="E7994" i="3" s="1"/>
  <c r="D7993" i="3"/>
  <c r="C7993" i="3"/>
  <c r="E7993" i="3" s="1"/>
  <c r="D7992" i="3"/>
  <c r="C7992" i="3"/>
  <c r="E7992" i="3" s="1"/>
  <c r="D7991" i="3"/>
  <c r="C7991" i="3"/>
  <c r="E7991" i="3" s="1"/>
  <c r="D7990" i="3"/>
  <c r="C7990" i="3"/>
  <c r="E7990" i="3" s="1"/>
  <c r="D7989" i="3"/>
  <c r="C7989" i="3"/>
  <c r="E7989" i="3" s="1"/>
  <c r="D7988" i="3"/>
  <c r="C7988" i="3"/>
  <c r="E7988" i="3" s="1"/>
  <c r="D7987" i="3"/>
  <c r="C7987" i="3"/>
  <c r="E7987" i="3" s="1"/>
  <c r="D7986" i="3"/>
  <c r="C7986" i="3"/>
  <c r="E7986" i="3" s="1"/>
  <c r="D7985" i="3"/>
  <c r="C7985" i="3"/>
  <c r="E7985" i="3" s="1"/>
  <c r="D7984" i="3"/>
  <c r="C7984" i="3"/>
  <c r="E7984" i="3" s="1"/>
  <c r="D7983" i="3"/>
  <c r="C7983" i="3"/>
  <c r="E7983" i="3" s="1"/>
  <c r="D7982" i="3"/>
  <c r="C7982" i="3"/>
  <c r="E7982" i="3" s="1"/>
  <c r="D7981" i="3"/>
  <c r="C7981" i="3"/>
  <c r="E7981" i="3" s="1"/>
  <c r="D7980" i="3"/>
  <c r="C7980" i="3"/>
  <c r="E7980" i="3" s="1"/>
  <c r="D7979" i="3"/>
  <c r="C7979" i="3"/>
  <c r="E7979" i="3" s="1"/>
  <c r="D7978" i="3"/>
  <c r="C7978" i="3"/>
  <c r="E7978" i="3" s="1"/>
  <c r="D7977" i="3"/>
  <c r="C7977" i="3"/>
  <c r="E7977" i="3" s="1"/>
  <c r="D7976" i="3"/>
  <c r="C7976" i="3"/>
  <c r="E7976" i="3" s="1"/>
  <c r="D7975" i="3"/>
  <c r="C7975" i="3"/>
  <c r="E7975" i="3" s="1"/>
  <c r="D7974" i="3"/>
  <c r="C7974" i="3"/>
  <c r="E7974" i="3" s="1"/>
  <c r="D7973" i="3"/>
  <c r="C7973" i="3"/>
  <c r="E7973" i="3" s="1"/>
  <c r="D7972" i="3"/>
  <c r="C7972" i="3"/>
  <c r="E7972" i="3" s="1"/>
  <c r="D7971" i="3"/>
  <c r="C7971" i="3"/>
  <c r="E7971" i="3" s="1"/>
  <c r="D7970" i="3"/>
  <c r="C7970" i="3"/>
  <c r="E7970" i="3" s="1"/>
  <c r="D7969" i="3"/>
  <c r="C7969" i="3"/>
  <c r="E7969" i="3" s="1"/>
  <c r="D7968" i="3"/>
  <c r="C7968" i="3"/>
  <c r="E7968" i="3" s="1"/>
  <c r="D7967" i="3"/>
  <c r="C7967" i="3"/>
  <c r="E7967" i="3" s="1"/>
  <c r="D7966" i="3"/>
  <c r="C7966" i="3"/>
  <c r="E7966" i="3" s="1"/>
  <c r="D7965" i="3"/>
  <c r="C7965" i="3"/>
  <c r="E7965" i="3" s="1"/>
  <c r="D7964" i="3"/>
  <c r="C7964" i="3"/>
  <c r="E7964" i="3" s="1"/>
  <c r="D7963" i="3"/>
  <c r="C7963" i="3"/>
  <c r="E7963" i="3" s="1"/>
  <c r="D7962" i="3"/>
  <c r="C7962" i="3"/>
  <c r="E7962" i="3" s="1"/>
  <c r="D7961" i="3"/>
  <c r="C7961" i="3"/>
  <c r="E7961" i="3" s="1"/>
  <c r="D7960" i="3"/>
  <c r="C7960" i="3"/>
  <c r="E7960" i="3" s="1"/>
  <c r="D7959" i="3"/>
  <c r="C7959" i="3"/>
  <c r="E7959" i="3" s="1"/>
  <c r="D7958" i="3"/>
  <c r="C7958" i="3"/>
  <c r="E7958" i="3" s="1"/>
  <c r="D7957" i="3"/>
  <c r="C7957" i="3"/>
  <c r="E7957" i="3" s="1"/>
  <c r="D7956" i="3"/>
  <c r="C7956" i="3"/>
  <c r="E7956" i="3" s="1"/>
  <c r="D7955" i="3"/>
  <c r="C7955" i="3"/>
  <c r="E7955" i="3" s="1"/>
  <c r="D7954" i="3"/>
  <c r="C7954" i="3"/>
  <c r="E7954" i="3" s="1"/>
  <c r="D7953" i="3"/>
  <c r="C7953" i="3"/>
  <c r="E7953" i="3" s="1"/>
  <c r="D7952" i="3"/>
  <c r="C7952" i="3"/>
  <c r="E7952" i="3" s="1"/>
  <c r="D7951" i="3"/>
  <c r="C7951" i="3"/>
  <c r="E7951" i="3" s="1"/>
  <c r="D7950" i="3"/>
  <c r="C7950" i="3"/>
  <c r="E7950" i="3" s="1"/>
  <c r="D7949" i="3"/>
  <c r="C7949" i="3"/>
  <c r="E7949" i="3" s="1"/>
  <c r="D7948" i="3"/>
  <c r="C7948" i="3"/>
  <c r="E7948" i="3" s="1"/>
  <c r="D7947" i="3"/>
  <c r="C7947" i="3"/>
  <c r="E7947" i="3" s="1"/>
  <c r="D7946" i="3"/>
  <c r="C7946" i="3"/>
  <c r="E7946" i="3" s="1"/>
  <c r="D7945" i="3"/>
  <c r="C7945" i="3"/>
  <c r="E7945" i="3" s="1"/>
  <c r="D7944" i="3"/>
  <c r="C7944" i="3"/>
  <c r="E7944" i="3" s="1"/>
  <c r="D7943" i="3"/>
  <c r="C7943" i="3"/>
  <c r="E7943" i="3" s="1"/>
  <c r="D7942" i="3"/>
  <c r="C7942" i="3"/>
  <c r="E7942" i="3" s="1"/>
  <c r="D7941" i="3"/>
  <c r="C7941" i="3"/>
  <c r="E7941" i="3" s="1"/>
  <c r="D7940" i="3"/>
  <c r="C7940" i="3"/>
  <c r="E7940" i="3" s="1"/>
  <c r="D7939" i="3"/>
  <c r="C7939" i="3"/>
  <c r="E7939" i="3" s="1"/>
  <c r="D7938" i="3"/>
  <c r="C7938" i="3"/>
  <c r="E7938" i="3" s="1"/>
  <c r="D7937" i="3"/>
  <c r="C7937" i="3"/>
  <c r="E7937" i="3" s="1"/>
  <c r="D7936" i="3"/>
  <c r="C7936" i="3"/>
  <c r="E7936" i="3" s="1"/>
  <c r="D7935" i="3"/>
  <c r="C7935" i="3"/>
  <c r="E7935" i="3" s="1"/>
  <c r="D7934" i="3"/>
  <c r="C7934" i="3"/>
  <c r="E7934" i="3" s="1"/>
  <c r="D7933" i="3"/>
  <c r="C7933" i="3"/>
  <c r="E7933" i="3" s="1"/>
  <c r="D7932" i="3"/>
  <c r="C7932" i="3"/>
  <c r="E7932" i="3" s="1"/>
  <c r="D7931" i="3"/>
  <c r="C7931" i="3"/>
  <c r="E7931" i="3" s="1"/>
  <c r="D7930" i="3"/>
  <c r="C7930" i="3"/>
  <c r="E7930" i="3" s="1"/>
  <c r="D7929" i="3"/>
  <c r="C7929" i="3"/>
  <c r="E7929" i="3" s="1"/>
  <c r="D7928" i="3"/>
  <c r="C7928" i="3"/>
  <c r="E7928" i="3" s="1"/>
  <c r="D7927" i="3"/>
  <c r="C7927" i="3"/>
  <c r="E7927" i="3" s="1"/>
  <c r="D7926" i="3"/>
  <c r="C7926" i="3"/>
  <c r="E7926" i="3" s="1"/>
  <c r="D7925" i="3"/>
  <c r="C7925" i="3"/>
  <c r="E7925" i="3" s="1"/>
  <c r="D7924" i="3"/>
  <c r="C7924" i="3"/>
  <c r="E7924" i="3" s="1"/>
  <c r="D7923" i="3"/>
  <c r="C7923" i="3"/>
  <c r="E7923" i="3" s="1"/>
  <c r="D7922" i="3"/>
  <c r="C7922" i="3"/>
  <c r="E7922" i="3" s="1"/>
  <c r="D7921" i="3"/>
  <c r="C7921" i="3"/>
  <c r="E7921" i="3" s="1"/>
  <c r="D7920" i="3"/>
  <c r="C7920" i="3"/>
  <c r="E7920" i="3" s="1"/>
  <c r="D7919" i="3"/>
  <c r="C7919" i="3"/>
  <c r="E7919" i="3" s="1"/>
  <c r="D7918" i="3"/>
  <c r="C7918" i="3"/>
  <c r="E7918" i="3" s="1"/>
  <c r="D7917" i="3"/>
  <c r="C7917" i="3"/>
  <c r="E7917" i="3" s="1"/>
  <c r="D7916" i="3"/>
  <c r="C7916" i="3"/>
  <c r="E7916" i="3" s="1"/>
  <c r="D7915" i="3"/>
  <c r="C7915" i="3"/>
  <c r="E7915" i="3" s="1"/>
  <c r="D7914" i="3"/>
  <c r="C7914" i="3"/>
  <c r="E7914" i="3" s="1"/>
  <c r="D7913" i="3"/>
  <c r="C7913" i="3"/>
  <c r="E7913" i="3" s="1"/>
  <c r="D7912" i="3"/>
  <c r="C7912" i="3"/>
  <c r="E7912" i="3" s="1"/>
  <c r="D7911" i="3"/>
  <c r="C7911" i="3"/>
  <c r="E7911" i="3" s="1"/>
  <c r="D7910" i="3"/>
  <c r="C7910" i="3"/>
  <c r="E7910" i="3" s="1"/>
  <c r="D7909" i="3"/>
  <c r="C7909" i="3"/>
  <c r="E7909" i="3" s="1"/>
  <c r="D7908" i="3"/>
  <c r="C7908" i="3"/>
  <c r="E7908" i="3" s="1"/>
  <c r="D7907" i="3"/>
  <c r="C7907" i="3"/>
  <c r="E7907" i="3" s="1"/>
  <c r="D7906" i="3"/>
  <c r="C7906" i="3"/>
  <c r="E7906" i="3" s="1"/>
  <c r="D7905" i="3"/>
  <c r="C7905" i="3"/>
  <c r="E7905" i="3" s="1"/>
  <c r="D7904" i="3"/>
  <c r="C7904" i="3"/>
  <c r="E7904" i="3" s="1"/>
  <c r="D7903" i="3"/>
  <c r="C7903" i="3"/>
  <c r="E7903" i="3" s="1"/>
  <c r="D7902" i="3"/>
  <c r="C7902" i="3"/>
  <c r="E7902" i="3" s="1"/>
  <c r="D7901" i="3"/>
  <c r="C7901" i="3"/>
  <c r="E7901" i="3" s="1"/>
  <c r="D7900" i="3"/>
  <c r="C7900" i="3"/>
  <c r="E7900" i="3" s="1"/>
  <c r="D7899" i="3"/>
  <c r="C7899" i="3"/>
  <c r="E7899" i="3" s="1"/>
  <c r="D7898" i="3"/>
  <c r="C7898" i="3"/>
  <c r="E7898" i="3" s="1"/>
  <c r="D7897" i="3"/>
  <c r="C7897" i="3"/>
  <c r="E7897" i="3" s="1"/>
  <c r="D7896" i="3"/>
  <c r="C7896" i="3"/>
  <c r="E7896" i="3" s="1"/>
  <c r="D7895" i="3"/>
  <c r="C7895" i="3"/>
  <c r="E7895" i="3" s="1"/>
  <c r="D7894" i="3"/>
  <c r="C7894" i="3"/>
  <c r="E7894" i="3" s="1"/>
  <c r="D7893" i="3"/>
  <c r="C7893" i="3"/>
  <c r="E7893" i="3" s="1"/>
  <c r="D7892" i="3"/>
  <c r="C7892" i="3"/>
  <c r="E7892" i="3" s="1"/>
  <c r="D7891" i="3"/>
  <c r="C7891" i="3"/>
  <c r="E7891" i="3" s="1"/>
  <c r="D7890" i="3"/>
  <c r="C7890" i="3"/>
  <c r="E7890" i="3" s="1"/>
  <c r="D7889" i="3"/>
  <c r="C7889" i="3"/>
  <c r="E7889" i="3" s="1"/>
  <c r="D7888" i="3"/>
  <c r="C7888" i="3"/>
  <c r="E7888" i="3" s="1"/>
  <c r="D7887" i="3"/>
  <c r="C7887" i="3"/>
  <c r="E7887" i="3" s="1"/>
  <c r="D7886" i="3"/>
  <c r="C7886" i="3"/>
  <c r="E7886" i="3" s="1"/>
  <c r="D7885" i="3"/>
  <c r="C7885" i="3"/>
  <c r="E7885" i="3" s="1"/>
  <c r="D7884" i="3"/>
  <c r="C7884" i="3"/>
  <c r="E7884" i="3" s="1"/>
  <c r="D7883" i="3"/>
  <c r="C7883" i="3"/>
  <c r="E7883" i="3" s="1"/>
  <c r="D7882" i="3"/>
  <c r="C7882" i="3"/>
  <c r="E7882" i="3" s="1"/>
  <c r="D7881" i="3"/>
  <c r="C7881" i="3"/>
  <c r="E7881" i="3" s="1"/>
  <c r="D7880" i="3"/>
  <c r="C7880" i="3"/>
  <c r="E7880" i="3" s="1"/>
  <c r="D7879" i="3"/>
  <c r="C7879" i="3"/>
  <c r="E7879" i="3" s="1"/>
  <c r="D7878" i="3"/>
  <c r="C7878" i="3"/>
  <c r="E7878" i="3" s="1"/>
  <c r="D7877" i="3"/>
  <c r="C7877" i="3"/>
  <c r="E7877" i="3" s="1"/>
  <c r="D7876" i="3"/>
  <c r="C7876" i="3"/>
  <c r="E7876" i="3" s="1"/>
  <c r="D7875" i="3"/>
  <c r="C7875" i="3"/>
  <c r="E7875" i="3" s="1"/>
  <c r="D7874" i="3"/>
  <c r="C7874" i="3"/>
  <c r="E7874" i="3" s="1"/>
  <c r="D7873" i="3"/>
  <c r="C7873" i="3"/>
  <c r="E7873" i="3" s="1"/>
  <c r="D7872" i="3"/>
  <c r="C7872" i="3"/>
  <c r="E7872" i="3" s="1"/>
  <c r="D7871" i="3"/>
  <c r="C7871" i="3"/>
  <c r="E7871" i="3" s="1"/>
  <c r="D7870" i="3"/>
  <c r="C7870" i="3"/>
  <c r="E7870" i="3" s="1"/>
  <c r="D7869" i="3"/>
  <c r="C7869" i="3"/>
  <c r="E7869" i="3" s="1"/>
  <c r="D7868" i="3"/>
  <c r="C7868" i="3"/>
  <c r="E7868" i="3" s="1"/>
  <c r="D7867" i="3"/>
  <c r="C7867" i="3"/>
  <c r="E7867" i="3" s="1"/>
  <c r="D7866" i="3"/>
  <c r="C7866" i="3"/>
  <c r="E7866" i="3" s="1"/>
  <c r="D7865" i="3"/>
  <c r="C7865" i="3"/>
  <c r="E7865" i="3" s="1"/>
  <c r="D7864" i="3"/>
  <c r="C7864" i="3"/>
  <c r="E7864" i="3" s="1"/>
  <c r="D7863" i="3"/>
  <c r="C7863" i="3"/>
  <c r="E7863" i="3" s="1"/>
  <c r="D7862" i="3"/>
  <c r="C7862" i="3"/>
  <c r="E7862" i="3" s="1"/>
  <c r="D7861" i="3"/>
  <c r="C7861" i="3"/>
  <c r="E7861" i="3" s="1"/>
  <c r="D7860" i="3"/>
  <c r="C7860" i="3"/>
  <c r="E7860" i="3" s="1"/>
  <c r="D7859" i="3"/>
  <c r="C7859" i="3"/>
  <c r="E7859" i="3" s="1"/>
  <c r="D7858" i="3"/>
  <c r="C7858" i="3"/>
  <c r="E7858" i="3" s="1"/>
  <c r="D7857" i="3"/>
  <c r="C7857" i="3"/>
  <c r="E7857" i="3" s="1"/>
  <c r="D7856" i="3"/>
  <c r="C7856" i="3"/>
  <c r="E7856" i="3" s="1"/>
  <c r="D7855" i="3"/>
  <c r="C7855" i="3"/>
  <c r="E7855" i="3" s="1"/>
  <c r="D7854" i="3"/>
  <c r="C7854" i="3"/>
  <c r="E7854" i="3" s="1"/>
  <c r="D7853" i="3"/>
  <c r="C7853" i="3"/>
  <c r="E7853" i="3" s="1"/>
  <c r="D7852" i="3"/>
  <c r="C7852" i="3"/>
  <c r="E7852" i="3" s="1"/>
  <c r="D7851" i="3"/>
  <c r="C7851" i="3"/>
  <c r="E7851" i="3" s="1"/>
  <c r="D7850" i="3"/>
  <c r="C7850" i="3"/>
  <c r="E7850" i="3" s="1"/>
  <c r="D7849" i="3"/>
  <c r="C7849" i="3"/>
  <c r="E7849" i="3" s="1"/>
  <c r="D7848" i="3"/>
  <c r="C7848" i="3"/>
  <c r="E7848" i="3" s="1"/>
  <c r="D7847" i="3"/>
  <c r="C7847" i="3"/>
  <c r="E7847" i="3" s="1"/>
  <c r="D7846" i="3"/>
  <c r="C7846" i="3"/>
  <c r="E7846" i="3" s="1"/>
  <c r="D7845" i="3"/>
  <c r="C7845" i="3"/>
  <c r="E7845" i="3" s="1"/>
  <c r="D7844" i="3"/>
  <c r="C7844" i="3"/>
  <c r="E7844" i="3" s="1"/>
  <c r="D7843" i="3"/>
  <c r="C7843" i="3"/>
  <c r="E7843" i="3" s="1"/>
  <c r="D7842" i="3"/>
  <c r="C7842" i="3"/>
  <c r="E7842" i="3" s="1"/>
  <c r="D7841" i="3"/>
  <c r="C7841" i="3"/>
  <c r="E7841" i="3" s="1"/>
  <c r="D7840" i="3"/>
  <c r="C7840" i="3"/>
  <c r="E7840" i="3" s="1"/>
  <c r="D7839" i="3"/>
  <c r="C7839" i="3"/>
  <c r="E7839" i="3" s="1"/>
  <c r="D7838" i="3"/>
  <c r="C7838" i="3"/>
  <c r="E7838" i="3" s="1"/>
  <c r="D7837" i="3"/>
  <c r="C7837" i="3"/>
  <c r="E7837" i="3" s="1"/>
  <c r="D7836" i="3"/>
  <c r="C7836" i="3"/>
  <c r="E7836" i="3" s="1"/>
  <c r="D7835" i="3"/>
  <c r="C7835" i="3"/>
  <c r="E7835" i="3" s="1"/>
  <c r="D7834" i="3"/>
  <c r="C7834" i="3"/>
  <c r="E7834" i="3" s="1"/>
  <c r="D7833" i="3"/>
  <c r="C7833" i="3"/>
  <c r="E7833" i="3" s="1"/>
  <c r="D7832" i="3"/>
  <c r="C7832" i="3"/>
  <c r="E7832" i="3" s="1"/>
  <c r="D7831" i="3"/>
  <c r="C7831" i="3"/>
  <c r="E7831" i="3" s="1"/>
  <c r="D7830" i="3"/>
  <c r="C7830" i="3"/>
  <c r="E7830" i="3" s="1"/>
  <c r="D7829" i="3"/>
  <c r="C7829" i="3"/>
  <c r="E7829" i="3" s="1"/>
  <c r="D7828" i="3"/>
  <c r="C7828" i="3"/>
  <c r="E7828" i="3" s="1"/>
  <c r="D7827" i="3"/>
  <c r="C7827" i="3"/>
  <c r="E7827" i="3" s="1"/>
  <c r="D7826" i="3"/>
  <c r="C7826" i="3"/>
  <c r="E7826" i="3" s="1"/>
  <c r="D7825" i="3"/>
  <c r="C7825" i="3"/>
  <c r="E7825" i="3" s="1"/>
  <c r="D7824" i="3"/>
  <c r="C7824" i="3"/>
  <c r="E7824" i="3" s="1"/>
  <c r="D7823" i="3"/>
  <c r="C7823" i="3"/>
  <c r="E7823" i="3" s="1"/>
  <c r="D7822" i="3"/>
  <c r="C7822" i="3"/>
  <c r="E7822" i="3" s="1"/>
  <c r="D7821" i="3"/>
  <c r="C7821" i="3"/>
  <c r="E7821" i="3" s="1"/>
  <c r="D7820" i="3"/>
  <c r="C7820" i="3"/>
  <c r="E7820" i="3" s="1"/>
  <c r="D7819" i="3"/>
  <c r="C7819" i="3"/>
  <c r="E7819" i="3" s="1"/>
  <c r="D7818" i="3"/>
  <c r="C7818" i="3"/>
  <c r="E7818" i="3" s="1"/>
  <c r="D7817" i="3"/>
  <c r="C7817" i="3"/>
  <c r="E7817" i="3" s="1"/>
  <c r="D7816" i="3"/>
  <c r="C7816" i="3"/>
  <c r="E7816" i="3" s="1"/>
  <c r="D7815" i="3"/>
  <c r="C7815" i="3"/>
  <c r="E7815" i="3" s="1"/>
  <c r="D7814" i="3"/>
  <c r="C7814" i="3"/>
  <c r="E7814" i="3" s="1"/>
  <c r="D7813" i="3"/>
  <c r="C7813" i="3"/>
  <c r="E7813" i="3" s="1"/>
  <c r="D7812" i="3"/>
  <c r="C7812" i="3"/>
  <c r="E7812" i="3" s="1"/>
  <c r="D7811" i="3"/>
  <c r="C7811" i="3"/>
  <c r="E7811" i="3" s="1"/>
  <c r="D7810" i="3"/>
  <c r="C7810" i="3"/>
  <c r="E7810" i="3" s="1"/>
  <c r="D7809" i="3"/>
  <c r="C7809" i="3"/>
  <c r="E7809" i="3" s="1"/>
  <c r="D7808" i="3"/>
  <c r="C7808" i="3"/>
  <c r="E7808" i="3" s="1"/>
  <c r="D7807" i="3"/>
  <c r="C7807" i="3"/>
  <c r="E7807" i="3" s="1"/>
  <c r="D7806" i="3"/>
  <c r="C7806" i="3"/>
  <c r="E7806" i="3" s="1"/>
  <c r="D7805" i="3"/>
  <c r="C7805" i="3"/>
  <c r="E7805" i="3" s="1"/>
  <c r="D7804" i="3"/>
  <c r="C7804" i="3"/>
  <c r="E7804" i="3" s="1"/>
  <c r="D7803" i="3"/>
  <c r="C7803" i="3"/>
  <c r="E7803" i="3" s="1"/>
  <c r="D7802" i="3"/>
  <c r="C7802" i="3"/>
  <c r="E7802" i="3" s="1"/>
  <c r="D7801" i="3"/>
  <c r="C7801" i="3"/>
  <c r="E7801" i="3" s="1"/>
  <c r="D7800" i="3"/>
  <c r="C7800" i="3"/>
  <c r="E7800" i="3" s="1"/>
  <c r="D7799" i="3"/>
  <c r="C7799" i="3"/>
  <c r="E7799" i="3" s="1"/>
  <c r="D7798" i="3"/>
  <c r="C7798" i="3"/>
  <c r="E7798" i="3" s="1"/>
  <c r="D7797" i="3"/>
  <c r="C7797" i="3"/>
  <c r="E7797" i="3" s="1"/>
  <c r="D7796" i="3"/>
  <c r="C7796" i="3"/>
  <c r="E7796" i="3" s="1"/>
  <c r="D7795" i="3"/>
  <c r="C7795" i="3"/>
  <c r="E7795" i="3" s="1"/>
  <c r="D7794" i="3"/>
  <c r="C7794" i="3"/>
  <c r="E7794" i="3" s="1"/>
  <c r="D7793" i="3"/>
  <c r="C7793" i="3"/>
  <c r="E7793" i="3" s="1"/>
  <c r="D7792" i="3"/>
  <c r="C7792" i="3"/>
  <c r="E7792" i="3" s="1"/>
  <c r="D7791" i="3"/>
  <c r="C7791" i="3"/>
  <c r="E7791" i="3" s="1"/>
  <c r="D7790" i="3"/>
  <c r="C7790" i="3"/>
  <c r="E7790" i="3" s="1"/>
  <c r="D7789" i="3"/>
  <c r="C7789" i="3"/>
  <c r="E7789" i="3" s="1"/>
  <c r="D7788" i="3"/>
  <c r="C7788" i="3"/>
  <c r="E7788" i="3" s="1"/>
  <c r="D7787" i="3"/>
  <c r="C7787" i="3"/>
  <c r="E7787" i="3" s="1"/>
  <c r="D7786" i="3"/>
  <c r="C7786" i="3"/>
  <c r="E7786" i="3" s="1"/>
  <c r="D7785" i="3"/>
  <c r="C7785" i="3"/>
  <c r="E7785" i="3" s="1"/>
  <c r="D7784" i="3"/>
  <c r="C7784" i="3"/>
  <c r="E7784" i="3" s="1"/>
  <c r="D7783" i="3"/>
  <c r="C7783" i="3"/>
  <c r="E7783" i="3" s="1"/>
  <c r="D7782" i="3"/>
  <c r="C7782" i="3"/>
  <c r="E7782" i="3" s="1"/>
  <c r="D7781" i="3"/>
  <c r="C7781" i="3"/>
  <c r="E7781" i="3" s="1"/>
  <c r="D7780" i="3"/>
  <c r="C7780" i="3"/>
  <c r="E7780" i="3" s="1"/>
  <c r="D7779" i="3"/>
  <c r="C7779" i="3"/>
  <c r="E7779" i="3" s="1"/>
  <c r="D7778" i="3"/>
  <c r="C7778" i="3"/>
  <c r="E7778" i="3" s="1"/>
  <c r="D7777" i="3"/>
  <c r="C7777" i="3"/>
  <c r="E7777" i="3" s="1"/>
  <c r="D7776" i="3"/>
  <c r="C7776" i="3"/>
  <c r="E7776" i="3" s="1"/>
  <c r="D7775" i="3"/>
  <c r="C7775" i="3"/>
  <c r="E7775" i="3" s="1"/>
  <c r="D7774" i="3"/>
  <c r="C7774" i="3"/>
  <c r="E7774" i="3" s="1"/>
  <c r="D7773" i="3"/>
  <c r="C7773" i="3"/>
  <c r="E7773" i="3" s="1"/>
  <c r="D7772" i="3"/>
  <c r="C7772" i="3"/>
  <c r="E7772" i="3" s="1"/>
  <c r="D7771" i="3"/>
  <c r="C7771" i="3"/>
  <c r="E7771" i="3" s="1"/>
  <c r="D7770" i="3"/>
  <c r="C7770" i="3"/>
  <c r="E7770" i="3" s="1"/>
  <c r="D7769" i="3"/>
  <c r="C7769" i="3"/>
  <c r="E7769" i="3" s="1"/>
  <c r="D7768" i="3"/>
  <c r="C7768" i="3"/>
  <c r="E7768" i="3" s="1"/>
  <c r="D7767" i="3"/>
  <c r="C7767" i="3"/>
  <c r="E7767" i="3" s="1"/>
  <c r="D7766" i="3"/>
  <c r="C7766" i="3"/>
  <c r="E7766" i="3" s="1"/>
  <c r="D7765" i="3"/>
  <c r="C7765" i="3"/>
  <c r="E7765" i="3" s="1"/>
  <c r="D7764" i="3"/>
  <c r="C7764" i="3"/>
  <c r="E7764" i="3" s="1"/>
  <c r="D7763" i="3"/>
  <c r="C7763" i="3"/>
  <c r="E7763" i="3" s="1"/>
  <c r="D7762" i="3"/>
  <c r="C7762" i="3"/>
  <c r="E7762" i="3" s="1"/>
  <c r="D7761" i="3"/>
  <c r="C7761" i="3"/>
  <c r="E7761" i="3" s="1"/>
  <c r="D7760" i="3"/>
  <c r="C7760" i="3"/>
  <c r="E7760" i="3" s="1"/>
  <c r="D7759" i="3"/>
  <c r="C7759" i="3"/>
  <c r="E7759" i="3" s="1"/>
  <c r="D7758" i="3"/>
  <c r="C7758" i="3"/>
  <c r="E7758" i="3" s="1"/>
  <c r="D7757" i="3"/>
  <c r="C7757" i="3"/>
  <c r="E7757" i="3" s="1"/>
  <c r="D7756" i="3"/>
  <c r="C7756" i="3"/>
  <c r="E7756" i="3" s="1"/>
  <c r="D7755" i="3"/>
  <c r="C7755" i="3"/>
  <c r="E7755" i="3" s="1"/>
  <c r="D7754" i="3"/>
  <c r="C7754" i="3"/>
  <c r="E7754" i="3" s="1"/>
  <c r="D7753" i="3"/>
  <c r="C7753" i="3"/>
  <c r="E7753" i="3" s="1"/>
  <c r="D7752" i="3"/>
  <c r="C7752" i="3"/>
  <c r="E7752" i="3" s="1"/>
  <c r="D7751" i="3"/>
  <c r="C7751" i="3"/>
  <c r="E7751" i="3" s="1"/>
  <c r="D7750" i="3"/>
  <c r="C7750" i="3"/>
  <c r="E7750" i="3" s="1"/>
  <c r="D7749" i="3"/>
  <c r="C7749" i="3"/>
  <c r="E7749" i="3" s="1"/>
  <c r="D7748" i="3"/>
  <c r="C7748" i="3"/>
  <c r="E7748" i="3" s="1"/>
  <c r="D7747" i="3"/>
  <c r="C7747" i="3"/>
  <c r="E7747" i="3" s="1"/>
  <c r="D7746" i="3"/>
  <c r="C7746" i="3"/>
  <c r="E7746" i="3" s="1"/>
  <c r="D7745" i="3"/>
  <c r="C7745" i="3"/>
  <c r="E7745" i="3" s="1"/>
  <c r="D7744" i="3"/>
  <c r="C7744" i="3"/>
  <c r="E7744" i="3" s="1"/>
  <c r="D7743" i="3"/>
  <c r="C7743" i="3"/>
  <c r="E7743" i="3" s="1"/>
  <c r="D7742" i="3"/>
  <c r="C7742" i="3"/>
  <c r="E7742" i="3" s="1"/>
  <c r="D7741" i="3"/>
  <c r="C7741" i="3"/>
  <c r="E7741" i="3" s="1"/>
  <c r="D7740" i="3"/>
  <c r="C7740" i="3"/>
  <c r="E7740" i="3" s="1"/>
  <c r="D7739" i="3"/>
  <c r="C7739" i="3"/>
  <c r="E7739" i="3" s="1"/>
  <c r="D7738" i="3"/>
  <c r="C7738" i="3"/>
  <c r="E7738" i="3" s="1"/>
  <c r="D7737" i="3"/>
  <c r="C7737" i="3"/>
  <c r="E7737" i="3" s="1"/>
  <c r="D7736" i="3"/>
  <c r="C7736" i="3"/>
  <c r="E7736" i="3" s="1"/>
  <c r="D7735" i="3"/>
  <c r="C7735" i="3"/>
  <c r="E7735" i="3" s="1"/>
  <c r="D7734" i="3"/>
  <c r="C7734" i="3"/>
  <c r="E7734" i="3" s="1"/>
  <c r="D7733" i="3"/>
  <c r="C7733" i="3"/>
  <c r="E7733" i="3" s="1"/>
  <c r="D7732" i="3"/>
  <c r="C7732" i="3"/>
  <c r="E7732" i="3" s="1"/>
  <c r="D7731" i="3"/>
  <c r="C7731" i="3"/>
  <c r="E7731" i="3" s="1"/>
  <c r="D7730" i="3"/>
  <c r="C7730" i="3"/>
  <c r="E7730" i="3" s="1"/>
  <c r="D7729" i="3"/>
  <c r="C7729" i="3"/>
  <c r="E7729" i="3" s="1"/>
  <c r="D7728" i="3"/>
  <c r="C7728" i="3"/>
  <c r="E7728" i="3" s="1"/>
  <c r="D7727" i="3"/>
  <c r="C7727" i="3"/>
  <c r="E7727" i="3" s="1"/>
  <c r="D7726" i="3"/>
  <c r="C7726" i="3"/>
  <c r="E7726" i="3" s="1"/>
  <c r="D7725" i="3"/>
  <c r="C7725" i="3"/>
  <c r="E7725" i="3" s="1"/>
  <c r="D7724" i="3"/>
  <c r="C7724" i="3"/>
  <c r="E7724" i="3" s="1"/>
  <c r="D7723" i="3"/>
  <c r="C7723" i="3"/>
  <c r="E7723" i="3" s="1"/>
  <c r="D7722" i="3"/>
  <c r="C7722" i="3"/>
  <c r="E7722" i="3" s="1"/>
  <c r="D7721" i="3"/>
  <c r="C7721" i="3"/>
  <c r="E7721" i="3" s="1"/>
  <c r="D7720" i="3"/>
  <c r="C7720" i="3"/>
  <c r="E7720" i="3" s="1"/>
  <c r="D7719" i="3"/>
  <c r="C7719" i="3"/>
  <c r="E7719" i="3" s="1"/>
  <c r="D7718" i="3"/>
  <c r="C7718" i="3"/>
  <c r="E7718" i="3" s="1"/>
  <c r="D7717" i="3"/>
  <c r="C7717" i="3"/>
  <c r="E7717" i="3" s="1"/>
  <c r="D7716" i="3"/>
  <c r="C7716" i="3"/>
  <c r="E7716" i="3" s="1"/>
  <c r="D7715" i="3"/>
  <c r="C7715" i="3"/>
  <c r="E7715" i="3" s="1"/>
  <c r="D7714" i="3"/>
  <c r="C7714" i="3"/>
  <c r="E7714" i="3" s="1"/>
  <c r="D7713" i="3"/>
  <c r="C7713" i="3"/>
  <c r="E7713" i="3" s="1"/>
  <c r="D7712" i="3"/>
  <c r="C7712" i="3"/>
  <c r="E7712" i="3" s="1"/>
  <c r="D7711" i="3"/>
  <c r="C7711" i="3"/>
  <c r="E7711" i="3" s="1"/>
  <c r="D7710" i="3"/>
  <c r="C7710" i="3"/>
  <c r="E7710" i="3" s="1"/>
  <c r="D7709" i="3"/>
  <c r="C7709" i="3"/>
  <c r="E7709" i="3" s="1"/>
  <c r="D7708" i="3"/>
  <c r="C7708" i="3"/>
  <c r="E7708" i="3" s="1"/>
  <c r="D7707" i="3"/>
  <c r="C7707" i="3"/>
  <c r="E7707" i="3" s="1"/>
  <c r="D7706" i="3"/>
  <c r="C7706" i="3"/>
  <c r="E7706" i="3" s="1"/>
  <c r="D7705" i="3"/>
  <c r="C7705" i="3"/>
  <c r="E7705" i="3" s="1"/>
  <c r="D7704" i="3"/>
  <c r="C7704" i="3"/>
  <c r="E7704" i="3" s="1"/>
  <c r="D7703" i="3"/>
  <c r="C7703" i="3"/>
  <c r="E7703" i="3" s="1"/>
  <c r="D7702" i="3"/>
  <c r="C7702" i="3"/>
  <c r="E7702" i="3" s="1"/>
  <c r="D7701" i="3"/>
  <c r="C7701" i="3"/>
  <c r="E7701" i="3" s="1"/>
  <c r="D7700" i="3"/>
  <c r="C7700" i="3"/>
  <c r="E7700" i="3" s="1"/>
  <c r="D7699" i="3"/>
  <c r="C7699" i="3"/>
  <c r="E7699" i="3" s="1"/>
  <c r="D7698" i="3"/>
  <c r="C7698" i="3"/>
  <c r="E7698" i="3" s="1"/>
  <c r="D7697" i="3"/>
  <c r="C7697" i="3"/>
  <c r="E7697" i="3" s="1"/>
  <c r="D7696" i="3"/>
  <c r="C7696" i="3"/>
  <c r="E7696" i="3" s="1"/>
  <c r="D7695" i="3"/>
  <c r="C7695" i="3"/>
  <c r="E7695" i="3" s="1"/>
  <c r="D7694" i="3"/>
  <c r="C7694" i="3"/>
  <c r="E7694" i="3" s="1"/>
  <c r="D7693" i="3"/>
  <c r="C7693" i="3"/>
  <c r="E7693" i="3" s="1"/>
  <c r="D7692" i="3"/>
  <c r="C7692" i="3"/>
  <c r="E7692" i="3" s="1"/>
  <c r="D7691" i="3"/>
  <c r="C7691" i="3"/>
  <c r="E7691" i="3" s="1"/>
  <c r="D7690" i="3"/>
  <c r="C7690" i="3"/>
  <c r="E7690" i="3" s="1"/>
  <c r="D7689" i="3"/>
  <c r="C7689" i="3"/>
  <c r="E7689" i="3" s="1"/>
  <c r="D7688" i="3"/>
  <c r="C7688" i="3"/>
  <c r="E7688" i="3" s="1"/>
  <c r="D7687" i="3"/>
  <c r="C7687" i="3"/>
  <c r="E7687" i="3" s="1"/>
  <c r="D7686" i="3"/>
  <c r="C7686" i="3"/>
  <c r="E7686" i="3" s="1"/>
  <c r="D7685" i="3"/>
  <c r="C7685" i="3"/>
  <c r="E7685" i="3" s="1"/>
  <c r="D7684" i="3"/>
  <c r="C7684" i="3"/>
  <c r="E7684" i="3" s="1"/>
  <c r="D7683" i="3"/>
  <c r="C7683" i="3"/>
  <c r="E7683" i="3" s="1"/>
  <c r="D7682" i="3"/>
  <c r="C7682" i="3"/>
  <c r="E7682" i="3" s="1"/>
  <c r="D7681" i="3"/>
  <c r="C7681" i="3"/>
  <c r="E7681" i="3" s="1"/>
  <c r="D7680" i="3"/>
  <c r="C7680" i="3"/>
  <c r="E7680" i="3" s="1"/>
  <c r="D7679" i="3"/>
  <c r="C7679" i="3"/>
  <c r="E7679" i="3" s="1"/>
  <c r="D7678" i="3"/>
  <c r="C7678" i="3"/>
  <c r="E7678" i="3" s="1"/>
  <c r="D7677" i="3"/>
  <c r="C7677" i="3"/>
  <c r="E7677" i="3" s="1"/>
  <c r="D7676" i="3"/>
  <c r="C7676" i="3"/>
  <c r="E7676" i="3" s="1"/>
  <c r="D7675" i="3"/>
  <c r="C7675" i="3"/>
  <c r="E7675" i="3" s="1"/>
  <c r="D7674" i="3"/>
  <c r="C7674" i="3"/>
  <c r="E7674" i="3" s="1"/>
  <c r="D7673" i="3"/>
  <c r="C7673" i="3"/>
  <c r="E7673" i="3" s="1"/>
  <c r="D7672" i="3"/>
  <c r="C7672" i="3"/>
  <c r="E7672" i="3" s="1"/>
  <c r="D7671" i="3"/>
  <c r="C7671" i="3"/>
  <c r="E7671" i="3" s="1"/>
  <c r="D7670" i="3"/>
  <c r="C7670" i="3"/>
  <c r="E7670" i="3" s="1"/>
  <c r="D7669" i="3"/>
  <c r="C7669" i="3"/>
  <c r="E7669" i="3" s="1"/>
  <c r="D7668" i="3"/>
  <c r="C7668" i="3"/>
  <c r="E7668" i="3" s="1"/>
  <c r="D7667" i="3"/>
  <c r="C7667" i="3"/>
  <c r="E7667" i="3" s="1"/>
  <c r="D7666" i="3"/>
  <c r="C7666" i="3"/>
  <c r="E7666" i="3" s="1"/>
  <c r="D7665" i="3"/>
  <c r="C7665" i="3"/>
  <c r="E7665" i="3" s="1"/>
  <c r="D7664" i="3"/>
  <c r="C7664" i="3"/>
  <c r="E7664" i="3" s="1"/>
  <c r="D7663" i="3"/>
  <c r="C7663" i="3"/>
  <c r="E7663" i="3" s="1"/>
  <c r="D7662" i="3"/>
  <c r="C7662" i="3"/>
  <c r="E7662" i="3" s="1"/>
  <c r="D7661" i="3"/>
  <c r="C7661" i="3"/>
  <c r="E7661" i="3" s="1"/>
  <c r="D7660" i="3"/>
  <c r="C7660" i="3"/>
  <c r="E7660" i="3" s="1"/>
  <c r="D7659" i="3"/>
  <c r="C7659" i="3"/>
  <c r="E7659" i="3" s="1"/>
  <c r="D7658" i="3"/>
  <c r="C7658" i="3"/>
  <c r="E7658" i="3" s="1"/>
  <c r="D7657" i="3"/>
  <c r="C7657" i="3"/>
  <c r="E7657" i="3" s="1"/>
  <c r="D7656" i="3"/>
  <c r="C7656" i="3"/>
  <c r="E7656" i="3" s="1"/>
  <c r="D7655" i="3"/>
  <c r="C7655" i="3"/>
  <c r="E7655" i="3" s="1"/>
  <c r="D7654" i="3"/>
  <c r="C7654" i="3"/>
  <c r="E7654" i="3" s="1"/>
  <c r="D7653" i="3"/>
  <c r="C7653" i="3"/>
  <c r="E7653" i="3" s="1"/>
  <c r="D7652" i="3"/>
  <c r="C7652" i="3"/>
  <c r="E7652" i="3" s="1"/>
  <c r="D7651" i="3"/>
  <c r="C7651" i="3"/>
  <c r="E7651" i="3" s="1"/>
  <c r="D7650" i="3"/>
  <c r="C7650" i="3"/>
  <c r="E7650" i="3" s="1"/>
  <c r="D7649" i="3"/>
  <c r="C7649" i="3"/>
  <c r="E7649" i="3" s="1"/>
  <c r="D7648" i="3"/>
  <c r="C7648" i="3"/>
  <c r="E7648" i="3" s="1"/>
  <c r="D7647" i="3"/>
  <c r="C7647" i="3"/>
  <c r="E7647" i="3" s="1"/>
  <c r="D7646" i="3"/>
  <c r="C7646" i="3"/>
  <c r="E7646" i="3" s="1"/>
  <c r="D7645" i="3"/>
  <c r="C7645" i="3"/>
  <c r="E7645" i="3" s="1"/>
  <c r="D7644" i="3"/>
  <c r="C7644" i="3"/>
  <c r="E7644" i="3" s="1"/>
  <c r="D7643" i="3"/>
  <c r="C7643" i="3"/>
  <c r="E7643" i="3" s="1"/>
  <c r="D7642" i="3"/>
  <c r="C7642" i="3"/>
  <c r="E7642" i="3" s="1"/>
  <c r="D7641" i="3"/>
  <c r="C7641" i="3"/>
  <c r="E7641" i="3" s="1"/>
  <c r="D7640" i="3"/>
  <c r="C7640" i="3"/>
  <c r="E7640" i="3" s="1"/>
  <c r="D7639" i="3"/>
  <c r="C7639" i="3"/>
  <c r="E7639" i="3" s="1"/>
  <c r="D7638" i="3"/>
  <c r="C7638" i="3"/>
  <c r="E7638" i="3" s="1"/>
  <c r="D7637" i="3"/>
  <c r="C7637" i="3"/>
  <c r="E7637" i="3" s="1"/>
  <c r="D7636" i="3"/>
  <c r="C7636" i="3"/>
  <c r="E7636" i="3" s="1"/>
  <c r="D7635" i="3"/>
  <c r="C7635" i="3"/>
  <c r="E7635" i="3" s="1"/>
  <c r="D7634" i="3"/>
  <c r="C7634" i="3"/>
  <c r="E7634" i="3" s="1"/>
  <c r="D7633" i="3"/>
  <c r="C7633" i="3"/>
  <c r="E7633" i="3" s="1"/>
  <c r="D7632" i="3"/>
  <c r="C7632" i="3"/>
  <c r="E7632" i="3" s="1"/>
  <c r="D7631" i="3"/>
  <c r="C7631" i="3"/>
  <c r="E7631" i="3" s="1"/>
  <c r="D7630" i="3"/>
  <c r="C7630" i="3"/>
  <c r="E7630" i="3" s="1"/>
  <c r="D7629" i="3"/>
  <c r="C7629" i="3"/>
  <c r="E7629" i="3" s="1"/>
  <c r="D7628" i="3"/>
  <c r="C7628" i="3"/>
  <c r="E7628" i="3" s="1"/>
  <c r="D7627" i="3"/>
  <c r="C7627" i="3"/>
  <c r="E7627" i="3" s="1"/>
  <c r="D7626" i="3"/>
  <c r="C7626" i="3"/>
  <c r="E7626" i="3" s="1"/>
  <c r="D7625" i="3"/>
  <c r="C7625" i="3"/>
  <c r="E7625" i="3" s="1"/>
  <c r="D7624" i="3"/>
  <c r="C7624" i="3"/>
  <c r="E7624" i="3" s="1"/>
  <c r="D7623" i="3"/>
  <c r="C7623" i="3"/>
  <c r="E7623" i="3" s="1"/>
  <c r="D7622" i="3"/>
  <c r="C7622" i="3"/>
  <c r="E7622" i="3" s="1"/>
  <c r="D7621" i="3"/>
  <c r="C7621" i="3"/>
  <c r="E7621" i="3" s="1"/>
  <c r="D7620" i="3"/>
  <c r="C7620" i="3"/>
  <c r="E7620" i="3" s="1"/>
  <c r="D7619" i="3"/>
  <c r="C7619" i="3"/>
  <c r="E7619" i="3" s="1"/>
  <c r="D7618" i="3"/>
  <c r="C7618" i="3"/>
  <c r="E7618" i="3" s="1"/>
  <c r="D7617" i="3"/>
  <c r="C7617" i="3"/>
  <c r="E7617" i="3" s="1"/>
  <c r="D7616" i="3"/>
  <c r="C7616" i="3"/>
  <c r="E7616" i="3" s="1"/>
  <c r="D7615" i="3"/>
  <c r="C7615" i="3"/>
  <c r="E7615" i="3" s="1"/>
  <c r="D7614" i="3"/>
  <c r="C7614" i="3"/>
  <c r="E7614" i="3" s="1"/>
  <c r="D7613" i="3"/>
  <c r="C7613" i="3"/>
  <c r="E7613" i="3" s="1"/>
  <c r="D7612" i="3"/>
  <c r="C7612" i="3"/>
  <c r="E7612" i="3" s="1"/>
  <c r="D7611" i="3"/>
  <c r="C7611" i="3"/>
  <c r="E7611" i="3" s="1"/>
  <c r="D7610" i="3"/>
  <c r="C7610" i="3"/>
  <c r="E7610" i="3" s="1"/>
  <c r="D7609" i="3"/>
  <c r="C7609" i="3"/>
  <c r="E7609" i="3" s="1"/>
  <c r="D7608" i="3"/>
  <c r="C7608" i="3"/>
  <c r="E7608" i="3" s="1"/>
  <c r="D7607" i="3"/>
  <c r="C7607" i="3"/>
  <c r="E7607" i="3" s="1"/>
  <c r="D7606" i="3"/>
  <c r="C7606" i="3"/>
  <c r="E7606" i="3" s="1"/>
  <c r="D7605" i="3"/>
  <c r="C7605" i="3"/>
  <c r="E7605" i="3" s="1"/>
  <c r="D7604" i="3"/>
  <c r="C7604" i="3"/>
  <c r="E7604" i="3" s="1"/>
  <c r="D7603" i="3"/>
  <c r="C7603" i="3"/>
  <c r="E7603" i="3" s="1"/>
  <c r="D7602" i="3"/>
  <c r="C7602" i="3"/>
  <c r="E7602" i="3" s="1"/>
  <c r="D7601" i="3"/>
  <c r="C7601" i="3"/>
  <c r="E7601" i="3" s="1"/>
  <c r="D7600" i="3"/>
  <c r="C7600" i="3"/>
  <c r="E7600" i="3" s="1"/>
  <c r="D7599" i="3"/>
  <c r="C7599" i="3"/>
  <c r="E7599" i="3" s="1"/>
  <c r="D7598" i="3"/>
  <c r="C7598" i="3"/>
  <c r="E7598" i="3" s="1"/>
  <c r="D7597" i="3"/>
  <c r="C7597" i="3"/>
  <c r="E7597" i="3" s="1"/>
  <c r="D7596" i="3"/>
  <c r="C7596" i="3"/>
  <c r="E7596" i="3" s="1"/>
  <c r="D7595" i="3"/>
  <c r="C7595" i="3"/>
  <c r="E7595" i="3" s="1"/>
  <c r="D7594" i="3"/>
  <c r="C7594" i="3"/>
  <c r="E7594" i="3" s="1"/>
  <c r="D7593" i="3"/>
  <c r="C7593" i="3"/>
  <c r="E7593" i="3" s="1"/>
  <c r="D7592" i="3"/>
  <c r="C7592" i="3"/>
  <c r="E7592" i="3" s="1"/>
  <c r="D7591" i="3"/>
  <c r="C7591" i="3"/>
  <c r="E7591" i="3" s="1"/>
  <c r="D7590" i="3"/>
  <c r="C7590" i="3"/>
  <c r="E7590" i="3" s="1"/>
  <c r="D7589" i="3"/>
  <c r="C7589" i="3"/>
  <c r="E7589" i="3" s="1"/>
  <c r="D7588" i="3"/>
  <c r="C7588" i="3"/>
  <c r="E7588" i="3" s="1"/>
  <c r="D7587" i="3"/>
  <c r="C7587" i="3"/>
  <c r="E7587" i="3" s="1"/>
  <c r="D7586" i="3"/>
  <c r="C7586" i="3"/>
  <c r="E7586" i="3" s="1"/>
  <c r="D7585" i="3"/>
  <c r="C7585" i="3"/>
  <c r="E7585" i="3" s="1"/>
  <c r="D7584" i="3"/>
  <c r="C7584" i="3"/>
  <c r="E7584" i="3" s="1"/>
  <c r="D7583" i="3"/>
  <c r="C7583" i="3"/>
  <c r="E7583" i="3" s="1"/>
  <c r="D7582" i="3"/>
  <c r="C7582" i="3"/>
  <c r="E7582" i="3" s="1"/>
  <c r="D7581" i="3"/>
  <c r="C7581" i="3"/>
  <c r="E7581" i="3" s="1"/>
  <c r="D7580" i="3"/>
  <c r="C7580" i="3"/>
  <c r="E7580" i="3" s="1"/>
  <c r="D7579" i="3"/>
  <c r="C7579" i="3"/>
  <c r="E7579" i="3" s="1"/>
  <c r="D7578" i="3"/>
  <c r="C7578" i="3"/>
  <c r="E7578" i="3" s="1"/>
  <c r="D7577" i="3"/>
  <c r="C7577" i="3"/>
  <c r="E7577" i="3" s="1"/>
  <c r="D7576" i="3"/>
  <c r="C7576" i="3"/>
  <c r="E7576" i="3" s="1"/>
  <c r="D7575" i="3"/>
  <c r="C7575" i="3"/>
  <c r="E7575" i="3" s="1"/>
  <c r="D7574" i="3"/>
  <c r="C7574" i="3"/>
  <c r="E7574" i="3" s="1"/>
  <c r="D7573" i="3"/>
  <c r="C7573" i="3"/>
  <c r="E7573" i="3" s="1"/>
  <c r="D7572" i="3"/>
  <c r="C7572" i="3"/>
  <c r="E7572" i="3" s="1"/>
  <c r="D7571" i="3"/>
  <c r="C7571" i="3"/>
  <c r="E7571" i="3" s="1"/>
  <c r="D7570" i="3"/>
  <c r="C7570" i="3"/>
  <c r="E7570" i="3" s="1"/>
  <c r="D7569" i="3"/>
  <c r="C7569" i="3"/>
  <c r="E7569" i="3" s="1"/>
  <c r="D7568" i="3"/>
  <c r="C7568" i="3"/>
  <c r="E7568" i="3" s="1"/>
  <c r="D7567" i="3"/>
  <c r="C7567" i="3"/>
  <c r="E7567" i="3" s="1"/>
  <c r="D7566" i="3"/>
  <c r="C7566" i="3"/>
  <c r="E7566" i="3" s="1"/>
  <c r="D7565" i="3"/>
  <c r="C7565" i="3"/>
  <c r="E7565" i="3" s="1"/>
  <c r="D7564" i="3"/>
  <c r="C7564" i="3"/>
  <c r="E7564" i="3" s="1"/>
  <c r="D7563" i="3"/>
  <c r="C7563" i="3"/>
  <c r="E7563" i="3" s="1"/>
  <c r="D7562" i="3"/>
  <c r="C7562" i="3"/>
  <c r="E7562" i="3" s="1"/>
  <c r="D7561" i="3"/>
  <c r="C7561" i="3"/>
  <c r="E7561" i="3" s="1"/>
  <c r="D7560" i="3"/>
  <c r="C7560" i="3"/>
  <c r="E7560" i="3" s="1"/>
  <c r="D7559" i="3"/>
  <c r="C7559" i="3"/>
  <c r="E7559" i="3" s="1"/>
  <c r="D7558" i="3"/>
  <c r="C7558" i="3"/>
  <c r="E7558" i="3" s="1"/>
  <c r="D7557" i="3"/>
  <c r="C7557" i="3"/>
  <c r="E7557" i="3" s="1"/>
  <c r="D7556" i="3"/>
  <c r="C7556" i="3"/>
  <c r="E7556" i="3" s="1"/>
  <c r="D7555" i="3"/>
  <c r="C7555" i="3"/>
  <c r="E7555" i="3" s="1"/>
  <c r="D7554" i="3"/>
  <c r="C7554" i="3"/>
  <c r="E7554" i="3" s="1"/>
  <c r="D7553" i="3"/>
  <c r="C7553" i="3"/>
  <c r="E7553" i="3" s="1"/>
  <c r="D7552" i="3"/>
  <c r="C7552" i="3"/>
  <c r="E7552" i="3" s="1"/>
  <c r="D7551" i="3"/>
  <c r="C7551" i="3"/>
  <c r="E7551" i="3" s="1"/>
  <c r="D7550" i="3"/>
  <c r="C7550" i="3"/>
  <c r="E7550" i="3" s="1"/>
  <c r="D7549" i="3"/>
  <c r="C7549" i="3"/>
  <c r="E7549" i="3" s="1"/>
  <c r="D7548" i="3"/>
  <c r="C7548" i="3"/>
  <c r="E7548" i="3" s="1"/>
  <c r="D7547" i="3"/>
  <c r="C7547" i="3"/>
  <c r="E7547" i="3" s="1"/>
  <c r="D7546" i="3"/>
  <c r="C7546" i="3"/>
  <c r="E7546" i="3" s="1"/>
  <c r="D7545" i="3"/>
  <c r="C7545" i="3"/>
  <c r="E7545" i="3" s="1"/>
  <c r="D7544" i="3"/>
  <c r="C7544" i="3"/>
  <c r="E7544" i="3" s="1"/>
  <c r="D7543" i="3"/>
  <c r="C7543" i="3"/>
  <c r="E7543" i="3" s="1"/>
  <c r="D7542" i="3"/>
  <c r="C7542" i="3"/>
  <c r="E7542" i="3" s="1"/>
  <c r="D7541" i="3"/>
  <c r="C7541" i="3"/>
  <c r="E7541" i="3" s="1"/>
  <c r="D7540" i="3"/>
  <c r="C7540" i="3"/>
  <c r="E7540" i="3" s="1"/>
  <c r="D7539" i="3"/>
  <c r="C7539" i="3"/>
  <c r="E7539" i="3" s="1"/>
  <c r="D7538" i="3"/>
  <c r="C7538" i="3"/>
  <c r="E7538" i="3" s="1"/>
  <c r="D7537" i="3"/>
  <c r="C7537" i="3"/>
  <c r="E7537" i="3" s="1"/>
  <c r="D7536" i="3"/>
  <c r="C7536" i="3"/>
  <c r="E7536" i="3" s="1"/>
  <c r="D7535" i="3"/>
  <c r="C7535" i="3"/>
  <c r="E7535" i="3" s="1"/>
  <c r="D7534" i="3"/>
  <c r="C7534" i="3"/>
  <c r="E7534" i="3" s="1"/>
  <c r="D7533" i="3"/>
  <c r="C7533" i="3"/>
  <c r="E7533" i="3" s="1"/>
  <c r="D7532" i="3"/>
  <c r="C7532" i="3"/>
  <c r="E7532" i="3" s="1"/>
  <c r="D7531" i="3"/>
  <c r="C7531" i="3"/>
  <c r="E7531" i="3" s="1"/>
  <c r="D7530" i="3"/>
  <c r="C7530" i="3"/>
  <c r="E7530" i="3" s="1"/>
  <c r="D7529" i="3"/>
  <c r="C7529" i="3"/>
  <c r="E7529" i="3" s="1"/>
  <c r="D7528" i="3"/>
  <c r="C7528" i="3"/>
  <c r="E7528" i="3" s="1"/>
  <c r="D7527" i="3"/>
  <c r="C7527" i="3"/>
  <c r="E7527" i="3" s="1"/>
  <c r="D7526" i="3"/>
  <c r="C7526" i="3"/>
  <c r="E7526" i="3" s="1"/>
  <c r="D7525" i="3"/>
  <c r="C7525" i="3"/>
  <c r="E7525" i="3" s="1"/>
  <c r="D7524" i="3"/>
  <c r="C7524" i="3"/>
  <c r="E7524" i="3" s="1"/>
  <c r="D7523" i="3"/>
  <c r="C7523" i="3"/>
  <c r="E7523" i="3" s="1"/>
  <c r="D7522" i="3"/>
  <c r="C7522" i="3"/>
  <c r="E7522" i="3" s="1"/>
  <c r="D7521" i="3"/>
  <c r="C7521" i="3"/>
  <c r="E7521" i="3" s="1"/>
  <c r="D7520" i="3"/>
  <c r="C7520" i="3"/>
  <c r="E7520" i="3" s="1"/>
  <c r="D7519" i="3"/>
  <c r="C7519" i="3"/>
  <c r="E7519" i="3" s="1"/>
  <c r="D7518" i="3"/>
  <c r="C7518" i="3"/>
  <c r="E7518" i="3" s="1"/>
  <c r="D7517" i="3"/>
  <c r="C7517" i="3"/>
  <c r="E7517" i="3" s="1"/>
  <c r="D7516" i="3"/>
  <c r="C7516" i="3"/>
  <c r="E7516" i="3" s="1"/>
  <c r="D7515" i="3"/>
  <c r="C7515" i="3"/>
  <c r="E7515" i="3" s="1"/>
  <c r="D7514" i="3"/>
  <c r="C7514" i="3"/>
  <c r="E7514" i="3" s="1"/>
  <c r="D7513" i="3"/>
  <c r="C7513" i="3"/>
  <c r="E7513" i="3" s="1"/>
  <c r="D7512" i="3"/>
  <c r="C7512" i="3"/>
  <c r="E7512" i="3" s="1"/>
  <c r="D7511" i="3"/>
  <c r="C7511" i="3"/>
  <c r="E7511" i="3" s="1"/>
  <c r="D7510" i="3"/>
  <c r="C7510" i="3"/>
  <c r="E7510" i="3" s="1"/>
  <c r="D7509" i="3"/>
  <c r="C7509" i="3"/>
  <c r="E7509" i="3" s="1"/>
  <c r="D7508" i="3"/>
  <c r="C7508" i="3"/>
  <c r="E7508" i="3" s="1"/>
  <c r="D7507" i="3"/>
  <c r="C7507" i="3"/>
  <c r="E7507" i="3" s="1"/>
  <c r="D7506" i="3"/>
  <c r="C7506" i="3"/>
  <c r="E7506" i="3" s="1"/>
  <c r="D7505" i="3"/>
  <c r="C7505" i="3"/>
  <c r="E7505" i="3" s="1"/>
  <c r="D7504" i="3"/>
  <c r="C7504" i="3"/>
  <c r="E7504" i="3" s="1"/>
  <c r="D7503" i="3"/>
  <c r="C7503" i="3"/>
  <c r="E7503" i="3" s="1"/>
  <c r="D7502" i="3"/>
  <c r="C7502" i="3"/>
  <c r="E7502" i="3" s="1"/>
  <c r="D7501" i="3"/>
  <c r="C7501" i="3"/>
  <c r="E7501" i="3" s="1"/>
  <c r="D7500" i="3"/>
  <c r="C7500" i="3"/>
  <c r="E7500" i="3" s="1"/>
  <c r="D7499" i="3"/>
  <c r="C7499" i="3"/>
  <c r="E7499" i="3" s="1"/>
  <c r="D7498" i="3"/>
  <c r="C7498" i="3"/>
  <c r="E7498" i="3" s="1"/>
  <c r="D7497" i="3"/>
  <c r="C7497" i="3"/>
  <c r="E7497" i="3" s="1"/>
  <c r="D7496" i="3"/>
  <c r="C7496" i="3"/>
  <c r="E7496" i="3" s="1"/>
  <c r="D7495" i="3"/>
  <c r="C7495" i="3"/>
  <c r="E7495" i="3" s="1"/>
  <c r="D7494" i="3"/>
  <c r="C7494" i="3"/>
  <c r="E7494" i="3" s="1"/>
  <c r="D7493" i="3"/>
  <c r="C7493" i="3"/>
  <c r="E7493" i="3" s="1"/>
  <c r="D7492" i="3"/>
  <c r="C7492" i="3"/>
  <c r="E7492" i="3" s="1"/>
  <c r="D7491" i="3"/>
  <c r="C7491" i="3"/>
  <c r="E7491" i="3" s="1"/>
  <c r="D7490" i="3"/>
  <c r="C7490" i="3"/>
  <c r="E7490" i="3" s="1"/>
  <c r="D7489" i="3"/>
  <c r="C7489" i="3"/>
  <c r="E7489" i="3" s="1"/>
  <c r="D7488" i="3"/>
  <c r="C7488" i="3"/>
  <c r="E7488" i="3" s="1"/>
  <c r="D7487" i="3"/>
  <c r="C7487" i="3"/>
  <c r="E7487" i="3" s="1"/>
  <c r="D7486" i="3"/>
  <c r="C7486" i="3"/>
  <c r="E7486" i="3" s="1"/>
  <c r="D7485" i="3"/>
  <c r="C7485" i="3"/>
  <c r="E7485" i="3" s="1"/>
  <c r="D7484" i="3"/>
  <c r="C7484" i="3"/>
  <c r="E7484" i="3" s="1"/>
  <c r="D7483" i="3"/>
  <c r="C7483" i="3"/>
  <c r="E7483" i="3" s="1"/>
  <c r="D7482" i="3"/>
  <c r="C7482" i="3"/>
  <c r="E7482" i="3" s="1"/>
  <c r="D7481" i="3"/>
  <c r="C7481" i="3"/>
  <c r="E7481" i="3" s="1"/>
  <c r="D7480" i="3"/>
  <c r="C7480" i="3"/>
  <c r="E7480" i="3" s="1"/>
  <c r="D7479" i="3"/>
  <c r="C7479" i="3"/>
  <c r="E7479" i="3" s="1"/>
  <c r="D7478" i="3"/>
  <c r="C7478" i="3"/>
  <c r="E7478" i="3" s="1"/>
  <c r="D7477" i="3"/>
  <c r="C7477" i="3"/>
  <c r="E7477" i="3" s="1"/>
  <c r="D7476" i="3"/>
  <c r="C7476" i="3"/>
  <c r="E7476" i="3" s="1"/>
  <c r="D7475" i="3"/>
  <c r="C7475" i="3"/>
  <c r="E7475" i="3" s="1"/>
  <c r="D7474" i="3"/>
  <c r="C7474" i="3"/>
  <c r="E7474" i="3" s="1"/>
  <c r="D7473" i="3"/>
  <c r="C7473" i="3"/>
  <c r="E7473" i="3" s="1"/>
  <c r="D7472" i="3"/>
  <c r="C7472" i="3"/>
  <c r="E7472" i="3" s="1"/>
  <c r="D7471" i="3"/>
  <c r="C7471" i="3"/>
  <c r="E7471" i="3" s="1"/>
  <c r="D7470" i="3"/>
  <c r="C7470" i="3"/>
  <c r="E7470" i="3" s="1"/>
  <c r="D7469" i="3"/>
  <c r="C7469" i="3"/>
  <c r="E7469" i="3" s="1"/>
  <c r="D7468" i="3"/>
  <c r="C7468" i="3"/>
  <c r="E7468" i="3" s="1"/>
  <c r="D7467" i="3"/>
  <c r="C7467" i="3"/>
  <c r="E7467" i="3" s="1"/>
  <c r="D7466" i="3"/>
  <c r="C7466" i="3"/>
  <c r="E7466" i="3" s="1"/>
  <c r="D7465" i="3"/>
  <c r="C7465" i="3"/>
  <c r="E7465" i="3" s="1"/>
  <c r="D7464" i="3"/>
  <c r="C7464" i="3"/>
  <c r="E7464" i="3" s="1"/>
  <c r="D7463" i="3"/>
  <c r="C7463" i="3"/>
  <c r="E7463" i="3" s="1"/>
  <c r="D7462" i="3"/>
  <c r="C7462" i="3"/>
  <c r="E7462" i="3" s="1"/>
  <c r="D7461" i="3"/>
  <c r="C7461" i="3"/>
  <c r="E7461" i="3" s="1"/>
  <c r="D7460" i="3"/>
  <c r="C7460" i="3"/>
  <c r="E7460" i="3" s="1"/>
  <c r="D7459" i="3"/>
  <c r="C7459" i="3"/>
  <c r="E7459" i="3" s="1"/>
  <c r="D7458" i="3"/>
  <c r="C7458" i="3"/>
  <c r="E7458" i="3" s="1"/>
  <c r="D7457" i="3"/>
  <c r="C7457" i="3"/>
  <c r="E7457" i="3" s="1"/>
  <c r="D7456" i="3"/>
  <c r="C7456" i="3"/>
  <c r="E7456" i="3" s="1"/>
  <c r="D7455" i="3"/>
  <c r="C7455" i="3"/>
  <c r="E7455" i="3" s="1"/>
  <c r="D7454" i="3"/>
  <c r="C7454" i="3"/>
  <c r="E7454" i="3" s="1"/>
  <c r="D7453" i="3"/>
  <c r="C7453" i="3"/>
  <c r="E7453" i="3" s="1"/>
  <c r="D7452" i="3"/>
  <c r="C7452" i="3"/>
  <c r="E7452" i="3" s="1"/>
  <c r="D7451" i="3"/>
  <c r="C7451" i="3"/>
  <c r="E7451" i="3" s="1"/>
  <c r="D7450" i="3"/>
  <c r="C7450" i="3"/>
  <c r="E7450" i="3" s="1"/>
  <c r="D7449" i="3"/>
  <c r="C7449" i="3"/>
  <c r="E7449" i="3" s="1"/>
  <c r="D7448" i="3"/>
  <c r="C7448" i="3"/>
  <c r="E7448" i="3" s="1"/>
  <c r="D7447" i="3"/>
  <c r="C7447" i="3"/>
  <c r="E7447" i="3" s="1"/>
  <c r="D7446" i="3"/>
  <c r="C7446" i="3"/>
  <c r="E7446" i="3" s="1"/>
  <c r="D7445" i="3"/>
  <c r="C7445" i="3"/>
  <c r="E7445" i="3" s="1"/>
  <c r="D7444" i="3"/>
  <c r="C7444" i="3"/>
  <c r="E7444" i="3" s="1"/>
  <c r="D7443" i="3"/>
  <c r="C7443" i="3"/>
  <c r="E7443" i="3" s="1"/>
  <c r="D7442" i="3"/>
  <c r="C7442" i="3"/>
  <c r="E7442" i="3" s="1"/>
  <c r="D7441" i="3"/>
  <c r="C7441" i="3"/>
  <c r="E7441" i="3" s="1"/>
  <c r="D7440" i="3"/>
  <c r="C7440" i="3"/>
  <c r="E7440" i="3" s="1"/>
  <c r="D7439" i="3"/>
  <c r="C7439" i="3"/>
  <c r="E7439" i="3" s="1"/>
  <c r="D7438" i="3"/>
  <c r="C7438" i="3"/>
  <c r="E7438" i="3" s="1"/>
  <c r="D7437" i="3"/>
  <c r="C7437" i="3"/>
  <c r="E7437" i="3" s="1"/>
  <c r="D7436" i="3"/>
  <c r="C7436" i="3"/>
  <c r="E7436" i="3" s="1"/>
  <c r="D7435" i="3"/>
  <c r="C7435" i="3"/>
  <c r="E7435" i="3" s="1"/>
  <c r="D7434" i="3"/>
  <c r="C7434" i="3"/>
  <c r="E7434" i="3" s="1"/>
  <c r="D7433" i="3"/>
  <c r="C7433" i="3"/>
  <c r="E7433" i="3" s="1"/>
  <c r="D7432" i="3"/>
  <c r="C7432" i="3"/>
  <c r="E7432" i="3" s="1"/>
  <c r="D7431" i="3"/>
  <c r="C7431" i="3"/>
  <c r="E7431" i="3" s="1"/>
  <c r="D7430" i="3"/>
  <c r="C7430" i="3"/>
  <c r="E7430" i="3" s="1"/>
  <c r="D7429" i="3"/>
  <c r="C7429" i="3"/>
  <c r="E7429" i="3" s="1"/>
  <c r="D7428" i="3"/>
  <c r="C7428" i="3"/>
  <c r="E7428" i="3" s="1"/>
  <c r="D7427" i="3"/>
  <c r="C7427" i="3"/>
  <c r="E7427" i="3" s="1"/>
  <c r="D7426" i="3"/>
  <c r="C7426" i="3"/>
  <c r="E7426" i="3" s="1"/>
  <c r="D7425" i="3"/>
  <c r="C7425" i="3"/>
  <c r="E7425" i="3" s="1"/>
  <c r="D7424" i="3"/>
  <c r="C7424" i="3"/>
  <c r="E7424" i="3" s="1"/>
  <c r="D7423" i="3"/>
  <c r="C7423" i="3"/>
  <c r="E7423" i="3" s="1"/>
  <c r="D7422" i="3"/>
  <c r="C7422" i="3"/>
  <c r="E7422" i="3" s="1"/>
  <c r="D7421" i="3"/>
  <c r="C7421" i="3"/>
  <c r="E7421" i="3" s="1"/>
  <c r="D7420" i="3"/>
  <c r="C7420" i="3"/>
  <c r="E7420" i="3" s="1"/>
  <c r="D7419" i="3"/>
  <c r="C7419" i="3"/>
  <c r="E7419" i="3" s="1"/>
  <c r="D7418" i="3"/>
  <c r="C7418" i="3"/>
  <c r="E7418" i="3" s="1"/>
  <c r="D7417" i="3"/>
  <c r="C7417" i="3"/>
  <c r="E7417" i="3" s="1"/>
  <c r="D7416" i="3"/>
  <c r="C7416" i="3"/>
  <c r="E7416" i="3" s="1"/>
  <c r="D7415" i="3"/>
  <c r="C7415" i="3"/>
  <c r="E7415" i="3" s="1"/>
  <c r="D7414" i="3"/>
  <c r="C7414" i="3"/>
  <c r="E7414" i="3" s="1"/>
  <c r="D7413" i="3"/>
  <c r="C7413" i="3"/>
  <c r="E7413" i="3" s="1"/>
  <c r="D7412" i="3"/>
  <c r="C7412" i="3"/>
  <c r="E7412" i="3" s="1"/>
  <c r="D7411" i="3"/>
  <c r="C7411" i="3"/>
  <c r="E7411" i="3" s="1"/>
  <c r="D7410" i="3"/>
  <c r="C7410" i="3"/>
  <c r="E7410" i="3" s="1"/>
  <c r="D7409" i="3"/>
  <c r="C7409" i="3"/>
  <c r="E7409" i="3" s="1"/>
  <c r="D7408" i="3"/>
  <c r="C7408" i="3"/>
  <c r="E7408" i="3" s="1"/>
  <c r="D7407" i="3"/>
  <c r="C7407" i="3"/>
  <c r="E7407" i="3" s="1"/>
  <c r="D7406" i="3"/>
  <c r="C7406" i="3"/>
  <c r="E7406" i="3" s="1"/>
  <c r="D7405" i="3"/>
  <c r="C7405" i="3"/>
  <c r="E7405" i="3" s="1"/>
  <c r="D7404" i="3"/>
  <c r="C7404" i="3"/>
  <c r="E7404" i="3" s="1"/>
  <c r="D7403" i="3"/>
  <c r="C7403" i="3"/>
  <c r="E7403" i="3" s="1"/>
  <c r="D7402" i="3"/>
  <c r="C7402" i="3"/>
  <c r="E7402" i="3" s="1"/>
  <c r="D7401" i="3"/>
  <c r="C7401" i="3"/>
  <c r="E7401" i="3" s="1"/>
  <c r="D7400" i="3"/>
  <c r="C7400" i="3"/>
  <c r="E7400" i="3" s="1"/>
  <c r="D7399" i="3"/>
  <c r="C7399" i="3"/>
  <c r="E7399" i="3" s="1"/>
  <c r="D7398" i="3"/>
  <c r="C7398" i="3"/>
  <c r="E7398" i="3" s="1"/>
  <c r="D7397" i="3"/>
  <c r="C7397" i="3"/>
  <c r="E7397" i="3" s="1"/>
  <c r="D7396" i="3"/>
  <c r="C7396" i="3"/>
  <c r="E7396" i="3" s="1"/>
  <c r="D7395" i="3"/>
  <c r="C7395" i="3"/>
  <c r="E7395" i="3" s="1"/>
  <c r="D7394" i="3"/>
  <c r="C7394" i="3"/>
  <c r="E7394" i="3" s="1"/>
  <c r="D7393" i="3"/>
  <c r="C7393" i="3"/>
  <c r="E7393" i="3" s="1"/>
  <c r="D7392" i="3"/>
  <c r="C7392" i="3"/>
  <c r="E7392" i="3" s="1"/>
  <c r="D7391" i="3"/>
  <c r="C7391" i="3"/>
  <c r="E7391" i="3" s="1"/>
  <c r="D7390" i="3"/>
  <c r="C7390" i="3"/>
  <c r="E7390" i="3" s="1"/>
  <c r="D7389" i="3"/>
  <c r="C7389" i="3"/>
  <c r="E7389" i="3" s="1"/>
  <c r="D7388" i="3"/>
  <c r="C7388" i="3"/>
  <c r="E7388" i="3" s="1"/>
  <c r="D7387" i="3"/>
  <c r="C7387" i="3"/>
  <c r="E7387" i="3" s="1"/>
  <c r="D7386" i="3"/>
  <c r="C7386" i="3"/>
  <c r="E7386" i="3" s="1"/>
  <c r="D7385" i="3"/>
  <c r="C7385" i="3"/>
  <c r="E7385" i="3" s="1"/>
  <c r="D7384" i="3"/>
  <c r="C7384" i="3"/>
  <c r="E7384" i="3" s="1"/>
  <c r="D7383" i="3"/>
  <c r="C7383" i="3"/>
  <c r="E7383" i="3" s="1"/>
  <c r="D7382" i="3"/>
  <c r="C7382" i="3"/>
  <c r="E7382" i="3" s="1"/>
  <c r="D7381" i="3"/>
  <c r="C7381" i="3"/>
  <c r="E7381" i="3" s="1"/>
  <c r="D7380" i="3"/>
  <c r="C7380" i="3"/>
  <c r="E7380" i="3" s="1"/>
  <c r="D7379" i="3"/>
  <c r="C7379" i="3"/>
  <c r="E7379" i="3" s="1"/>
  <c r="D7378" i="3"/>
  <c r="C7378" i="3"/>
  <c r="E7378" i="3" s="1"/>
  <c r="D7377" i="3"/>
  <c r="C7377" i="3"/>
  <c r="E7377" i="3" s="1"/>
  <c r="D7376" i="3"/>
  <c r="C7376" i="3"/>
  <c r="E7376" i="3" s="1"/>
  <c r="D7375" i="3"/>
  <c r="C7375" i="3"/>
  <c r="E7375" i="3" s="1"/>
  <c r="D7374" i="3"/>
  <c r="C7374" i="3"/>
  <c r="E7374" i="3" s="1"/>
  <c r="D7373" i="3"/>
  <c r="C7373" i="3"/>
  <c r="E7373" i="3" s="1"/>
  <c r="D7372" i="3"/>
  <c r="C7372" i="3"/>
  <c r="E7372" i="3" s="1"/>
  <c r="D7371" i="3"/>
  <c r="C7371" i="3"/>
  <c r="E7371" i="3" s="1"/>
  <c r="D7370" i="3"/>
  <c r="C7370" i="3"/>
  <c r="E7370" i="3" s="1"/>
  <c r="D7369" i="3"/>
  <c r="C7369" i="3"/>
  <c r="E7369" i="3" s="1"/>
  <c r="D7368" i="3"/>
  <c r="C7368" i="3"/>
  <c r="E7368" i="3" s="1"/>
  <c r="D7367" i="3"/>
  <c r="C7367" i="3"/>
  <c r="E7367" i="3" s="1"/>
  <c r="D7366" i="3"/>
  <c r="C7366" i="3"/>
  <c r="E7366" i="3" s="1"/>
  <c r="D7365" i="3"/>
  <c r="C7365" i="3"/>
  <c r="E7365" i="3" s="1"/>
  <c r="D7364" i="3"/>
  <c r="C7364" i="3"/>
  <c r="E7364" i="3" s="1"/>
  <c r="D7363" i="3"/>
  <c r="C7363" i="3"/>
  <c r="E7363" i="3" s="1"/>
  <c r="D7362" i="3"/>
  <c r="C7362" i="3"/>
  <c r="E7362" i="3" s="1"/>
  <c r="D7361" i="3"/>
  <c r="C7361" i="3"/>
  <c r="E7361" i="3" s="1"/>
  <c r="D7360" i="3"/>
  <c r="C7360" i="3"/>
  <c r="E7360" i="3" s="1"/>
  <c r="D7359" i="3"/>
  <c r="C7359" i="3"/>
  <c r="E7359" i="3" s="1"/>
  <c r="D7358" i="3"/>
  <c r="C7358" i="3"/>
  <c r="E7358" i="3" s="1"/>
  <c r="D7357" i="3"/>
  <c r="C7357" i="3"/>
  <c r="E7357" i="3" s="1"/>
  <c r="D7356" i="3"/>
  <c r="C7356" i="3"/>
  <c r="E7356" i="3" s="1"/>
  <c r="D7355" i="3"/>
  <c r="C7355" i="3"/>
  <c r="E7355" i="3" s="1"/>
  <c r="D7354" i="3"/>
  <c r="C7354" i="3"/>
  <c r="E7354" i="3" s="1"/>
  <c r="D7353" i="3"/>
  <c r="C7353" i="3"/>
  <c r="E7353" i="3" s="1"/>
  <c r="D7352" i="3"/>
  <c r="C7352" i="3"/>
  <c r="E7352" i="3" s="1"/>
  <c r="D7351" i="3"/>
  <c r="C7351" i="3"/>
  <c r="E7351" i="3" s="1"/>
  <c r="D7350" i="3"/>
  <c r="C7350" i="3"/>
  <c r="E7350" i="3" s="1"/>
  <c r="D7349" i="3"/>
  <c r="C7349" i="3"/>
  <c r="E7349" i="3" s="1"/>
  <c r="D7348" i="3"/>
  <c r="C7348" i="3"/>
  <c r="E7348" i="3" s="1"/>
  <c r="D7347" i="3"/>
  <c r="C7347" i="3"/>
  <c r="E7347" i="3" s="1"/>
  <c r="D7346" i="3"/>
  <c r="C7346" i="3"/>
  <c r="E7346" i="3" s="1"/>
  <c r="D7345" i="3"/>
  <c r="C7345" i="3"/>
  <c r="E7345" i="3" s="1"/>
  <c r="D7344" i="3"/>
  <c r="C7344" i="3"/>
  <c r="E7344" i="3" s="1"/>
  <c r="D7343" i="3"/>
  <c r="C7343" i="3"/>
  <c r="E7343" i="3" s="1"/>
  <c r="D7342" i="3"/>
  <c r="C7342" i="3"/>
  <c r="E7342" i="3" s="1"/>
  <c r="D7341" i="3"/>
  <c r="C7341" i="3"/>
  <c r="E7341" i="3" s="1"/>
  <c r="D7340" i="3"/>
  <c r="C7340" i="3"/>
  <c r="E7340" i="3" s="1"/>
  <c r="D7339" i="3"/>
  <c r="C7339" i="3"/>
  <c r="E7339" i="3" s="1"/>
  <c r="D7338" i="3"/>
  <c r="C7338" i="3"/>
  <c r="E7338" i="3" s="1"/>
  <c r="D7337" i="3"/>
  <c r="C7337" i="3"/>
  <c r="E7337" i="3" s="1"/>
  <c r="D7336" i="3"/>
  <c r="C7336" i="3"/>
  <c r="E7336" i="3" s="1"/>
  <c r="D7335" i="3"/>
  <c r="C7335" i="3"/>
  <c r="E7335" i="3" s="1"/>
  <c r="D7334" i="3"/>
  <c r="C7334" i="3"/>
  <c r="E7334" i="3" s="1"/>
  <c r="D7333" i="3"/>
  <c r="C7333" i="3"/>
  <c r="E7333" i="3" s="1"/>
  <c r="D7332" i="3"/>
  <c r="C7332" i="3"/>
  <c r="E7332" i="3" s="1"/>
  <c r="D7331" i="3"/>
  <c r="C7331" i="3"/>
  <c r="E7331" i="3" s="1"/>
  <c r="D7330" i="3"/>
  <c r="C7330" i="3"/>
  <c r="E7330" i="3" s="1"/>
  <c r="D7329" i="3"/>
  <c r="C7329" i="3"/>
  <c r="E7329" i="3" s="1"/>
  <c r="D7328" i="3"/>
  <c r="C7328" i="3"/>
  <c r="E7328" i="3" s="1"/>
  <c r="D7327" i="3"/>
  <c r="C7327" i="3"/>
  <c r="E7327" i="3" s="1"/>
  <c r="D7326" i="3"/>
  <c r="C7326" i="3"/>
  <c r="E7326" i="3" s="1"/>
  <c r="D7325" i="3"/>
  <c r="C7325" i="3"/>
  <c r="E7325" i="3" s="1"/>
  <c r="D7324" i="3"/>
  <c r="C7324" i="3"/>
  <c r="E7324" i="3" s="1"/>
  <c r="D7323" i="3"/>
  <c r="C7323" i="3"/>
  <c r="E7323" i="3" s="1"/>
  <c r="D7322" i="3"/>
  <c r="C7322" i="3"/>
  <c r="E7322" i="3" s="1"/>
  <c r="D7321" i="3"/>
  <c r="C7321" i="3"/>
  <c r="E7321" i="3" s="1"/>
  <c r="D7320" i="3"/>
  <c r="C7320" i="3"/>
  <c r="E7320" i="3" s="1"/>
  <c r="D7319" i="3"/>
  <c r="C7319" i="3"/>
  <c r="E7319" i="3" s="1"/>
  <c r="D7318" i="3"/>
  <c r="C7318" i="3"/>
  <c r="E7318" i="3" s="1"/>
  <c r="D7317" i="3"/>
  <c r="C7317" i="3"/>
  <c r="E7317" i="3" s="1"/>
  <c r="D7316" i="3"/>
  <c r="C7316" i="3"/>
  <c r="E7316" i="3" s="1"/>
  <c r="D7315" i="3"/>
  <c r="C7315" i="3"/>
  <c r="E7315" i="3" s="1"/>
  <c r="D7314" i="3"/>
  <c r="C7314" i="3"/>
  <c r="E7314" i="3" s="1"/>
  <c r="D7313" i="3"/>
  <c r="C7313" i="3"/>
  <c r="E7313" i="3" s="1"/>
  <c r="D7312" i="3"/>
  <c r="C7312" i="3"/>
  <c r="E7312" i="3" s="1"/>
  <c r="D7311" i="3"/>
  <c r="C7311" i="3"/>
  <c r="E7311" i="3" s="1"/>
  <c r="D7310" i="3"/>
  <c r="C7310" i="3"/>
  <c r="E7310" i="3" s="1"/>
  <c r="D7309" i="3"/>
  <c r="C7309" i="3"/>
  <c r="E7309" i="3" s="1"/>
  <c r="D7308" i="3"/>
  <c r="C7308" i="3"/>
  <c r="E7308" i="3" s="1"/>
  <c r="D7307" i="3"/>
  <c r="C7307" i="3"/>
  <c r="E7307" i="3" s="1"/>
  <c r="D7306" i="3"/>
  <c r="C7306" i="3"/>
  <c r="E7306" i="3" s="1"/>
  <c r="D7305" i="3"/>
  <c r="C7305" i="3"/>
  <c r="E7305" i="3" s="1"/>
  <c r="D7304" i="3"/>
  <c r="C7304" i="3"/>
  <c r="E7304" i="3" s="1"/>
  <c r="D7303" i="3"/>
  <c r="C7303" i="3"/>
  <c r="E7303" i="3" s="1"/>
  <c r="D7302" i="3"/>
  <c r="C7302" i="3"/>
  <c r="E7302" i="3" s="1"/>
  <c r="D7301" i="3"/>
  <c r="C7301" i="3"/>
  <c r="E7301" i="3" s="1"/>
  <c r="D7300" i="3"/>
  <c r="C7300" i="3"/>
  <c r="E7300" i="3" s="1"/>
  <c r="D7299" i="3"/>
  <c r="C7299" i="3"/>
  <c r="E7299" i="3" s="1"/>
  <c r="D7298" i="3"/>
  <c r="C7298" i="3"/>
  <c r="E7298" i="3" s="1"/>
  <c r="D7297" i="3"/>
  <c r="C7297" i="3"/>
  <c r="E7297" i="3" s="1"/>
  <c r="D7296" i="3"/>
  <c r="C7296" i="3"/>
  <c r="E7296" i="3" s="1"/>
  <c r="D7295" i="3"/>
  <c r="C7295" i="3"/>
  <c r="E7295" i="3" s="1"/>
  <c r="D7294" i="3"/>
  <c r="C7294" i="3"/>
  <c r="E7294" i="3" s="1"/>
  <c r="D7293" i="3"/>
  <c r="C7293" i="3"/>
  <c r="E7293" i="3" s="1"/>
  <c r="D7292" i="3"/>
  <c r="C7292" i="3"/>
  <c r="E7292" i="3" s="1"/>
  <c r="D7291" i="3"/>
  <c r="C7291" i="3"/>
  <c r="E7291" i="3" s="1"/>
  <c r="D7290" i="3"/>
  <c r="C7290" i="3"/>
  <c r="E7290" i="3" s="1"/>
  <c r="D7289" i="3"/>
  <c r="C7289" i="3"/>
  <c r="E7289" i="3" s="1"/>
  <c r="D7288" i="3"/>
  <c r="C7288" i="3"/>
  <c r="E7288" i="3" s="1"/>
  <c r="D7287" i="3"/>
  <c r="C7287" i="3"/>
  <c r="E7287" i="3" s="1"/>
  <c r="D7286" i="3"/>
  <c r="C7286" i="3"/>
  <c r="E7286" i="3" s="1"/>
  <c r="D7285" i="3"/>
  <c r="C7285" i="3"/>
  <c r="E7285" i="3" s="1"/>
  <c r="D7284" i="3"/>
  <c r="C7284" i="3"/>
  <c r="E7284" i="3" s="1"/>
  <c r="D7283" i="3"/>
  <c r="C7283" i="3"/>
  <c r="E7283" i="3" s="1"/>
  <c r="D7282" i="3"/>
  <c r="C7282" i="3"/>
  <c r="E7282" i="3" s="1"/>
  <c r="D7281" i="3"/>
  <c r="C7281" i="3"/>
  <c r="E7281" i="3" s="1"/>
  <c r="D7280" i="3"/>
  <c r="C7280" i="3"/>
  <c r="E7280" i="3" s="1"/>
  <c r="D7279" i="3"/>
  <c r="C7279" i="3"/>
  <c r="E7279" i="3" s="1"/>
  <c r="D7278" i="3"/>
  <c r="C7278" i="3"/>
  <c r="E7278" i="3" s="1"/>
  <c r="D7277" i="3"/>
  <c r="C7277" i="3"/>
  <c r="E7277" i="3" s="1"/>
  <c r="D7276" i="3"/>
  <c r="C7276" i="3"/>
  <c r="E7276" i="3" s="1"/>
  <c r="D7275" i="3"/>
  <c r="C7275" i="3"/>
  <c r="E7275" i="3" s="1"/>
  <c r="D7274" i="3"/>
  <c r="C7274" i="3"/>
  <c r="E7274" i="3" s="1"/>
  <c r="D7273" i="3"/>
  <c r="C7273" i="3"/>
  <c r="E7273" i="3" s="1"/>
  <c r="D7272" i="3"/>
  <c r="C7272" i="3"/>
  <c r="E7272" i="3" s="1"/>
  <c r="D7271" i="3"/>
  <c r="C7271" i="3"/>
  <c r="E7271" i="3" s="1"/>
  <c r="D7270" i="3"/>
  <c r="C7270" i="3"/>
  <c r="E7270" i="3" s="1"/>
  <c r="D7269" i="3"/>
  <c r="C7269" i="3"/>
  <c r="E7269" i="3" s="1"/>
  <c r="D7268" i="3"/>
  <c r="C7268" i="3"/>
  <c r="E7268" i="3" s="1"/>
  <c r="D7267" i="3"/>
  <c r="C7267" i="3"/>
  <c r="E7267" i="3" s="1"/>
  <c r="D7266" i="3"/>
  <c r="C7266" i="3"/>
  <c r="E7266" i="3" s="1"/>
  <c r="D7265" i="3"/>
  <c r="C7265" i="3"/>
  <c r="E7265" i="3" s="1"/>
  <c r="D7264" i="3"/>
  <c r="C7264" i="3"/>
  <c r="E7264" i="3" s="1"/>
  <c r="D7263" i="3"/>
  <c r="C7263" i="3"/>
  <c r="E7263" i="3" s="1"/>
  <c r="D7262" i="3"/>
  <c r="C7262" i="3"/>
  <c r="E7262" i="3" s="1"/>
  <c r="D7261" i="3"/>
  <c r="C7261" i="3"/>
  <c r="E7261" i="3" s="1"/>
  <c r="D7260" i="3"/>
  <c r="C7260" i="3"/>
  <c r="E7260" i="3" s="1"/>
  <c r="D7259" i="3"/>
  <c r="C7259" i="3"/>
  <c r="E7259" i="3" s="1"/>
  <c r="D7258" i="3"/>
  <c r="C7258" i="3"/>
  <c r="E7258" i="3" s="1"/>
  <c r="D7257" i="3"/>
  <c r="C7257" i="3"/>
  <c r="E7257" i="3" s="1"/>
  <c r="D7256" i="3"/>
  <c r="C7256" i="3"/>
  <c r="E7256" i="3" s="1"/>
  <c r="D7255" i="3"/>
  <c r="C7255" i="3"/>
  <c r="E7255" i="3" s="1"/>
  <c r="D7254" i="3"/>
  <c r="C7254" i="3"/>
  <c r="E7254" i="3" s="1"/>
  <c r="D7253" i="3"/>
  <c r="C7253" i="3"/>
  <c r="E7253" i="3" s="1"/>
  <c r="D7252" i="3"/>
  <c r="C7252" i="3"/>
  <c r="E7252" i="3" s="1"/>
  <c r="D7251" i="3"/>
  <c r="C7251" i="3"/>
  <c r="E7251" i="3" s="1"/>
  <c r="D7250" i="3"/>
  <c r="C7250" i="3"/>
  <c r="E7250" i="3" s="1"/>
  <c r="D7249" i="3"/>
  <c r="C7249" i="3"/>
  <c r="E7249" i="3" s="1"/>
  <c r="D7248" i="3"/>
  <c r="C7248" i="3"/>
  <c r="E7248" i="3" s="1"/>
  <c r="D7247" i="3"/>
  <c r="C7247" i="3"/>
  <c r="E7247" i="3" s="1"/>
  <c r="D7246" i="3"/>
  <c r="C7246" i="3"/>
  <c r="E7246" i="3" s="1"/>
  <c r="D7245" i="3"/>
  <c r="C7245" i="3"/>
  <c r="E7245" i="3" s="1"/>
  <c r="D7244" i="3"/>
  <c r="C7244" i="3"/>
  <c r="E7244" i="3" s="1"/>
  <c r="D7243" i="3"/>
  <c r="C7243" i="3"/>
  <c r="E7243" i="3" s="1"/>
  <c r="D7242" i="3"/>
  <c r="C7242" i="3"/>
  <c r="E7242" i="3" s="1"/>
  <c r="D7241" i="3"/>
  <c r="C7241" i="3"/>
  <c r="E7241" i="3" s="1"/>
  <c r="D7240" i="3"/>
  <c r="C7240" i="3"/>
  <c r="E7240" i="3" s="1"/>
  <c r="D7239" i="3"/>
  <c r="C7239" i="3"/>
  <c r="E7239" i="3" s="1"/>
  <c r="D7238" i="3"/>
  <c r="C7238" i="3"/>
  <c r="E7238" i="3" s="1"/>
  <c r="D7237" i="3"/>
  <c r="C7237" i="3"/>
  <c r="E7237" i="3" s="1"/>
  <c r="D7236" i="3"/>
  <c r="C7236" i="3"/>
  <c r="E7236" i="3" s="1"/>
  <c r="D7235" i="3"/>
  <c r="C7235" i="3"/>
  <c r="E7235" i="3" s="1"/>
  <c r="D7234" i="3"/>
  <c r="C7234" i="3"/>
  <c r="E7234" i="3" s="1"/>
  <c r="D7233" i="3"/>
  <c r="C7233" i="3"/>
  <c r="E7233" i="3" s="1"/>
  <c r="D7232" i="3"/>
  <c r="C7232" i="3"/>
  <c r="E7232" i="3" s="1"/>
  <c r="D7231" i="3"/>
  <c r="C7231" i="3"/>
  <c r="E7231" i="3" s="1"/>
  <c r="D7230" i="3"/>
  <c r="C7230" i="3"/>
  <c r="E7230" i="3" s="1"/>
  <c r="D7229" i="3"/>
  <c r="C7229" i="3"/>
  <c r="E7229" i="3" s="1"/>
  <c r="D7228" i="3"/>
  <c r="C7228" i="3"/>
  <c r="E7228" i="3" s="1"/>
  <c r="D7227" i="3"/>
  <c r="C7227" i="3"/>
  <c r="E7227" i="3" s="1"/>
  <c r="D7226" i="3"/>
  <c r="C7226" i="3"/>
  <c r="E7226" i="3" s="1"/>
  <c r="D7225" i="3"/>
  <c r="C7225" i="3"/>
  <c r="E7225" i="3" s="1"/>
  <c r="D7224" i="3"/>
  <c r="C7224" i="3"/>
  <c r="E7224" i="3" s="1"/>
  <c r="D7223" i="3"/>
  <c r="C7223" i="3"/>
  <c r="E7223" i="3" s="1"/>
  <c r="D7222" i="3"/>
  <c r="C7222" i="3"/>
  <c r="E7222" i="3" s="1"/>
  <c r="D7221" i="3"/>
  <c r="C7221" i="3"/>
  <c r="E7221" i="3" s="1"/>
  <c r="D7220" i="3"/>
  <c r="C7220" i="3"/>
  <c r="E7220" i="3" s="1"/>
  <c r="D7219" i="3"/>
  <c r="C7219" i="3"/>
  <c r="E7219" i="3" s="1"/>
  <c r="D7218" i="3"/>
  <c r="C7218" i="3"/>
  <c r="E7218" i="3" s="1"/>
  <c r="D7217" i="3"/>
  <c r="C7217" i="3"/>
  <c r="E7217" i="3" s="1"/>
  <c r="D7216" i="3"/>
  <c r="C7216" i="3"/>
  <c r="E7216" i="3" s="1"/>
  <c r="D7215" i="3"/>
  <c r="C7215" i="3"/>
  <c r="E7215" i="3" s="1"/>
  <c r="D7214" i="3"/>
  <c r="C7214" i="3"/>
  <c r="E7214" i="3" s="1"/>
  <c r="D7213" i="3"/>
  <c r="C7213" i="3"/>
  <c r="E7213" i="3" s="1"/>
  <c r="D7212" i="3"/>
  <c r="C7212" i="3"/>
  <c r="E7212" i="3" s="1"/>
  <c r="D7211" i="3"/>
  <c r="C7211" i="3"/>
  <c r="E7211" i="3" s="1"/>
  <c r="D7210" i="3"/>
  <c r="C7210" i="3"/>
  <c r="E7210" i="3" s="1"/>
  <c r="D7209" i="3"/>
  <c r="C7209" i="3"/>
  <c r="E7209" i="3" s="1"/>
  <c r="D7208" i="3"/>
  <c r="C7208" i="3"/>
  <c r="E7208" i="3" s="1"/>
  <c r="D7207" i="3"/>
  <c r="C7207" i="3"/>
  <c r="E7207" i="3" s="1"/>
  <c r="D7206" i="3"/>
  <c r="C7206" i="3"/>
  <c r="E7206" i="3" s="1"/>
  <c r="D7205" i="3"/>
  <c r="C7205" i="3"/>
  <c r="E7205" i="3" s="1"/>
  <c r="D7204" i="3"/>
  <c r="C7204" i="3"/>
  <c r="E7204" i="3" s="1"/>
  <c r="D7203" i="3"/>
  <c r="C7203" i="3"/>
  <c r="E7203" i="3" s="1"/>
  <c r="D7202" i="3"/>
  <c r="C7202" i="3"/>
  <c r="E7202" i="3" s="1"/>
  <c r="D7201" i="3"/>
  <c r="C7201" i="3"/>
  <c r="E7201" i="3" s="1"/>
  <c r="D7200" i="3"/>
  <c r="C7200" i="3"/>
  <c r="E7200" i="3" s="1"/>
  <c r="D7199" i="3"/>
  <c r="C7199" i="3"/>
  <c r="E7199" i="3" s="1"/>
  <c r="D7198" i="3"/>
  <c r="C7198" i="3"/>
  <c r="E7198" i="3" s="1"/>
  <c r="D7197" i="3"/>
  <c r="C7197" i="3"/>
  <c r="E7197" i="3" s="1"/>
  <c r="D7196" i="3"/>
  <c r="C7196" i="3"/>
  <c r="E7196" i="3" s="1"/>
  <c r="D7195" i="3"/>
  <c r="C7195" i="3"/>
  <c r="E7195" i="3" s="1"/>
  <c r="D7194" i="3"/>
  <c r="C7194" i="3"/>
  <c r="E7194" i="3" s="1"/>
  <c r="D7193" i="3"/>
  <c r="C7193" i="3"/>
  <c r="E7193" i="3" s="1"/>
  <c r="D7192" i="3"/>
  <c r="C7192" i="3"/>
  <c r="E7192" i="3" s="1"/>
  <c r="D7191" i="3"/>
  <c r="C7191" i="3"/>
  <c r="E7191" i="3" s="1"/>
  <c r="D7190" i="3"/>
  <c r="C7190" i="3"/>
  <c r="E7190" i="3" s="1"/>
  <c r="D7189" i="3"/>
  <c r="C7189" i="3"/>
  <c r="E7189" i="3" s="1"/>
  <c r="D7188" i="3"/>
  <c r="C7188" i="3"/>
  <c r="E7188" i="3" s="1"/>
  <c r="D7187" i="3"/>
  <c r="C7187" i="3"/>
  <c r="E7187" i="3" s="1"/>
  <c r="D7186" i="3"/>
  <c r="C7186" i="3"/>
  <c r="E7186" i="3" s="1"/>
  <c r="D7185" i="3"/>
  <c r="C7185" i="3"/>
  <c r="E7185" i="3" s="1"/>
  <c r="D7184" i="3"/>
  <c r="C7184" i="3"/>
  <c r="E7184" i="3" s="1"/>
  <c r="D7183" i="3"/>
  <c r="C7183" i="3"/>
  <c r="E7183" i="3" s="1"/>
  <c r="D7182" i="3"/>
  <c r="C7182" i="3"/>
  <c r="E7182" i="3" s="1"/>
  <c r="D7181" i="3"/>
  <c r="C7181" i="3"/>
  <c r="E7181" i="3" s="1"/>
  <c r="D7180" i="3"/>
  <c r="C7180" i="3"/>
  <c r="E7180" i="3" s="1"/>
  <c r="D7179" i="3"/>
  <c r="C7179" i="3"/>
  <c r="E7179" i="3" s="1"/>
  <c r="D7178" i="3"/>
  <c r="C7178" i="3"/>
  <c r="E7178" i="3" s="1"/>
  <c r="D7177" i="3"/>
  <c r="C7177" i="3"/>
  <c r="E7177" i="3" s="1"/>
  <c r="D7176" i="3"/>
  <c r="C7176" i="3"/>
  <c r="E7176" i="3" s="1"/>
  <c r="D7175" i="3"/>
  <c r="C7175" i="3"/>
  <c r="E7175" i="3" s="1"/>
  <c r="D7174" i="3"/>
  <c r="C7174" i="3"/>
  <c r="E7174" i="3" s="1"/>
  <c r="D7173" i="3"/>
  <c r="C7173" i="3"/>
  <c r="E7173" i="3" s="1"/>
  <c r="D7172" i="3"/>
  <c r="C7172" i="3"/>
  <c r="E7172" i="3" s="1"/>
  <c r="D7171" i="3"/>
  <c r="C7171" i="3"/>
  <c r="E7171" i="3" s="1"/>
  <c r="D7170" i="3"/>
  <c r="C7170" i="3"/>
  <c r="E7170" i="3" s="1"/>
  <c r="D7169" i="3"/>
  <c r="C7169" i="3"/>
  <c r="E7169" i="3" s="1"/>
  <c r="D7168" i="3"/>
  <c r="C7168" i="3"/>
  <c r="E7168" i="3" s="1"/>
  <c r="D7167" i="3"/>
  <c r="C7167" i="3"/>
  <c r="E7167" i="3" s="1"/>
  <c r="D7166" i="3"/>
  <c r="C7166" i="3"/>
  <c r="E7166" i="3" s="1"/>
  <c r="D7165" i="3"/>
  <c r="C7165" i="3"/>
  <c r="E7165" i="3" s="1"/>
  <c r="D7164" i="3"/>
  <c r="C7164" i="3"/>
  <c r="E7164" i="3" s="1"/>
  <c r="D7163" i="3"/>
  <c r="C7163" i="3"/>
  <c r="E7163" i="3" s="1"/>
  <c r="D7162" i="3"/>
  <c r="C7162" i="3"/>
  <c r="E7162" i="3" s="1"/>
  <c r="D7161" i="3"/>
  <c r="C7161" i="3"/>
  <c r="E7161" i="3" s="1"/>
  <c r="D7160" i="3"/>
  <c r="C7160" i="3"/>
  <c r="E7160" i="3" s="1"/>
  <c r="D7159" i="3"/>
  <c r="C7159" i="3"/>
  <c r="E7159" i="3" s="1"/>
  <c r="D7158" i="3"/>
  <c r="C7158" i="3"/>
  <c r="E7158" i="3" s="1"/>
  <c r="D7157" i="3"/>
  <c r="C7157" i="3"/>
  <c r="E7157" i="3" s="1"/>
  <c r="D7156" i="3"/>
  <c r="C7156" i="3"/>
  <c r="E7156" i="3" s="1"/>
  <c r="D7155" i="3"/>
  <c r="C7155" i="3"/>
  <c r="E7155" i="3" s="1"/>
  <c r="D7154" i="3"/>
  <c r="C7154" i="3"/>
  <c r="E7154" i="3" s="1"/>
  <c r="D7153" i="3"/>
  <c r="C7153" i="3"/>
  <c r="E7153" i="3" s="1"/>
  <c r="D7152" i="3"/>
  <c r="C7152" i="3"/>
  <c r="E7152" i="3" s="1"/>
  <c r="D7151" i="3"/>
  <c r="C7151" i="3"/>
  <c r="E7151" i="3" s="1"/>
  <c r="D7150" i="3"/>
  <c r="C7150" i="3"/>
  <c r="E7150" i="3" s="1"/>
  <c r="D7149" i="3"/>
  <c r="C7149" i="3"/>
  <c r="E7149" i="3" s="1"/>
  <c r="D7148" i="3"/>
  <c r="C7148" i="3"/>
  <c r="E7148" i="3" s="1"/>
  <c r="D7147" i="3"/>
  <c r="C7147" i="3"/>
  <c r="E7147" i="3" s="1"/>
  <c r="D7146" i="3"/>
  <c r="C7146" i="3"/>
  <c r="E7146" i="3" s="1"/>
  <c r="D7145" i="3"/>
  <c r="C7145" i="3"/>
  <c r="E7145" i="3" s="1"/>
  <c r="D7144" i="3"/>
  <c r="C7144" i="3"/>
  <c r="E7144" i="3" s="1"/>
  <c r="D7143" i="3"/>
  <c r="C7143" i="3"/>
  <c r="E7143" i="3" s="1"/>
  <c r="D7142" i="3"/>
  <c r="C7142" i="3"/>
  <c r="E7142" i="3" s="1"/>
  <c r="D7141" i="3"/>
  <c r="C7141" i="3"/>
  <c r="E7141" i="3" s="1"/>
  <c r="D7140" i="3"/>
  <c r="C7140" i="3"/>
  <c r="E7140" i="3" s="1"/>
  <c r="D7139" i="3"/>
  <c r="C7139" i="3"/>
  <c r="E7139" i="3" s="1"/>
  <c r="D7138" i="3"/>
  <c r="C7138" i="3"/>
  <c r="E7138" i="3" s="1"/>
  <c r="D7137" i="3"/>
  <c r="C7137" i="3"/>
  <c r="E7137" i="3" s="1"/>
  <c r="D7136" i="3"/>
  <c r="C7136" i="3"/>
  <c r="E7136" i="3" s="1"/>
  <c r="D7135" i="3"/>
  <c r="C7135" i="3"/>
  <c r="E7135" i="3" s="1"/>
  <c r="D7134" i="3"/>
  <c r="C7134" i="3"/>
  <c r="E7134" i="3" s="1"/>
  <c r="D7133" i="3"/>
  <c r="C7133" i="3"/>
  <c r="E7133" i="3" s="1"/>
  <c r="D7132" i="3"/>
  <c r="C7132" i="3"/>
  <c r="E7132" i="3" s="1"/>
  <c r="D7131" i="3"/>
  <c r="C7131" i="3"/>
  <c r="E7131" i="3" s="1"/>
  <c r="D7130" i="3"/>
  <c r="C7130" i="3"/>
  <c r="E7130" i="3" s="1"/>
  <c r="D7129" i="3"/>
  <c r="C7129" i="3"/>
  <c r="E7129" i="3" s="1"/>
  <c r="D7128" i="3"/>
  <c r="C7128" i="3"/>
  <c r="E7128" i="3" s="1"/>
  <c r="D7127" i="3"/>
  <c r="C7127" i="3"/>
  <c r="E7127" i="3" s="1"/>
  <c r="D7126" i="3"/>
  <c r="C7126" i="3"/>
  <c r="E7126" i="3" s="1"/>
  <c r="D7125" i="3"/>
  <c r="C7125" i="3"/>
  <c r="E7125" i="3" s="1"/>
  <c r="D7124" i="3"/>
  <c r="C7124" i="3"/>
  <c r="E7124" i="3" s="1"/>
  <c r="D7123" i="3"/>
  <c r="C7123" i="3"/>
  <c r="E7123" i="3" s="1"/>
  <c r="D7122" i="3"/>
  <c r="C7122" i="3"/>
  <c r="E7122" i="3" s="1"/>
  <c r="D7121" i="3"/>
  <c r="C7121" i="3"/>
  <c r="E7121" i="3" s="1"/>
  <c r="D7120" i="3"/>
  <c r="C7120" i="3"/>
  <c r="E7120" i="3" s="1"/>
  <c r="D7119" i="3"/>
  <c r="C7119" i="3"/>
  <c r="E7119" i="3" s="1"/>
  <c r="D7118" i="3"/>
  <c r="C7118" i="3"/>
  <c r="E7118" i="3" s="1"/>
  <c r="D7117" i="3"/>
  <c r="C7117" i="3"/>
  <c r="E7117" i="3" s="1"/>
  <c r="D7116" i="3"/>
  <c r="C7116" i="3"/>
  <c r="E7116" i="3" s="1"/>
  <c r="D7115" i="3"/>
  <c r="C7115" i="3"/>
  <c r="E7115" i="3" s="1"/>
  <c r="D7114" i="3"/>
  <c r="C7114" i="3"/>
  <c r="E7114" i="3" s="1"/>
  <c r="D7113" i="3"/>
  <c r="C7113" i="3"/>
  <c r="E7113" i="3" s="1"/>
  <c r="D7112" i="3"/>
  <c r="C7112" i="3"/>
  <c r="E7112" i="3" s="1"/>
  <c r="D7111" i="3"/>
  <c r="C7111" i="3"/>
  <c r="E7111" i="3" s="1"/>
  <c r="D7110" i="3"/>
  <c r="C7110" i="3"/>
  <c r="E7110" i="3" s="1"/>
  <c r="D7109" i="3"/>
  <c r="C7109" i="3"/>
  <c r="E7109" i="3" s="1"/>
  <c r="D7108" i="3"/>
  <c r="C7108" i="3"/>
  <c r="E7108" i="3" s="1"/>
  <c r="D7107" i="3"/>
  <c r="C7107" i="3"/>
  <c r="E7107" i="3" s="1"/>
  <c r="D7106" i="3"/>
  <c r="C7106" i="3"/>
  <c r="E7106" i="3" s="1"/>
  <c r="D7105" i="3"/>
  <c r="C7105" i="3"/>
  <c r="E7105" i="3" s="1"/>
  <c r="D7104" i="3"/>
  <c r="C7104" i="3"/>
  <c r="E7104" i="3" s="1"/>
  <c r="D7103" i="3"/>
  <c r="C7103" i="3"/>
  <c r="E7103" i="3" s="1"/>
  <c r="D7102" i="3"/>
  <c r="C7102" i="3"/>
  <c r="E7102" i="3" s="1"/>
  <c r="D7101" i="3"/>
  <c r="C7101" i="3"/>
  <c r="E7101" i="3" s="1"/>
  <c r="D7100" i="3"/>
  <c r="C7100" i="3"/>
  <c r="E7100" i="3" s="1"/>
  <c r="D7099" i="3"/>
  <c r="C7099" i="3"/>
  <c r="E7099" i="3" s="1"/>
  <c r="D7098" i="3"/>
  <c r="C7098" i="3"/>
  <c r="E7098" i="3" s="1"/>
  <c r="D7097" i="3"/>
  <c r="C7097" i="3"/>
  <c r="E7097" i="3" s="1"/>
  <c r="D7096" i="3"/>
  <c r="C7096" i="3"/>
  <c r="E7096" i="3" s="1"/>
  <c r="D7095" i="3"/>
  <c r="C7095" i="3"/>
  <c r="E7095" i="3" s="1"/>
  <c r="D7094" i="3"/>
  <c r="C7094" i="3"/>
  <c r="E7094" i="3" s="1"/>
  <c r="D7093" i="3"/>
  <c r="C7093" i="3"/>
  <c r="E7093" i="3" s="1"/>
  <c r="D7092" i="3"/>
  <c r="C7092" i="3"/>
  <c r="E7092" i="3" s="1"/>
  <c r="D7091" i="3"/>
  <c r="C7091" i="3"/>
  <c r="E7091" i="3" s="1"/>
  <c r="D7090" i="3"/>
  <c r="C7090" i="3"/>
  <c r="E7090" i="3" s="1"/>
  <c r="D7089" i="3"/>
  <c r="C7089" i="3"/>
  <c r="E7089" i="3" s="1"/>
  <c r="D7088" i="3"/>
  <c r="C7088" i="3"/>
  <c r="E7088" i="3" s="1"/>
  <c r="D7087" i="3"/>
  <c r="C7087" i="3"/>
  <c r="E7087" i="3" s="1"/>
  <c r="D7086" i="3"/>
  <c r="C7086" i="3"/>
  <c r="E7086" i="3" s="1"/>
  <c r="D7085" i="3"/>
  <c r="C7085" i="3"/>
  <c r="E7085" i="3" s="1"/>
  <c r="D7084" i="3"/>
  <c r="C7084" i="3"/>
  <c r="E7084" i="3" s="1"/>
  <c r="D7083" i="3"/>
  <c r="C7083" i="3"/>
  <c r="E7083" i="3" s="1"/>
  <c r="D7082" i="3"/>
  <c r="C7082" i="3"/>
  <c r="E7082" i="3" s="1"/>
  <c r="D7081" i="3"/>
  <c r="C7081" i="3"/>
  <c r="E7081" i="3" s="1"/>
  <c r="D7080" i="3"/>
  <c r="C7080" i="3"/>
  <c r="E7080" i="3" s="1"/>
  <c r="D7079" i="3"/>
  <c r="C7079" i="3"/>
  <c r="E7079" i="3" s="1"/>
  <c r="D7078" i="3"/>
  <c r="C7078" i="3"/>
  <c r="E7078" i="3" s="1"/>
  <c r="D7077" i="3"/>
  <c r="C7077" i="3"/>
  <c r="E7077" i="3" s="1"/>
  <c r="D7076" i="3"/>
  <c r="C7076" i="3"/>
  <c r="E7076" i="3" s="1"/>
  <c r="D7075" i="3"/>
  <c r="C7075" i="3"/>
  <c r="E7075" i="3" s="1"/>
  <c r="D7074" i="3"/>
  <c r="C7074" i="3"/>
  <c r="E7074" i="3" s="1"/>
  <c r="D7073" i="3"/>
  <c r="C7073" i="3"/>
  <c r="E7073" i="3" s="1"/>
  <c r="D7072" i="3"/>
  <c r="C7072" i="3"/>
  <c r="E7072" i="3" s="1"/>
  <c r="D7071" i="3"/>
  <c r="C7071" i="3"/>
  <c r="E7071" i="3" s="1"/>
  <c r="D7070" i="3"/>
  <c r="C7070" i="3"/>
  <c r="E7070" i="3" s="1"/>
  <c r="D7069" i="3"/>
  <c r="C7069" i="3"/>
  <c r="E7069" i="3" s="1"/>
  <c r="D7068" i="3"/>
  <c r="C7068" i="3"/>
  <c r="E7068" i="3" s="1"/>
  <c r="D7067" i="3"/>
  <c r="C7067" i="3"/>
  <c r="E7067" i="3" s="1"/>
  <c r="D7066" i="3"/>
  <c r="C7066" i="3"/>
  <c r="E7066" i="3" s="1"/>
  <c r="D7065" i="3"/>
  <c r="C7065" i="3"/>
  <c r="E7065" i="3" s="1"/>
  <c r="D7064" i="3"/>
  <c r="C7064" i="3"/>
  <c r="E7064" i="3" s="1"/>
  <c r="D7063" i="3"/>
  <c r="C7063" i="3"/>
  <c r="E7063" i="3" s="1"/>
  <c r="D7062" i="3"/>
  <c r="C7062" i="3"/>
  <c r="E7062" i="3" s="1"/>
  <c r="D7061" i="3"/>
  <c r="C7061" i="3"/>
  <c r="E7061" i="3" s="1"/>
  <c r="D7060" i="3"/>
  <c r="C7060" i="3"/>
  <c r="E7060" i="3" s="1"/>
  <c r="D7059" i="3"/>
  <c r="C7059" i="3"/>
  <c r="E7059" i="3" s="1"/>
  <c r="D7058" i="3"/>
  <c r="C7058" i="3"/>
  <c r="E7058" i="3" s="1"/>
  <c r="D7057" i="3"/>
  <c r="C7057" i="3"/>
  <c r="E7057" i="3" s="1"/>
  <c r="D7056" i="3"/>
  <c r="C7056" i="3"/>
  <c r="E7056" i="3" s="1"/>
  <c r="D7055" i="3"/>
  <c r="C7055" i="3"/>
  <c r="E7055" i="3" s="1"/>
  <c r="D7054" i="3"/>
  <c r="C7054" i="3"/>
  <c r="E7054" i="3" s="1"/>
  <c r="D7053" i="3"/>
  <c r="C7053" i="3"/>
  <c r="E7053" i="3" s="1"/>
  <c r="D7052" i="3"/>
  <c r="C7052" i="3"/>
  <c r="E7052" i="3" s="1"/>
  <c r="D7051" i="3"/>
  <c r="C7051" i="3"/>
  <c r="E7051" i="3" s="1"/>
  <c r="D7050" i="3"/>
  <c r="C7050" i="3"/>
  <c r="E7050" i="3" s="1"/>
  <c r="D7049" i="3"/>
  <c r="C7049" i="3"/>
  <c r="E7049" i="3" s="1"/>
  <c r="D7048" i="3"/>
  <c r="C7048" i="3"/>
  <c r="E7048" i="3" s="1"/>
  <c r="D7047" i="3"/>
  <c r="C7047" i="3"/>
  <c r="E7047" i="3" s="1"/>
  <c r="D7046" i="3"/>
  <c r="C7046" i="3"/>
  <c r="E7046" i="3" s="1"/>
  <c r="D7045" i="3"/>
  <c r="C7045" i="3"/>
  <c r="E7045" i="3" s="1"/>
  <c r="D7044" i="3"/>
  <c r="C7044" i="3"/>
  <c r="E7044" i="3" s="1"/>
  <c r="D7043" i="3"/>
  <c r="C7043" i="3"/>
  <c r="E7043" i="3" s="1"/>
  <c r="D7042" i="3"/>
  <c r="C7042" i="3"/>
  <c r="E7042" i="3" s="1"/>
  <c r="D7041" i="3"/>
  <c r="C7041" i="3"/>
  <c r="E7041" i="3" s="1"/>
  <c r="D7040" i="3"/>
  <c r="C7040" i="3"/>
  <c r="E7040" i="3" s="1"/>
  <c r="D7039" i="3"/>
  <c r="C7039" i="3"/>
  <c r="E7039" i="3" s="1"/>
  <c r="D7038" i="3"/>
  <c r="C7038" i="3"/>
  <c r="E7038" i="3" s="1"/>
  <c r="D7037" i="3"/>
  <c r="C7037" i="3"/>
  <c r="E7037" i="3" s="1"/>
  <c r="D7036" i="3"/>
  <c r="C7036" i="3"/>
  <c r="E7036" i="3" s="1"/>
  <c r="D7035" i="3"/>
  <c r="C7035" i="3"/>
  <c r="E7035" i="3" s="1"/>
  <c r="D7034" i="3"/>
  <c r="C7034" i="3"/>
  <c r="E7034" i="3" s="1"/>
  <c r="D7033" i="3"/>
  <c r="C7033" i="3"/>
  <c r="E7033" i="3" s="1"/>
  <c r="D7032" i="3"/>
  <c r="C7032" i="3"/>
  <c r="E7032" i="3" s="1"/>
  <c r="D7031" i="3"/>
  <c r="C7031" i="3"/>
  <c r="E7031" i="3" s="1"/>
  <c r="D7030" i="3"/>
  <c r="C7030" i="3"/>
  <c r="E7030" i="3" s="1"/>
  <c r="D7029" i="3"/>
  <c r="C7029" i="3"/>
  <c r="E7029" i="3" s="1"/>
  <c r="D7028" i="3"/>
  <c r="C7028" i="3"/>
  <c r="E7028" i="3" s="1"/>
  <c r="D7027" i="3"/>
  <c r="C7027" i="3"/>
  <c r="E7027" i="3" s="1"/>
  <c r="D7026" i="3"/>
  <c r="C7026" i="3"/>
  <c r="E7026" i="3" s="1"/>
  <c r="D7025" i="3"/>
  <c r="C7025" i="3"/>
  <c r="E7025" i="3" s="1"/>
  <c r="D7024" i="3"/>
  <c r="C7024" i="3"/>
  <c r="E7024" i="3" s="1"/>
  <c r="D7023" i="3"/>
  <c r="C7023" i="3"/>
  <c r="E7023" i="3" s="1"/>
  <c r="D7022" i="3"/>
  <c r="C7022" i="3"/>
  <c r="E7022" i="3" s="1"/>
  <c r="D7021" i="3"/>
  <c r="C7021" i="3"/>
  <c r="E7021" i="3" s="1"/>
  <c r="D7020" i="3"/>
  <c r="C7020" i="3"/>
  <c r="E7020" i="3" s="1"/>
  <c r="D7019" i="3"/>
  <c r="C7019" i="3"/>
  <c r="E7019" i="3" s="1"/>
  <c r="D7018" i="3"/>
  <c r="C7018" i="3"/>
  <c r="E7018" i="3" s="1"/>
  <c r="D7017" i="3"/>
  <c r="C7017" i="3"/>
  <c r="E7017" i="3" s="1"/>
  <c r="D7016" i="3"/>
  <c r="C7016" i="3"/>
  <c r="E7016" i="3" s="1"/>
  <c r="D7015" i="3"/>
  <c r="C7015" i="3"/>
  <c r="E7015" i="3" s="1"/>
  <c r="D7014" i="3"/>
  <c r="C7014" i="3"/>
  <c r="E7014" i="3" s="1"/>
  <c r="D7013" i="3"/>
  <c r="C7013" i="3"/>
  <c r="E7013" i="3" s="1"/>
  <c r="D7012" i="3"/>
  <c r="C7012" i="3"/>
  <c r="E7012" i="3" s="1"/>
  <c r="D7011" i="3"/>
  <c r="C7011" i="3"/>
  <c r="E7011" i="3" s="1"/>
  <c r="D7010" i="3"/>
  <c r="C7010" i="3"/>
  <c r="E7010" i="3" s="1"/>
  <c r="D7009" i="3"/>
  <c r="C7009" i="3"/>
  <c r="E7009" i="3" s="1"/>
  <c r="D7008" i="3"/>
  <c r="C7008" i="3"/>
  <c r="E7008" i="3" s="1"/>
  <c r="D7007" i="3"/>
  <c r="C7007" i="3"/>
  <c r="E7007" i="3" s="1"/>
  <c r="D7006" i="3"/>
  <c r="C7006" i="3"/>
  <c r="E7006" i="3" s="1"/>
  <c r="D7005" i="3"/>
  <c r="C7005" i="3"/>
  <c r="E7005" i="3" s="1"/>
  <c r="D7004" i="3"/>
  <c r="C7004" i="3"/>
  <c r="E7004" i="3" s="1"/>
  <c r="D7003" i="3"/>
  <c r="C7003" i="3"/>
  <c r="E7003" i="3" s="1"/>
  <c r="D7002" i="3"/>
  <c r="C7002" i="3"/>
  <c r="E7002" i="3" s="1"/>
  <c r="D7001" i="3"/>
  <c r="C7001" i="3"/>
  <c r="E7001" i="3" s="1"/>
  <c r="D7000" i="3"/>
  <c r="C7000" i="3"/>
  <c r="E7000" i="3" s="1"/>
  <c r="D6999" i="3"/>
  <c r="C6999" i="3"/>
  <c r="E6999" i="3" s="1"/>
  <c r="D6998" i="3"/>
  <c r="C6998" i="3"/>
  <c r="E6998" i="3" s="1"/>
  <c r="D6997" i="3"/>
  <c r="C6997" i="3"/>
  <c r="E6997" i="3" s="1"/>
  <c r="D6996" i="3"/>
  <c r="C6996" i="3"/>
  <c r="E6996" i="3" s="1"/>
  <c r="D6995" i="3"/>
  <c r="C6995" i="3"/>
  <c r="E6995" i="3" s="1"/>
  <c r="D6994" i="3"/>
  <c r="C6994" i="3"/>
  <c r="E6994" i="3" s="1"/>
  <c r="D6993" i="3"/>
  <c r="C6993" i="3"/>
  <c r="E6993" i="3" s="1"/>
  <c r="D6992" i="3"/>
  <c r="C6992" i="3"/>
  <c r="E6992" i="3" s="1"/>
  <c r="D6991" i="3"/>
  <c r="C6991" i="3"/>
  <c r="E6991" i="3" s="1"/>
  <c r="D6990" i="3"/>
  <c r="C6990" i="3"/>
  <c r="E6990" i="3" s="1"/>
  <c r="D6989" i="3"/>
  <c r="C6989" i="3"/>
  <c r="E6989" i="3" s="1"/>
  <c r="D6988" i="3"/>
  <c r="C6988" i="3"/>
  <c r="E6988" i="3" s="1"/>
  <c r="D6987" i="3"/>
  <c r="C6987" i="3"/>
  <c r="E6987" i="3" s="1"/>
  <c r="D6986" i="3"/>
  <c r="C6986" i="3"/>
  <c r="E6986" i="3" s="1"/>
  <c r="D6985" i="3"/>
  <c r="C6985" i="3"/>
  <c r="E6985" i="3" s="1"/>
  <c r="D6984" i="3"/>
  <c r="C6984" i="3"/>
  <c r="E6984" i="3" s="1"/>
  <c r="D6983" i="3"/>
  <c r="C6983" i="3"/>
  <c r="E6983" i="3" s="1"/>
  <c r="D6982" i="3"/>
  <c r="C6982" i="3"/>
  <c r="E6982" i="3" s="1"/>
  <c r="D6981" i="3"/>
  <c r="C6981" i="3"/>
  <c r="E6981" i="3" s="1"/>
  <c r="D6980" i="3"/>
  <c r="C6980" i="3"/>
  <c r="E6980" i="3" s="1"/>
  <c r="D6979" i="3"/>
  <c r="C6979" i="3"/>
  <c r="E6979" i="3" s="1"/>
  <c r="D6978" i="3"/>
  <c r="C6978" i="3"/>
  <c r="E6978" i="3" s="1"/>
  <c r="D6977" i="3"/>
  <c r="C6977" i="3"/>
  <c r="E6977" i="3" s="1"/>
  <c r="D6976" i="3"/>
  <c r="C6976" i="3"/>
  <c r="E6976" i="3" s="1"/>
  <c r="D6975" i="3"/>
  <c r="C6975" i="3"/>
  <c r="E6975" i="3" s="1"/>
  <c r="D6974" i="3"/>
  <c r="C6974" i="3"/>
  <c r="E6974" i="3" s="1"/>
  <c r="D6973" i="3"/>
  <c r="C6973" i="3"/>
  <c r="E6973" i="3" s="1"/>
  <c r="D6972" i="3"/>
  <c r="C6972" i="3"/>
  <c r="E6972" i="3" s="1"/>
  <c r="D6971" i="3"/>
  <c r="C6971" i="3"/>
  <c r="E6971" i="3" s="1"/>
  <c r="D6970" i="3"/>
  <c r="C6970" i="3"/>
  <c r="E6970" i="3" s="1"/>
  <c r="D6969" i="3"/>
  <c r="C6969" i="3"/>
  <c r="E6969" i="3" s="1"/>
  <c r="D6968" i="3"/>
  <c r="C6968" i="3"/>
  <c r="E6968" i="3" s="1"/>
  <c r="D6967" i="3"/>
  <c r="C6967" i="3"/>
  <c r="E6967" i="3" s="1"/>
  <c r="D6966" i="3"/>
  <c r="C6966" i="3"/>
  <c r="E6966" i="3" s="1"/>
  <c r="D6965" i="3"/>
  <c r="C6965" i="3"/>
  <c r="E6965" i="3" s="1"/>
  <c r="D6964" i="3"/>
  <c r="C6964" i="3"/>
  <c r="E6964" i="3" s="1"/>
  <c r="D6963" i="3"/>
  <c r="C6963" i="3"/>
  <c r="E6963" i="3" s="1"/>
  <c r="D6962" i="3"/>
  <c r="C6962" i="3"/>
  <c r="E6962" i="3" s="1"/>
  <c r="D6961" i="3"/>
  <c r="C6961" i="3"/>
  <c r="E6961" i="3" s="1"/>
  <c r="D6960" i="3"/>
  <c r="C6960" i="3"/>
  <c r="E6960" i="3" s="1"/>
  <c r="D6959" i="3"/>
  <c r="C6959" i="3"/>
  <c r="E6959" i="3" s="1"/>
  <c r="D6958" i="3"/>
  <c r="C6958" i="3"/>
  <c r="E6958" i="3" s="1"/>
  <c r="D6957" i="3"/>
  <c r="C6957" i="3"/>
  <c r="E6957" i="3" s="1"/>
  <c r="D6956" i="3"/>
  <c r="C6956" i="3"/>
  <c r="E6956" i="3" s="1"/>
  <c r="D6955" i="3"/>
  <c r="C6955" i="3"/>
  <c r="E6955" i="3" s="1"/>
  <c r="D6954" i="3"/>
  <c r="C6954" i="3"/>
  <c r="E6954" i="3" s="1"/>
  <c r="D6953" i="3"/>
  <c r="C6953" i="3"/>
  <c r="E6953" i="3" s="1"/>
  <c r="D6952" i="3"/>
  <c r="C6952" i="3"/>
  <c r="E6952" i="3" s="1"/>
  <c r="D6951" i="3"/>
  <c r="C6951" i="3"/>
  <c r="E6951" i="3" s="1"/>
  <c r="D6950" i="3"/>
  <c r="C6950" i="3"/>
  <c r="E6950" i="3" s="1"/>
  <c r="D6949" i="3"/>
  <c r="C6949" i="3"/>
  <c r="E6949" i="3" s="1"/>
  <c r="D6948" i="3"/>
  <c r="C6948" i="3"/>
  <c r="E6948" i="3" s="1"/>
  <c r="D6947" i="3"/>
  <c r="C6947" i="3"/>
  <c r="E6947" i="3" s="1"/>
  <c r="D6946" i="3"/>
  <c r="C6946" i="3"/>
  <c r="E6946" i="3" s="1"/>
  <c r="D6945" i="3"/>
  <c r="C6945" i="3"/>
  <c r="E6945" i="3" s="1"/>
  <c r="D6944" i="3"/>
  <c r="C6944" i="3"/>
  <c r="E6944" i="3" s="1"/>
  <c r="D6943" i="3"/>
  <c r="C6943" i="3"/>
  <c r="E6943" i="3" s="1"/>
  <c r="D6942" i="3"/>
  <c r="C6942" i="3"/>
  <c r="E6942" i="3" s="1"/>
  <c r="D6941" i="3"/>
  <c r="C6941" i="3"/>
  <c r="E6941" i="3" s="1"/>
  <c r="D6940" i="3"/>
  <c r="C6940" i="3"/>
  <c r="E6940" i="3" s="1"/>
  <c r="D6939" i="3"/>
  <c r="C6939" i="3"/>
  <c r="E6939" i="3" s="1"/>
  <c r="D6938" i="3"/>
  <c r="C6938" i="3"/>
  <c r="E6938" i="3" s="1"/>
  <c r="D6937" i="3"/>
  <c r="C6937" i="3"/>
  <c r="E6937" i="3" s="1"/>
  <c r="D6936" i="3"/>
  <c r="C6936" i="3"/>
  <c r="E6936" i="3" s="1"/>
  <c r="D6935" i="3"/>
  <c r="C6935" i="3"/>
  <c r="E6935" i="3" s="1"/>
  <c r="D6934" i="3"/>
  <c r="C6934" i="3"/>
  <c r="E6934" i="3" s="1"/>
  <c r="D6933" i="3"/>
  <c r="C6933" i="3"/>
  <c r="E6933" i="3" s="1"/>
  <c r="D6932" i="3"/>
  <c r="C6932" i="3"/>
  <c r="E6932" i="3" s="1"/>
  <c r="D6931" i="3"/>
  <c r="C6931" i="3"/>
  <c r="E6931" i="3" s="1"/>
  <c r="D6930" i="3"/>
  <c r="C6930" i="3"/>
  <c r="E6930" i="3" s="1"/>
  <c r="D6929" i="3"/>
  <c r="C6929" i="3"/>
  <c r="E6929" i="3" s="1"/>
  <c r="D6928" i="3"/>
  <c r="C6928" i="3"/>
  <c r="E6928" i="3" s="1"/>
  <c r="D6927" i="3"/>
  <c r="C6927" i="3"/>
  <c r="E6927" i="3" s="1"/>
  <c r="D6926" i="3"/>
  <c r="C6926" i="3"/>
  <c r="E6926" i="3" s="1"/>
  <c r="D6925" i="3"/>
  <c r="C6925" i="3"/>
  <c r="E6925" i="3" s="1"/>
  <c r="D6924" i="3"/>
  <c r="C6924" i="3"/>
  <c r="E6924" i="3" s="1"/>
  <c r="D6923" i="3"/>
  <c r="C6923" i="3"/>
  <c r="E6923" i="3" s="1"/>
  <c r="D6922" i="3"/>
  <c r="C6922" i="3"/>
  <c r="E6922" i="3" s="1"/>
  <c r="D6921" i="3"/>
  <c r="C6921" i="3"/>
  <c r="E6921" i="3" s="1"/>
  <c r="D6920" i="3"/>
  <c r="C6920" i="3"/>
  <c r="E6920" i="3" s="1"/>
  <c r="D6919" i="3"/>
  <c r="C6919" i="3"/>
  <c r="E6919" i="3" s="1"/>
  <c r="D6918" i="3"/>
  <c r="C6918" i="3"/>
  <c r="E6918" i="3" s="1"/>
  <c r="D6917" i="3"/>
  <c r="C6917" i="3"/>
  <c r="E6917" i="3" s="1"/>
  <c r="D6916" i="3"/>
  <c r="C6916" i="3"/>
  <c r="E6916" i="3" s="1"/>
  <c r="D6915" i="3"/>
  <c r="C6915" i="3"/>
  <c r="E6915" i="3" s="1"/>
  <c r="D6914" i="3"/>
  <c r="C6914" i="3"/>
  <c r="E6914" i="3" s="1"/>
  <c r="D6913" i="3"/>
  <c r="C6913" i="3"/>
  <c r="E6913" i="3" s="1"/>
  <c r="D6912" i="3"/>
  <c r="C6912" i="3"/>
  <c r="E6912" i="3" s="1"/>
  <c r="D6911" i="3"/>
  <c r="C6911" i="3"/>
  <c r="E6911" i="3" s="1"/>
  <c r="D6910" i="3"/>
  <c r="C6910" i="3"/>
  <c r="E6910" i="3" s="1"/>
  <c r="D6909" i="3"/>
  <c r="C6909" i="3"/>
  <c r="E6909" i="3" s="1"/>
  <c r="D6908" i="3"/>
  <c r="C6908" i="3"/>
  <c r="E6908" i="3" s="1"/>
  <c r="D6907" i="3"/>
  <c r="C6907" i="3"/>
  <c r="E6907" i="3" s="1"/>
  <c r="D6906" i="3"/>
  <c r="C6906" i="3"/>
  <c r="E6906" i="3" s="1"/>
  <c r="D6905" i="3"/>
  <c r="C6905" i="3"/>
  <c r="E6905" i="3" s="1"/>
  <c r="D6904" i="3"/>
  <c r="C6904" i="3"/>
  <c r="E6904" i="3" s="1"/>
  <c r="D6903" i="3"/>
  <c r="C6903" i="3"/>
  <c r="E6903" i="3" s="1"/>
  <c r="D6902" i="3"/>
  <c r="C6902" i="3"/>
  <c r="E6902" i="3" s="1"/>
  <c r="D6901" i="3"/>
  <c r="C6901" i="3"/>
  <c r="E6901" i="3" s="1"/>
  <c r="D6900" i="3"/>
  <c r="C6900" i="3"/>
  <c r="E6900" i="3" s="1"/>
  <c r="D6899" i="3"/>
  <c r="C6899" i="3"/>
  <c r="E6899" i="3" s="1"/>
  <c r="D6898" i="3"/>
  <c r="C6898" i="3"/>
  <c r="E6898" i="3" s="1"/>
  <c r="D6897" i="3"/>
  <c r="C6897" i="3"/>
  <c r="E6897" i="3" s="1"/>
  <c r="D6896" i="3"/>
  <c r="C6896" i="3"/>
  <c r="E6896" i="3" s="1"/>
  <c r="D6895" i="3"/>
  <c r="C6895" i="3"/>
  <c r="E6895" i="3" s="1"/>
  <c r="D6894" i="3"/>
  <c r="C6894" i="3"/>
  <c r="E6894" i="3" s="1"/>
  <c r="D6893" i="3"/>
  <c r="C6893" i="3"/>
  <c r="E6893" i="3" s="1"/>
  <c r="D6892" i="3"/>
  <c r="C6892" i="3"/>
  <c r="E6892" i="3" s="1"/>
  <c r="D6891" i="3"/>
  <c r="C6891" i="3"/>
  <c r="E6891" i="3" s="1"/>
  <c r="D6890" i="3"/>
  <c r="C6890" i="3"/>
  <c r="E6890" i="3" s="1"/>
  <c r="D6889" i="3"/>
  <c r="C6889" i="3"/>
  <c r="E6889" i="3" s="1"/>
  <c r="D6888" i="3"/>
  <c r="C6888" i="3"/>
  <c r="E6888" i="3" s="1"/>
  <c r="D6887" i="3"/>
  <c r="C6887" i="3"/>
  <c r="E6887" i="3" s="1"/>
  <c r="D6886" i="3"/>
  <c r="C6886" i="3"/>
  <c r="E6886" i="3" s="1"/>
  <c r="D6885" i="3"/>
  <c r="C6885" i="3"/>
  <c r="E6885" i="3" s="1"/>
  <c r="D6884" i="3"/>
  <c r="C6884" i="3"/>
  <c r="E6884" i="3" s="1"/>
  <c r="D6883" i="3"/>
  <c r="C6883" i="3"/>
  <c r="E6883" i="3" s="1"/>
  <c r="D6882" i="3"/>
  <c r="C6882" i="3"/>
  <c r="E6882" i="3" s="1"/>
  <c r="D6881" i="3"/>
  <c r="C6881" i="3"/>
  <c r="E6881" i="3" s="1"/>
  <c r="D6880" i="3"/>
  <c r="C6880" i="3"/>
  <c r="E6880" i="3" s="1"/>
  <c r="D6879" i="3"/>
  <c r="C6879" i="3"/>
  <c r="E6879" i="3" s="1"/>
  <c r="D6878" i="3"/>
  <c r="C6878" i="3"/>
  <c r="E6878" i="3" s="1"/>
  <c r="D6877" i="3"/>
  <c r="C6877" i="3"/>
  <c r="E6877" i="3" s="1"/>
  <c r="D6876" i="3"/>
  <c r="C6876" i="3"/>
  <c r="E6876" i="3" s="1"/>
  <c r="D6875" i="3"/>
  <c r="C6875" i="3"/>
  <c r="E6875" i="3" s="1"/>
  <c r="D6874" i="3"/>
  <c r="C6874" i="3"/>
  <c r="E6874" i="3" s="1"/>
  <c r="D6873" i="3"/>
  <c r="C6873" i="3"/>
  <c r="E6873" i="3" s="1"/>
  <c r="D6872" i="3"/>
  <c r="C6872" i="3"/>
  <c r="E6872" i="3" s="1"/>
  <c r="D6871" i="3"/>
  <c r="C6871" i="3"/>
  <c r="E6871" i="3" s="1"/>
  <c r="D6870" i="3"/>
  <c r="C6870" i="3"/>
  <c r="E6870" i="3" s="1"/>
  <c r="D6869" i="3"/>
  <c r="C6869" i="3"/>
  <c r="E6869" i="3" s="1"/>
  <c r="D6868" i="3"/>
  <c r="C6868" i="3"/>
  <c r="E6868" i="3" s="1"/>
  <c r="D6867" i="3"/>
  <c r="C6867" i="3"/>
  <c r="E6867" i="3" s="1"/>
  <c r="D6866" i="3"/>
  <c r="C6866" i="3"/>
  <c r="E6866" i="3" s="1"/>
  <c r="D6865" i="3"/>
  <c r="C6865" i="3"/>
  <c r="E6865" i="3" s="1"/>
  <c r="D6864" i="3"/>
  <c r="C6864" i="3"/>
  <c r="E6864" i="3" s="1"/>
  <c r="D6863" i="3"/>
  <c r="C6863" i="3"/>
  <c r="E6863" i="3" s="1"/>
  <c r="D6862" i="3"/>
  <c r="C6862" i="3"/>
  <c r="E6862" i="3" s="1"/>
  <c r="D6861" i="3"/>
  <c r="C6861" i="3"/>
  <c r="E6861" i="3" s="1"/>
  <c r="D6860" i="3"/>
  <c r="C6860" i="3"/>
  <c r="E6860" i="3" s="1"/>
  <c r="D6859" i="3"/>
  <c r="C6859" i="3"/>
  <c r="E6859" i="3" s="1"/>
  <c r="D6858" i="3"/>
  <c r="C6858" i="3"/>
  <c r="E6858" i="3" s="1"/>
  <c r="D6857" i="3"/>
  <c r="C6857" i="3"/>
  <c r="E6857" i="3" s="1"/>
  <c r="D6856" i="3"/>
  <c r="C6856" i="3"/>
  <c r="E6856" i="3" s="1"/>
  <c r="D6855" i="3"/>
  <c r="C6855" i="3"/>
  <c r="E6855" i="3" s="1"/>
  <c r="D6854" i="3"/>
  <c r="C6854" i="3"/>
  <c r="E6854" i="3" s="1"/>
  <c r="D6853" i="3"/>
  <c r="C6853" i="3"/>
  <c r="E6853" i="3" s="1"/>
  <c r="D6852" i="3"/>
  <c r="C6852" i="3"/>
  <c r="E6852" i="3" s="1"/>
  <c r="D6851" i="3"/>
  <c r="C6851" i="3"/>
  <c r="E6851" i="3" s="1"/>
  <c r="D6850" i="3"/>
  <c r="C6850" i="3"/>
  <c r="E6850" i="3" s="1"/>
  <c r="D6849" i="3"/>
  <c r="C6849" i="3"/>
  <c r="E6849" i="3" s="1"/>
  <c r="D6848" i="3"/>
  <c r="C6848" i="3"/>
  <c r="E6848" i="3" s="1"/>
  <c r="D6847" i="3"/>
  <c r="C6847" i="3"/>
  <c r="E6847" i="3" s="1"/>
  <c r="D6846" i="3"/>
  <c r="C6846" i="3"/>
  <c r="E6846" i="3" s="1"/>
  <c r="D6845" i="3"/>
  <c r="C6845" i="3"/>
  <c r="E6845" i="3" s="1"/>
  <c r="D6844" i="3"/>
  <c r="C6844" i="3"/>
  <c r="E6844" i="3" s="1"/>
  <c r="D6843" i="3"/>
  <c r="C6843" i="3"/>
  <c r="E6843" i="3" s="1"/>
  <c r="D6842" i="3"/>
  <c r="C6842" i="3"/>
  <c r="E6842" i="3" s="1"/>
  <c r="D6841" i="3"/>
  <c r="C6841" i="3"/>
  <c r="E6841" i="3" s="1"/>
  <c r="D6840" i="3"/>
  <c r="C6840" i="3"/>
  <c r="E6840" i="3" s="1"/>
  <c r="D6839" i="3"/>
  <c r="C6839" i="3"/>
  <c r="E6839" i="3" s="1"/>
  <c r="D6838" i="3"/>
  <c r="C6838" i="3"/>
  <c r="E6838" i="3" s="1"/>
  <c r="D6837" i="3"/>
  <c r="C6837" i="3"/>
  <c r="E6837" i="3" s="1"/>
  <c r="D6836" i="3"/>
  <c r="C6836" i="3"/>
  <c r="E6836" i="3" s="1"/>
  <c r="D6835" i="3"/>
  <c r="C6835" i="3"/>
  <c r="E6835" i="3" s="1"/>
  <c r="D6834" i="3"/>
  <c r="C6834" i="3"/>
  <c r="E6834" i="3" s="1"/>
  <c r="D6833" i="3"/>
  <c r="C6833" i="3"/>
  <c r="E6833" i="3" s="1"/>
  <c r="D6832" i="3"/>
  <c r="C6832" i="3"/>
  <c r="E6832" i="3" s="1"/>
  <c r="D6831" i="3"/>
  <c r="C6831" i="3"/>
  <c r="E6831" i="3" s="1"/>
  <c r="D6830" i="3"/>
  <c r="C6830" i="3"/>
  <c r="E6830" i="3" s="1"/>
  <c r="D6829" i="3"/>
  <c r="C6829" i="3"/>
  <c r="E6829" i="3" s="1"/>
  <c r="D6828" i="3"/>
  <c r="C6828" i="3"/>
  <c r="E6828" i="3" s="1"/>
  <c r="D6827" i="3"/>
  <c r="C6827" i="3"/>
  <c r="E6827" i="3" s="1"/>
  <c r="D6826" i="3"/>
  <c r="C6826" i="3"/>
  <c r="E6826" i="3" s="1"/>
  <c r="D6825" i="3"/>
  <c r="C6825" i="3"/>
  <c r="E6825" i="3" s="1"/>
  <c r="D6824" i="3"/>
  <c r="C6824" i="3"/>
  <c r="E6824" i="3" s="1"/>
  <c r="D6823" i="3"/>
  <c r="C6823" i="3"/>
  <c r="E6823" i="3" s="1"/>
  <c r="D6822" i="3"/>
  <c r="C6822" i="3"/>
  <c r="E6822" i="3" s="1"/>
  <c r="D6821" i="3"/>
  <c r="C6821" i="3"/>
  <c r="E6821" i="3" s="1"/>
  <c r="D6820" i="3"/>
  <c r="C6820" i="3"/>
  <c r="E6820" i="3" s="1"/>
  <c r="D6819" i="3"/>
  <c r="C6819" i="3"/>
  <c r="E6819" i="3" s="1"/>
  <c r="D6818" i="3"/>
  <c r="C6818" i="3"/>
  <c r="E6818" i="3" s="1"/>
  <c r="D6817" i="3"/>
  <c r="C6817" i="3"/>
  <c r="E6817" i="3" s="1"/>
  <c r="D6816" i="3"/>
  <c r="C6816" i="3"/>
  <c r="E6816" i="3" s="1"/>
  <c r="D6815" i="3"/>
  <c r="C6815" i="3"/>
  <c r="E6815" i="3" s="1"/>
  <c r="D6814" i="3"/>
  <c r="C6814" i="3"/>
  <c r="E6814" i="3" s="1"/>
  <c r="D6813" i="3"/>
  <c r="C6813" i="3"/>
  <c r="E6813" i="3" s="1"/>
  <c r="D6812" i="3"/>
  <c r="C6812" i="3"/>
  <c r="E6812" i="3" s="1"/>
  <c r="D6811" i="3"/>
  <c r="C6811" i="3"/>
  <c r="E6811" i="3" s="1"/>
  <c r="D6810" i="3"/>
  <c r="C6810" i="3"/>
  <c r="E6810" i="3" s="1"/>
  <c r="D6809" i="3"/>
  <c r="C6809" i="3"/>
  <c r="E6809" i="3" s="1"/>
  <c r="D6808" i="3"/>
  <c r="C6808" i="3"/>
  <c r="E6808" i="3" s="1"/>
  <c r="D6807" i="3"/>
  <c r="C6807" i="3"/>
  <c r="E6807" i="3" s="1"/>
  <c r="D6806" i="3"/>
  <c r="C6806" i="3"/>
  <c r="E6806" i="3" s="1"/>
  <c r="D6805" i="3"/>
  <c r="C6805" i="3"/>
  <c r="E6805" i="3" s="1"/>
  <c r="D6804" i="3"/>
  <c r="C6804" i="3"/>
  <c r="E6804" i="3" s="1"/>
  <c r="D6803" i="3"/>
  <c r="C6803" i="3"/>
  <c r="E6803" i="3" s="1"/>
  <c r="D6802" i="3"/>
  <c r="C6802" i="3"/>
  <c r="E6802" i="3" s="1"/>
  <c r="D6801" i="3"/>
  <c r="C6801" i="3"/>
  <c r="E6801" i="3" s="1"/>
  <c r="D6800" i="3"/>
  <c r="C6800" i="3"/>
  <c r="E6800" i="3" s="1"/>
  <c r="D6799" i="3"/>
  <c r="C6799" i="3"/>
  <c r="E6799" i="3" s="1"/>
  <c r="D6798" i="3"/>
  <c r="C6798" i="3"/>
  <c r="E6798" i="3" s="1"/>
  <c r="D6797" i="3"/>
  <c r="C6797" i="3"/>
  <c r="E6797" i="3" s="1"/>
  <c r="D6796" i="3"/>
  <c r="C6796" i="3"/>
  <c r="E6796" i="3" s="1"/>
  <c r="D6795" i="3"/>
  <c r="C6795" i="3"/>
  <c r="E6795" i="3" s="1"/>
  <c r="D6794" i="3"/>
  <c r="C6794" i="3"/>
  <c r="E6794" i="3" s="1"/>
  <c r="D6793" i="3"/>
  <c r="C6793" i="3"/>
  <c r="E6793" i="3" s="1"/>
  <c r="D6792" i="3"/>
  <c r="C6792" i="3"/>
  <c r="E6792" i="3" s="1"/>
  <c r="D6791" i="3"/>
  <c r="C6791" i="3"/>
  <c r="E6791" i="3" s="1"/>
  <c r="D6790" i="3"/>
  <c r="C6790" i="3"/>
  <c r="E6790" i="3" s="1"/>
  <c r="D6789" i="3"/>
  <c r="C6789" i="3"/>
  <c r="E6789" i="3" s="1"/>
  <c r="D6788" i="3"/>
  <c r="C6788" i="3"/>
  <c r="E6788" i="3" s="1"/>
  <c r="D6787" i="3"/>
  <c r="C6787" i="3"/>
  <c r="E6787" i="3" s="1"/>
  <c r="D6786" i="3"/>
  <c r="C6786" i="3"/>
  <c r="E6786" i="3" s="1"/>
  <c r="D6785" i="3"/>
  <c r="C6785" i="3"/>
  <c r="E6785" i="3" s="1"/>
  <c r="D6784" i="3"/>
  <c r="C6784" i="3"/>
  <c r="E6784" i="3" s="1"/>
  <c r="D6783" i="3"/>
  <c r="C6783" i="3"/>
  <c r="E6783" i="3" s="1"/>
  <c r="D6782" i="3"/>
  <c r="C6782" i="3"/>
  <c r="E6782" i="3" s="1"/>
  <c r="D6781" i="3"/>
  <c r="C6781" i="3"/>
  <c r="E6781" i="3" s="1"/>
  <c r="D6780" i="3"/>
  <c r="C6780" i="3"/>
  <c r="E6780" i="3" s="1"/>
  <c r="D6779" i="3"/>
  <c r="C6779" i="3"/>
  <c r="E6779" i="3" s="1"/>
  <c r="D6778" i="3"/>
  <c r="C6778" i="3"/>
  <c r="E6778" i="3" s="1"/>
  <c r="D6777" i="3"/>
  <c r="C6777" i="3"/>
  <c r="E6777" i="3" s="1"/>
  <c r="D6776" i="3"/>
  <c r="C6776" i="3"/>
  <c r="E6776" i="3" s="1"/>
  <c r="D6775" i="3"/>
  <c r="C6775" i="3"/>
  <c r="E6775" i="3" s="1"/>
  <c r="D6774" i="3"/>
  <c r="C6774" i="3"/>
  <c r="E6774" i="3" s="1"/>
  <c r="D6773" i="3"/>
  <c r="C6773" i="3"/>
  <c r="E6773" i="3" s="1"/>
  <c r="D6772" i="3"/>
  <c r="C6772" i="3"/>
  <c r="E6772" i="3" s="1"/>
  <c r="D6771" i="3"/>
  <c r="C6771" i="3"/>
  <c r="E6771" i="3" s="1"/>
  <c r="D6770" i="3"/>
  <c r="C6770" i="3"/>
  <c r="E6770" i="3" s="1"/>
  <c r="D6769" i="3"/>
  <c r="C6769" i="3"/>
  <c r="E6769" i="3" s="1"/>
  <c r="D6768" i="3"/>
  <c r="C6768" i="3"/>
  <c r="E6768" i="3" s="1"/>
  <c r="D6767" i="3"/>
  <c r="C6767" i="3"/>
  <c r="E6767" i="3" s="1"/>
  <c r="D6766" i="3"/>
  <c r="C6766" i="3"/>
  <c r="E6766" i="3" s="1"/>
  <c r="D6765" i="3"/>
  <c r="C6765" i="3"/>
  <c r="E6765" i="3" s="1"/>
  <c r="D6764" i="3"/>
  <c r="C6764" i="3"/>
  <c r="E6764" i="3" s="1"/>
  <c r="D6763" i="3"/>
  <c r="C6763" i="3"/>
  <c r="E6763" i="3" s="1"/>
  <c r="D6762" i="3"/>
  <c r="C6762" i="3"/>
  <c r="E6762" i="3" s="1"/>
  <c r="D6761" i="3"/>
  <c r="C6761" i="3"/>
  <c r="E6761" i="3" s="1"/>
  <c r="D6760" i="3"/>
  <c r="C6760" i="3"/>
  <c r="E6760" i="3" s="1"/>
  <c r="D6759" i="3"/>
  <c r="C6759" i="3"/>
  <c r="E6759" i="3" s="1"/>
  <c r="D6758" i="3"/>
  <c r="C6758" i="3"/>
  <c r="E6758" i="3" s="1"/>
  <c r="D6757" i="3"/>
  <c r="C6757" i="3"/>
  <c r="E6757" i="3" s="1"/>
  <c r="D6756" i="3"/>
  <c r="C6756" i="3"/>
  <c r="E6756" i="3" s="1"/>
  <c r="D6755" i="3"/>
  <c r="C6755" i="3"/>
  <c r="E6755" i="3" s="1"/>
  <c r="D6754" i="3"/>
  <c r="C6754" i="3"/>
  <c r="E6754" i="3" s="1"/>
  <c r="D6753" i="3"/>
  <c r="C6753" i="3"/>
  <c r="E6753" i="3" s="1"/>
  <c r="D6752" i="3"/>
  <c r="C6752" i="3"/>
  <c r="E6752" i="3" s="1"/>
  <c r="D6751" i="3"/>
  <c r="C6751" i="3"/>
  <c r="E6751" i="3" s="1"/>
  <c r="D6750" i="3"/>
  <c r="C6750" i="3"/>
  <c r="E6750" i="3" s="1"/>
  <c r="D6749" i="3"/>
  <c r="C6749" i="3"/>
  <c r="E6749" i="3" s="1"/>
  <c r="D6748" i="3"/>
  <c r="C6748" i="3"/>
  <c r="E6748" i="3" s="1"/>
  <c r="D6747" i="3"/>
  <c r="C6747" i="3"/>
  <c r="E6747" i="3" s="1"/>
  <c r="D6746" i="3"/>
  <c r="C6746" i="3"/>
  <c r="E6746" i="3" s="1"/>
  <c r="D6745" i="3"/>
  <c r="C6745" i="3"/>
  <c r="E6745" i="3" s="1"/>
  <c r="D6744" i="3"/>
  <c r="C6744" i="3"/>
  <c r="E6744" i="3" s="1"/>
  <c r="D6743" i="3"/>
  <c r="C6743" i="3"/>
  <c r="E6743" i="3" s="1"/>
  <c r="D6742" i="3"/>
  <c r="C6742" i="3"/>
  <c r="E6742" i="3" s="1"/>
  <c r="D6741" i="3"/>
  <c r="C6741" i="3"/>
  <c r="E6741" i="3" s="1"/>
  <c r="D6740" i="3"/>
  <c r="C6740" i="3"/>
  <c r="E6740" i="3" s="1"/>
  <c r="D6739" i="3"/>
  <c r="C6739" i="3"/>
  <c r="E6739" i="3" s="1"/>
  <c r="D6738" i="3"/>
  <c r="C6738" i="3"/>
  <c r="E6738" i="3" s="1"/>
  <c r="D6737" i="3"/>
  <c r="C6737" i="3"/>
  <c r="E6737" i="3" s="1"/>
  <c r="D6736" i="3"/>
  <c r="C6736" i="3"/>
  <c r="E6736" i="3" s="1"/>
  <c r="D6735" i="3"/>
  <c r="C6735" i="3"/>
  <c r="E6735" i="3" s="1"/>
  <c r="D6734" i="3"/>
  <c r="C6734" i="3"/>
  <c r="E6734" i="3" s="1"/>
  <c r="D6733" i="3"/>
  <c r="C6733" i="3"/>
  <c r="E6733" i="3" s="1"/>
  <c r="D6732" i="3"/>
  <c r="C6732" i="3"/>
  <c r="E6732" i="3" s="1"/>
  <c r="D6731" i="3"/>
  <c r="C6731" i="3"/>
  <c r="E6731" i="3" s="1"/>
  <c r="D6730" i="3"/>
  <c r="C6730" i="3"/>
  <c r="E6730" i="3" s="1"/>
  <c r="D6729" i="3"/>
  <c r="C6729" i="3"/>
  <c r="E6729" i="3" s="1"/>
  <c r="D6728" i="3"/>
  <c r="C6728" i="3"/>
  <c r="E6728" i="3" s="1"/>
  <c r="D6727" i="3"/>
  <c r="C6727" i="3"/>
  <c r="E6727" i="3" s="1"/>
  <c r="D6726" i="3"/>
  <c r="C6726" i="3"/>
  <c r="E6726" i="3" s="1"/>
  <c r="D6725" i="3"/>
  <c r="C6725" i="3"/>
  <c r="E6725" i="3" s="1"/>
  <c r="D6724" i="3"/>
  <c r="C6724" i="3"/>
  <c r="E6724" i="3" s="1"/>
  <c r="D6723" i="3"/>
  <c r="C6723" i="3"/>
  <c r="E6723" i="3" s="1"/>
  <c r="D6722" i="3"/>
  <c r="C6722" i="3"/>
  <c r="E6722" i="3" s="1"/>
  <c r="D6721" i="3"/>
  <c r="C6721" i="3"/>
  <c r="E6721" i="3" s="1"/>
  <c r="D6720" i="3"/>
  <c r="C6720" i="3"/>
  <c r="E6720" i="3" s="1"/>
  <c r="D6719" i="3"/>
  <c r="C6719" i="3"/>
  <c r="E6719" i="3" s="1"/>
  <c r="D6718" i="3"/>
  <c r="C6718" i="3"/>
  <c r="E6718" i="3" s="1"/>
  <c r="D6717" i="3"/>
  <c r="C6717" i="3"/>
  <c r="E6717" i="3" s="1"/>
  <c r="D6716" i="3"/>
  <c r="C6716" i="3"/>
  <c r="E6716" i="3" s="1"/>
  <c r="D6715" i="3"/>
  <c r="C6715" i="3"/>
  <c r="E6715" i="3" s="1"/>
  <c r="D6714" i="3"/>
  <c r="C6714" i="3"/>
  <c r="E6714" i="3" s="1"/>
  <c r="D6713" i="3"/>
  <c r="C6713" i="3"/>
  <c r="E6713" i="3" s="1"/>
  <c r="D6712" i="3"/>
  <c r="C6712" i="3"/>
  <c r="E6712" i="3" s="1"/>
  <c r="D6711" i="3"/>
  <c r="C6711" i="3"/>
  <c r="E6711" i="3" s="1"/>
  <c r="D6710" i="3"/>
  <c r="C6710" i="3"/>
  <c r="E6710" i="3" s="1"/>
  <c r="D6709" i="3"/>
  <c r="C6709" i="3"/>
  <c r="E6709" i="3" s="1"/>
  <c r="D6708" i="3"/>
  <c r="C6708" i="3"/>
  <c r="E6708" i="3" s="1"/>
  <c r="D6707" i="3"/>
  <c r="C6707" i="3"/>
  <c r="E6707" i="3" s="1"/>
  <c r="D6706" i="3"/>
  <c r="C6706" i="3"/>
  <c r="E6706" i="3" s="1"/>
  <c r="D6705" i="3"/>
  <c r="C6705" i="3"/>
  <c r="E6705" i="3" s="1"/>
  <c r="D6704" i="3"/>
  <c r="C6704" i="3"/>
  <c r="E6704" i="3" s="1"/>
  <c r="D6703" i="3"/>
  <c r="C6703" i="3"/>
  <c r="E6703" i="3" s="1"/>
  <c r="D6702" i="3"/>
  <c r="C6702" i="3"/>
  <c r="E6702" i="3" s="1"/>
  <c r="D6701" i="3"/>
  <c r="C6701" i="3"/>
  <c r="E6701" i="3" s="1"/>
  <c r="D6700" i="3"/>
  <c r="C6700" i="3"/>
  <c r="E6700" i="3" s="1"/>
  <c r="D6699" i="3"/>
  <c r="C6699" i="3"/>
  <c r="E6699" i="3" s="1"/>
  <c r="D6698" i="3"/>
  <c r="C6698" i="3"/>
  <c r="E6698" i="3" s="1"/>
  <c r="D6697" i="3"/>
  <c r="C6697" i="3"/>
  <c r="E6697" i="3" s="1"/>
  <c r="D6696" i="3"/>
  <c r="C6696" i="3"/>
  <c r="E6696" i="3" s="1"/>
  <c r="D6695" i="3"/>
  <c r="C6695" i="3"/>
  <c r="E6695" i="3" s="1"/>
  <c r="D6694" i="3"/>
  <c r="C6694" i="3"/>
  <c r="E6694" i="3" s="1"/>
  <c r="D6693" i="3"/>
  <c r="C6693" i="3"/>
  <c r="E6693" i="3" s="1"/>
  <c r="D6692" i="3"/>
  <c r="C6692" i="3"/>
  <c r="E6692" i="3" s="1"/>
  <c r="D6691" i="3"/>
  <c r="C6691" i="3"/>
  <c r="E6691" i="3" s="1"/>
  <c r="D6690" i="3"/>
  <c r="C6690" i="3"/>
  <c r="E6690" i="3" s="1"/>
  <c r="D6689" i="3"/>
  <c r="C6689" i="3"/>
  <c r="E6689" i="3" s="1"/>
  <c r="D6688" i="3"/>
  <c r="C6688" i="3"/>
  <c r="E6688" i="3" s="1"/>
  <c r="D6687" i="3"/>
  <c r="C6687" i="3"/>
  <c r="E6687" i="3" s="1"/>
  <c r="D6686" i="3"/>
  <c r="C6686" i="3"/>
  <c r="E6686" i="3" s="1"/>
  <c r="D6685" i="3"/>
  <c r="C6685" i="3"/>
  <c r="E6685" i="3" s="1"/>
  <c r="D6684" i="3"/>
  <c r="C6684" i="3"/>
  <c r="E6684" i="3" s="1"/>
  <c r="D6683" i="3"/>
  <c r="C6683" i="3"/>
  <c r="E6683" i="3" s="1"/>
  <c r="D6682" i="3"/>
  <c r="C6682" i="3"/>
  <c r="E6682" i="3" s="1"/>
  <c r="D6681" i="3"/>
  <c r="C6681" i="3"/>
  <c r="E6681" i="3" s="1"/>
  <c r="D6680" i="3"/>
  <c r="C6680" i="3"/>
  <c r="E6680" i="3" s="1"/>
  <c r="D6679" i="3"/>
  <c r="C6679" i="3"/>
  <c r="E6679" i="3" s="1"/>
  <c r="D6678" i="3"/>
  <c r="C6678" i="3"/>
  <c r="E6678" i="3" s="1"/>
  <c r="D6677" i="3"/>
  <c r="C6677" i="3"/>
  <c r="E6677" i="3" s="1"/>
  <c r="D6676" i="3"/>
  <c r="C6676" i="3"/>
  <c r="E6676" i="3" s="1"/>
  <c r="D6675" i="3"/>
  <c r="C6675" i="3"/>
  <c r="E6675" i="3" s="1"/>
  <c r="D6674" i="3"/>
  <c r="C6674" i="3"/>
  <c r="E6674" i="3" s="1"/>
  <c r="D6673" i="3"/>
  <c r="C6673" i="3"/>
  <c r="E6673" i="3" s="1"/>
  <c r="D6672" i="3"/>
  <c r="C6672" i="3"/>
  <c r="E6672" i="3" s="1"/>
  <c r="D6671" i="3"/>
  <c r="C6671" i="3"/>
  <c r="E6671" i="3" s="1"/>
  <c r="D6670" i="3"/>
  <c r="C6670" i="3"/>
  <c r="E6670" i="3" s="1"/>
  <c r="D6669" i="3"/>
  <c r="C6669" i="3"/>
  <c r="E6669" i="3" s="1"/>
  <c r="D6668" i="3"/>
  <c r="C6668" i="3"/>
  <c r="E6668" i="3" s="1"/>
  <c r="D6667" i="3"/>
  <c r="C6667" i="3"/>
  <c r="E6667" i="3" s="1"/>
  <c r="D6666" i="3"/>
  <c r="C6666" i="3"/>
  <c r="E6666" i="3" s="1"/>
  <c r="D6665" i="3"/>
  <c r="C6665" i="3"/>
  <c r="E6665" i="3" s="1"/>
  <c r="D6664" i="3"/>
  <c r="C6664" i="3"/>
  <c r="E6664" i="3" s="1"/>
  <c r="D6663" i="3"/>
  <c r="C6663" i="3"/>
  <c r="E6663" i="3" s="1"/>
  <c r="D6662" i="3"/>
  <c r="C6662" i="3"/>
  <c r="E6662" i="3" s="1"/>
  <c r="D6661" i="3"/>
  <c r="C6661" i="3"/>
  <c r="E6661" i="3" s="1"/>
  <c r="D6660" i="3"/>
  <c r="C6660" i="3"/>
  <c r="E6660" i="3" s="1"/>
  <c r="D6659" i="3"/>
  <c r="C6659" i="3"/>
  <c r="E6659" i="3" s="1"/>
  <c r="D6658" i="3"/>
  <c r="C6658" i="3"/>
  <c r="E6658" i="3" s="1"/>
  <c r="D6657" i="3"/>
  <c r="C6657" i="3"/>
  <c r="E6657" i="3" s="1"/>
  <c r="D6656" i="3"/>
  <c r="C6656" i="3"/>
  <c r="E6656" i="3" s="1"/>
  <c r="D6655" i="3"/>
  <c r="C6655" i="3"/>
  <c r="E6655" i="3" s="1"/>
  <c r="D6654" i="3"/>
  <c r="C6654" i="3"/>
  <c r="E6654" i="3" s="1"/>
  <c r="D6653" i="3"/>
  <c r="C6653" i="3"/>
  <c r="E6653" i="3" s="1"/>
  <c r="D6652" i="3"/>
  <c r="C6652" i="3"/>
  <c r="E6652" i="3" s="1"/>
  <c r="D6651" i="3"/>
  <c r="C6651" i="3"/>
  <c r="E6651" i="3" s="1"/>
  <c r="D6650" i="3"/>
  <c r="C6650" i="3"/>
  <c r="E6650" i="3" s="1"/>
  <c r="D6649" i="3"/>
  <c r="C6649" i="3"/>
  <c r="E6649" i="3" s="1"/>
  <c r="D6648" i="3"/>
  <c r="C6648" i="3"/>
  <c r="E6648" i="3" s="1"/>
  <c r="D6647" i="3"/>
  <c r="C6647" i="3"/>
  <c r="E6647" i="3" s="1"/>
  <c r="D6646" i="3"/>
  <c r="C6646" i="3"/>
  <c r="E6646" i="3" s="1"/>
  <c r="D6645" i="3"/>
  <c r="C6645" i="3"/>
  <c r="E6645" i="3" s="1"/>
  <c r="D6644" i="3"/>
  <c r="C6644" i="3"/>
  <c r="E6644" i="3" s="1"/>
  <c r="D6643" i="3"/>
  <c r="C6643" i="3"/>
  <c r="E6643" i="3" s="1"/>
  <c r="D6642" i="3"/>
  <c r="C6642" i="3"/>
  <c r="E6642" i="3" s="1"/>
  <c r="D6641" i="3"/>
  <c r="C6641" i="3"/>
  <c r="E6641" i="3" s="1"/>
  <c r="D6640" i="3"/>
  <c r="C6640" i="3"/>
  <c r="E6640" i="3" s="1"/>
  <c r="D6639" i="3"/>
  <c r="C6639" i="3"/>
  <c r="E6639" i="3" s="1"/>
  <c r="D6638" i="3"/>
  <c r="C6638" i="3"/>
  <c r="E6638" i="3" s="1"/>
  <c r="D6637" i="3"/>
  <c r="C6637" i="3"/>
  <c r="E6637" i="3" s="1"/>
  <c r="D6636" i="3"/>
  <c r="C6636" i="3"/>
  <c r="E6636" i="3" s="1"/>
  <c r="D6635" i="3"/>
  <c r="C6635" i="3"/>
  <c r="E6635" i="3" s="1"/>
  <c r="D6634" i="3"/>
  <c r="C6634" i="3"/>
  <c r="E6634" i="3" s="1"/>
  <c r="D6633" i="3"/>
  <c r="C6633" i="3"/>
  <c r="E6633" i="3" s="1"/>
  <c r="D6632" i="3"/>
  <c r="C6632" i="3"/>
  <c r="E6632" i="3" s="1"/>
  <c r="D6631" i="3"/>
  <c r="C6631" i="3"/>
  <c r="E6631" i="3" s="1"/>
  <c r="D6630" i="3"/>
  <c r="C6630" i="3"/>
  <c r="E6630" i="3" s="1"/>
  <c r="D6629" i="3"/>
  <c r="C6629" i="3"/>
  <c r="E6629" i="3" s="1"/>
  <c r="D6628" i="3"/>
  <c r="C6628" i="3"/>
  <c r="E6628" i="3" s="1"/>
  <c r="D6627" i="3"/>
  <c r="C6627" i="3"/>
  <c r="E6627" i="3" s="1"/>
  <c r="D6626" i="3"/>
  <c r="C6626" i="3"/>
  <c r="E6626" i="3" s="1"/>
  <c r="D6625" i="3"/>
  <c r="C6625" i="3"/>
  <c r="E6625" i="3" s="1"/>
  <c r="D6624" i="3"/>
  <c r="C6624" i="3"/>
  <c r="E6624" i="3" s="1"/>
  <c r="D6623" i="3"/>
  <c r="C6623" i="3"/>
  <c r="E6623" i="3" s="1"/>
  <c r="D6622" i="3"/>
  <c r="C6622" i="3"/>
  <c r="E6622" i="3" s="1"/>
  <c r="D6621" i="3"/>
  <c r="C6621" i="3"/>
  <c r="E6621" i="3" s="1"/>
  <c r="D6620" i="3"/>
  <c r="C6620" i="3"/>
  <c r="E6620" i="3" s="1"/>
  <c r="D6619" i="3"/>
  <c r="C6619" i="3"/>
  <c r="E6619" i="3" s="1"/>
  <c r="D6618" i="3"/>
  <c r="C6618" i="3"/>
  <c r="E6618" i="3" s="1"/>
  <c r="D6617" i="3"/>
  <c r="C6617" i="3"/>
  <c r="E6617" i="3" s="1"/>
  <c r="D6616" i="3"/>
  <c r="C6616" i="3"/>
  <c r="E6616" i="3" s="1"/>
  <c r="D6615" i="3"/>
  <c r="C6615" i="3"/>
  <c r="E6615" i="3" s="1"/>
  <c r="D6614" i="3"/>
  <c r="C6614" i="3"/>
  <c r="E6614" i="3" s="1"/>
  <c r="D6613" i="3"/>
  <c r="C6613" i="3"/>
  <c r="E6613" i="3" s="1"/>
  <c r="D6612" i="3"/>
  <c r="C6612" i="3"/>
  <c r="E6612" i="3" s="1"/>
  <c r="D6611" i="3"/>
  <c r="C6611" i="3"/>
  <c r="E6611" i="3" s="1"/>
  <c r="D6610" i="3"/>
  <c r="C6610" i="3"/>
  <c r="E6610" i="3" s="1"/>
  <c r="D6609" i="3"/>
  <c r="C6609" i="3"/>
  <c r="E6609" i="3" s="1"/>
  <c r="D6608" i="3"/>
  <c r="C6608" i="3"/>
  <c r="E6608" i="3" s="1"/>
  <c r="D6607" i="3"/>
  <c r="C6607" i="3"/>
  <c r="E6607" i="3" s="1"/>
  <c r="D6606" i="3"/>
  <c r="C6606" i="3"/>
  <c r="E6606" i="3" s="1"/>
  <c r="D6605" i="3"/>
  <c r="C6605" i="3"/>
  <c r="E6605" i="3" s="1"/>
  <c r="D6604" i="3"/>
  <c r="C6604" i="3"/>
  <c r="E6604" i="3" s="1"/>
  <c r="D6603" i="3"/>
  <c r="C6603" i="3"/>
  <c r="E6603" i="3" s="1"/>
  <c r="D6602" i="3"/>
  <c r="C6602" i="3"/>
  <c r="E6602" i="3" s="1"/>
  <c r="D6601" i="3"/>
  <c r="C6601" i="3"/>
  <c r="E6601" i="3" s="1"/>
  <c r="D6600" i="3"/>
  <c r="C6600" i="3"/>
  <c r="E6600" i="3" s="1"/>
  <c r="D6599" i="3"/>
  <c r="C6599" i="3"/>
  <c r="E6599" i="3" s="1"/>
  <c r="D6598" i="3"/>
  <c r="C6598" i="3"/>
  <c r="E6598" i="3" s="1"/>
  <c r="D6597" i="3"/>
  <c r="C6597" i="3"/>
  <c r="E6597" i="3" s="1"/>
  <c r="D6596" i="3"/>
  <c r="C6596" i="3"/>
  <c r="E6596" i="3" s="1"/>
  <c r="D6595" i="3"/>
  <c r="C6595" i="3"/>
  <c r="E6595" i="3" s="1"/>
  <c r="D6594" i="3"/>
  <c r="C6594" i="3"/>
  <c r="E6594" i="3" s="1"/>
  <c r="D6593" i="3"/>
  <c r="C6593" i="3"/>
  <c r="E6593" i="3" s="1"/>
  <c r="D6592" i="3"/>
  <c r="C6592" i="3"/>
  <c r="E6592" i="3" s="1"/>
  <c r="D6591" i="3"/>
  <c r="C6591" i="3"/>
  <c r="E6591" i="3" s="1"/>
  <c r="D6590" i="3"/>
  <c r="C6590" i="3"/>
  <c r="E6590" i="3" s="1"/>
  <c r="D6589" i="3"/>
  <c r="C6589" i="3"/>
  <c r="E6589" i="3" s="1"/>
  <c r="D6588" i="3"/>
  <c r="C6588" i="3"/>
  <c r="E6588" i="3" s="1"/>
  <c r="D6587" i="3"/>
  <c r="C6587" i="3"/>
  <c r="E6587" i="3" s="1"/>
  <c r="D6586" i="3"/>
  <c r="C6586" i="3"/>
  <c r="E6586" i="3" s="1"/>
  <c r="D6585" i="3"/>
  <c r="C6585" i="3"/>
  <c r="E6585" i="3" s="1"/>
  <c r="D6584" i="3"/>
  <c r="C6584" i="3"/>
  <c r="E6584" i="3" s="1"/>
  <c r="D6583" i="3"/>
  <c r="C6583" i="3"/>
  <c r="E6583" i="3" s="1"/>
  <c r="D6582" i="3"/>
  <c r="C6582" i="3"/>
  <c r="E6582" i="3" s="1"/>
  <c r="D6581" i="3"/>
  <c r="C6581" i="3"/>
  <c r="E6581" i="3" s="1"/>
  <c r="D6580" i="3"/>
  <c r="C6580" i="3"/>
  <c r="E6580" i="3" s="1"/>
  <c r="D6579" i="3"/>
  <c r="C6579" i="3"/>
  <c r="E6579" i="3" s="1"/>
  <c r="D6578" i="3"/>
  <c r="C6578" i="3"/>
  <c r="E6578" i="3" s="1"/>
  <c r="D6577" i="3"/>
  <c r="C6577" i="3"/>
  <c r="E6577" i="3" s="1"/>
  <c r="D6576" i="3"/>
  <c r="C6576" i="3"/>
  <c r="E6576" i="3" s="1"/>
  <c r="D6575" i="3"/>
  <c r="C6575" i="3"/>
  <c r="E6575" i="3" s="1"/>
  <c r="D6574" i="3"/>
  <c r="C6574" i="3"/>
  <c r="E6574" i="3" s="1"/>
  <c r="D6573" i="3"/>
  <c r="C6573" i="3"/>
  <c r="E6573" i="3" s="1"/>
  <c r="D6572" i="3"/>
  <c r="C6572" i="3"/>
  <c r="E6572" i="3" s="1"/>
  <c r="D6571" i="3"/>
  <c r="C6571" i="3"/>
  <c r="E6571" i="3" s="1"/>
  <c r="D6570" i="3"/>
  <c r="C6570" i="3"/>
  <c r="E6570" i="3" s="1"/>
  <c r="D6569" i="3"/>
  <c r="C6569" i="3"/>
  <c r="E6569" i="3" s="1"/>
  <c r="D6568" i="3"/>
  <c r="C6568" i="3"/>
  <c r="E6568" i="3" s="1"/>
  <c r="D6567" i="3"/>
  <c r="C6567" i="3"/>
  <c r="E6567" i="3" s="1"/>
  <c r="D6566" i="3"/>
  <c r="C6566" i="3"/>
  <c r="E6566" i="3" s="1"/>
  <c r="D6565" i="3"/>
  <c r="C6565" i="3"/>
  <c r="E6565" i="3" s="1"/>
  <c r="D6564" i="3"/>
  <c r="C6564" i="3"/>
  <c r="E6564" i="3" s="1"/>
  <c r="D6563" i="3"/>
  <c r="C6563" i="3"/>
  <c r="E6563" i="3" s="1"/>
  <c r="D6562" i="3"/>
  <c r="C6562" i="3"/>
  <c r="E6562" i="3" s="1"/>
  <c r="D6561" i="3"/>
  <c r="C6561" i="3"/>
  <c r="E6561" i="3" s="1"/>
  <c r="D6560" i="3"/>
  <c r="C6560" i="3"/>
  <c r="E6560" i="3" s="1"/>
  <c r="D6559" i="3"/>
  <c r="C6559" i="3"/>
  <c r="E6559" i="3" s="1"/>
  <c r="D6558" i="3"/>
  <c r="C6558" i="3"/>
  <c r="E6558" i="3" s="1"/>
  <c r="D6557" i="3"/>
  <c r="C6557" i="3"/>
  <c r="E6557" i="3" s="1"/>
  <c r="D6556" i="3"/>
  <c r="C6556" i="3"/>
  <c r="E6556" i="3" s="1"/>
  <c r="D6555" i="3"/>
  <c r="C6555" i="3"/>
  <c r="E6555" i="3" s="1"/>
  <c r="D6554" i="3"/>
  <c r="C6554" i="3"/>
  <c r="E6554" i="3" s="1"/>
  <c r="D6553" i="3"/>
  <c r="C6553" i="3"/>
  <c r="E6553" i="3" s="1"/>
  <c r="D6552" i="3"/>
  <c r="C6552" i="3"/>
  <c r="E6552" i="3" s="1"/>
  <c r="D6551" i="3"/>
  <c r="C6551" i="3"/>
  <c r="E6551" i="3" s="1"/>
  <c r="D6550" i="3"/>
  <c r="C6550" i="3"/>
  <c r="E6550" i="3" s="1"/>
  <c r="D6549" i="3"/>
  <c r="C6549" i="3"/>
  <c r="E6549" i="3" s="1"/>
  <c r="D6548" i="3"/>
  <c r="C6548" i="3"/>
  <c r="E6548" i="3" s="1"/>
  <c r="D6547" i="3"/>
  <c r="C6547" i="3"/>
  <c r="E6547" i="3" s="1"/>
  <c r="D6546" i="3"/>
  <c r="C6546" i="3"/>
  <c r="E6546" i="3" s="1"/>
  <c r="D6545" i="3"/>
  <c r="C6545" i="3"/>
  <c r="E6545" i="3" s="1"/>
  <c r="D6544" i="3"/>
  <c r="C6544" i="3"/>
  <c r="E6544" i="3" s="1"/>
  <c r="D6543" i="3"/>
  <c r="C6543" i="3"/>
  <c r="E6543" i="3" s="1"/>
  <c r="D6542" i="3"/>
  <c r="C6542" i="3"/>
  <c r="E6542" i="3" s="1"/>
  <c r="D6541" i="3"/>
  <c r="C6541" i="3"/>
  <c r="E6541" i="3" s="1"/>
  <c r="D6540" i="3"/>
  <c r="C6540" i="3"/>
  <c r="E6540" i="3" s="1"/>
  <c r="D6539" i="3"/>
  <c r="C6539" i="3"/>
  <c r="E6539" i="3" s="1"/>
  <c r="D6538" i="3"/>
  <c r="C6538" i="3"/>
  <c r="E6538" i="3" s="1"/>
  <c r="D6537" i="3"/>
  <c r="C6537" i="3"/>
  <c r="E6537" i="3" s="1"/>
  <c r="D6536" i="3"/>
  <c r="C6536" i="3"/>
  <c r="E6536" i="3" s="1"/>
  <c r="D6535" i="3"/>
  <c r="C6535" i="3"/>
  <c r="E6535" i="3" s="1"/>
  <c r="D6534" i="3"/>
  <c r="C6534" i="3"/>
  <c r="E6534" i="3" s="1"/>
  <c r="D6533" i="3"/>
  <c r="C6533" i="3"/>
  <c r="E6533" i="3" s="1"/>
  <c r="D6532" i="3"/>
  <c r="C6532" i="3"/>
  <c r="E6532" i="3" s="1"/>
  <c r="D6531" i="3"/>
  <c r="C6531" i="3"/>
  <c r="E6531" i="3" s="1"/>
  <c r="D6530" i="3"/>
  <c r="C6530" i="3"/>
  <c r="E6530" i="3" s="1"/>
  <c r="D6529" i="3"/>
  <c r="C6529" i="3"/>
  <c r="E6529" i="3" s="1"/>
  <c r="D6528" i="3"/>
  <c r="C6528" i="3"/>
  <c r="E6528" i="3" s="1"/>
  <c r="D6527" i="3"/>
  <c r="C6527" i="3"/>
  <c r="E6527" i="3" s="1"/>
  <c r="D6526" i="3"/>
  <c r="C6526" i="3"/>
  <c r="E6526" i="3" s="1"/>
  <c r="D6525" i="3"/>
  <c r="C6525" i="3"/>
  <c r="E6525" i="3" s="1"/>
  <c r="D6524" i="3"/>
  <c r="C6524" i="3"/>
  <c r="E6524" i="3" s="1"/>
  <c r="D6523" i="3"/>
  <c r="C6523" i="3"/>
  <c r="E6523" i="3" s="1"/>
  <c r="D6522" i="3"/>
  <c r="C6522" i="3"/>
  <c r="E6522" i="3" s="1"/>
  <c r="D6521" i="3"/>
  <c r="C6521" i="3"/>
  <c r="E6521" i="3" s="1"/>
  <c r="D6520" i="3"/>
  <c r="C6520" i="3"/>
  <c r="E6520" i="3" s="1"/>
  <c r="D6519" i="3"/>
  <c r="C6519" i="3"/>
  <c r="E6519" i="3" s="1"/>
  <c r="D6518" i="3"/>
  <c r="C6518" i="3"/>
  <c r="E6518" i="3" s="1"/>
  <c r="D6517" i="3"/>
  <c r="C6517" i="3"/>
  <c r="E6517" i="3" s="1"/>
  <c r="D6516" i="3"/>
  <c r="C6516" i="3"/>
  <c r="E6516" i="3" s="1"/>
  <c r="D6515" i="3"/>
  <c r="C6515" i="3"/>
  <c r="E6515" i="3" s="1"/>
  <c r="D6514" i="3"/>
  <c r="C6514" i="3"/>
  <c r="E6514" i="3" s="1"/>
  <c r="D6513" i="3"/>
  <c r="C6513" i="3"/>
  <c r="E6513" i="3" s="1"/>
  <c r="D6512" i="3"/>
  <c r="C6512" i="3"/>
  <c r="E6512" i="3" s="1"/>
  <c r="D6511" i="3"/>
  <c r="C6511" i="3"/>
  <c r="E6511" i="3" s="1"/>
  <c r="D6510" i="3"/>
  <c r="C6510" i="3"/>
  <c r="E6510" i="3" s="1"/>
  <c r="D6509" i="3"/>
  <c r="C6509" i="3"/>
  <c r="E6509" i="3" s="1"/>
  <c r="D6508" i="3"/>
  <c r="C6508" i="3"/>
  <c r="E6508" i="3" s="1"/>
  <c r="D6507" i="3"/>
  <c r="C6507" i="3"/>
  <c r="E6507" i="3" s="1"/>
  <c r="D6506" i="3"/>
  <c r="C6506" i="3"/>
  <c r="E6506" i="3" s="1"/>
  <c r="D6505" i="3"/>
  <c r="C6505" i="3"/>
  <c r="E6505" i="3" s="1"/>
  <c r="D6504" i="3"/>
  <c r="C6504" i="3"/>
  <c r="E6504" i="3" s="1"/>
  <c r="D6503" i="3"/>
  <c r="C6503" i="3"/>
  <c r="E6503" i="3" s="1"/>
  <c r="D6502" i="3"/>
  <c r="C6502" i="3"/>
  <c r="E6502" i="3" s="1"/>
  <c r="D6501" i="3"/>
  <c r="C6501" i="3"/>
  <c r="E6501" i="3" s="1"/>
  <c r="D6500" i="3"/>
  <c r="C6500" i="3"/>
  <c r="E6500" i="3" s="1"/>
  <c r="D6499" i="3"/>
  <c r="C6499" i="3"/>
  <c r="E6499" i="3" s="1"/>
  <c r="D6498" i="3"/>
  <c r="C6498" i="3"/>
  <c r="E6498" i="3" s="1"/>
  <c r="D6497" i="3"/>
  <c r="C6497" i="3"/>
  <c r="E6497" i="3" s="1"/>
  <c r="D6496" i="3"/>
  <c r="C6496" i="3"/>
  <c r="E6496" i="3" s="1"/>
  <c r="D6495" i="3"/>
  <c r="C6495" i="3"/>
  <c r="E6495" i="3" s="1"/>
  <c r="D6494" i="3"/>
  <c r="C6494" i="3"/>
  <c r="E6494" i="3" s="1"/>
  <c r="D6493" i="3"/>
  <c r="C6493" i="3"/>
  <c r="E6493" i="3" s="1"/>
  <c r="D6492" i="3"/>
  <c r="C6492" i="3"/>
  <c r="E6492" i="3" s="1"/>
  <c r="D6491" i="3"/>
  <c r="C6491" i="3"/>
  <c r="E6491" i="3" s="1"/>
  <c r="D6490" i="3"/>
  <c r="C6490" i="3"/>
  <c r="E6490" i="3" s="1"/>
  <c r="D6489" i="3"/>
  <c r="C6489" i="3"/>
  <c r="E6489" i="3" s="1"/>
  <c r="D6488" i="3"/>
  <c r="C6488" i="3"/>
  <c r="E6488" i="3" s="1"/>
  <c r="D6487" i="3"/>
  <c r="C6487" i="3"/>
  <c r="E6487" i="3" s="1"/>
  <c r="D6486" i="3"/>
  <c r="C6486" i="3"/>
  <c r="E6486" i="3" s="1"/>
  <c r="D6485" i="3"/>
  <c r="C6485" i="3"/>
  <c r="E6485" i="3" s="1"/>
  <c r="D6484" i="3"/>
  <c r="C6484" i="3"/>
  <c r="E6484" i="3" s="1"/>
  <c r="D6483" i="3"/>
  <c r="C6483" i="3"/>
  <c r="E6483" i="3" s="1"/>
  <c r="D6482" i="3"/>
  <c r="C6482" i="3"/>
  <c r="E6482" i="3" s="1"/>
  <c r="D6481" i="3"/>
  <c r="C6481" i="3"/>
  <c r="E6481" i="3" s="1"/>
  <c r="D6480" i="3"/>
  <c r="C6480" i="3"/>
  <c r="E6480" i="3" s="1"/>
  <c r="D6479" i="3"/>
  <c r="C6479" i="3"/>
  <c r="E6479" i="3" s="1"/>
  <c r="D6478" i="3"/>
  <c r="C6478" i="3"/>
  <c r="E6478" i="3" s="1"/>
  <c r="D6477" i="3"/>
  <c r="C6477" i="3"/>
  <c r="E6477" i="3" s="1"/>
  <c r="D6476" i="3"/>
  <c r="C6476" i="3"/>
  <c r="E6476" i="3" s="1"/>
  <c r="D6475" i="3"/>
  <c r="C6475" i="3"/>
  <c r="E6475" i="3" s="1"/>
  <c r="D6474" i="3"/>
  <c r="C6474" i="3"/>
  <c r="E6474" i="3" s="1"/>
  <c r="D6473" i="3"/>
  <c r="C6473" i="3"/>
  <c r="E6473" i="3" s="1"/>
  <c r="D6472" i="3"/>
  <c r="C6472" i="3"/>
  <c r="E6472" i="3" s="1"/>
  <c r="D6471" i="3"/>
  <c r="C6471" i="3"/>
  <c r="E6471" i="3" s="1"/>
  <c r="D6470" i="3"/>
  <c r="C6470" i="3"/>
  <c r="E6470" i="3" s="1"/>
  <c r="D6469" i="3"/>
  <c r="C6469" i="3"/>
  <c r="E6469" i="3" s="1"/>
  <c r="D6468" i="3"/>
  <c r="C6468" i="3"/>
  <c r="E6468" i="3" s="1"/>
  <c r="D6467" i="3"/>
  <c r="C6467" i="3"/>
  <c r="E6467" i="3" s="1"/>
  <c r="D6466" i="3"/>
  <c r="C6466" i="3"/>
  <c r="E6466" i="3" s="1"/>
  <c r="D6465" i="3"/>
  <c r="C6465" i="3"/>
  <c r="E6465" i="3" s="1"/>
  <c r="D6464" i="3"/>
  <c r="C6464" i="3"/>
  <c r="E6464" i="3" s="1"/>
  <c r="D6463" i="3"/>
  <c r="C6463" i="3"/>
  <c r="E6463" i="3" s="1"/>
  <c r="D6462" i="3"/>
  <c r="C6462" i="3"/>
  <c r="E6462" i="3" s="1"/>
  <c r="D6461" i="3"/>
  <c r="C6461" i="3"/>
  <c r="E6461" i="3" s="1"/>
  <c r="D6460" i="3"/>
  <c r="C6460" i="3"/>
  <c r="E6460" i="3" s="1"/>
  <c r="D6459" i="3"/>
  <c r="C6459" i="3"/>
  <c r="E6459" i="3" s="1"/>
  <c r="D6458" i="3"/>
  <c r="C6458" i="3"/>
  <c r="E6458" i="3" s="1"/>
  <c r="D6457" i="3"/>
  <c r="C6457" i="3"/>
  <c r="E6457" i="3" s="1"/>
  <c r="D6456" i="3"/>
  <c r="C6456" i="3"/>
  <c r="E6456" i="3" s="1"/>
  <c r="D6455" i="3"/>
  <c r="C6455" i="3"/>
  <c r="E6455" i="3" s="1"/>
  <c r="D6454" i="3"/>
  <c r="C6454" i="3"/>
  <c r="E6454" i="3" s="1"/>
  <c r="D6453" i="3"/>
  <c r="C6453" i="3"/>
  <c r="E6453" i="3" s="1"/>
  <c r="D6452" i="3"/>
  <c r="C6452" i="3"/>
  <c r="E6452" i="3" s="1"/>
  <c r="D6451" i="3"/>
  <c r="C6451" i="3"/>
  <c r="E6451" i="3" s="1"/>
  <c r="D6450" i="3"/>
  <c r="C6450" i="3"/>
  <c r="E6450" i="3" s="1"/>
  <c r="D6449" i="3"/>
  <c r="C6449" i="3"/>
  <c r="E6449" i="3" s="1"/>
  <c r="D6448" i="3"/>
  <c r="C6448" i="3"/>
  <c r="E6448" i="3" s="1"/>
  <c r="D6447" i="3"/>
  <c r="C6447" i="3"/>
  <c r="E6447" i="3" s="1"/>
  <c r="D6446" i="3"/>
  <c r="C6446" i="3"/>
  <c r="E6446" i="3" s="1"/>
  <c r="D6445" i="3"/>
  <c r="C6445" i="3"/>
  <c r="E6445" i="3" s="1"/>
  <c r="D6444" i="3"/>
  <c r="C6444" i="3"/>
  <c r="E6444" i="3" s="1"/>
  <c r="D6443" i="3"/>
  <c r="C6443" i="3"/>
  <c r="E6443" i="3" s="1"/>
  <c r="D6442" i="3"/>
  <c r="C6442" i="3"/>
  <c r="E6442" i="3" s="1"/>
  <c r="D6441" i="3"/>
  <c r="C6441" i="3"/>
  <c r="E6441" i="3" s="1"/>
  <c r="D6440" i="3"/>
  <c r="C6440" i="3"/>
  <c r="E6440" i="3" s="1"/>
  <c r="D6439" i="3"/>
  <c r="C6439" i="3"/>
  <c r="E6439" i="3" s="1"/>
  <c r="D6438" i="3"/>
  <c r="C6438" i="3"/>
  <c r="E6438" i="3" s="1"/>
  <c r="D6437" i="3"/>
  <c r="C6437" i="3"/>
  <c r="E6437" i="3" s="1"/>
  <c r="D6436" i="3"/>
  <c r="C6436" i="3"/>
  <c r="E6436" i="3" s="1"/>
  <c r="D6435" i="3"/>
  <c r="C6435" i="3"/>
  <c r="E6435" i="3" s="1"/>
  <c r="D6434" i="3"/>
  <c r="C6434" i="3"/>
  <c r="E6434" i="3" s="1"/>
  <c r="D6433" i="3"/>
  <c r="C6433" i="3"/>
  <c r="E6433" i="3" s="1"/>
  <c r="D6432" i="3"/>
  <c r="C6432" i="3"/>
  <c r="E6432" i="3" s="1"/>
  <c r="D6431" i="3"/>
  <c r="C6431" i="3"/>
  <c r="E6431" i="3" s="1"/>
  <c r="D6430" i="3"/>
  <c r="C6430" i="3"/>
  <c r="E6430" i="3" s="1"/>
  <c r="D6429" i="3"/>
  <c r="C6429" i="3"/>
  <c r="E6429" i="3" s="1"/>
  <c r="D6428" i="3"/>
  <c r="C6428" i="3"/>
  <c r="E6428" i="3" s="1"/>
  <c r="D6427" i="3"/>
  <c r="C6427" i="3"/>
  <c r="E6427" i="3" s="1"/>
  <c r="D6426" i="3"/>
  <c r="C6426" i="3"/>
  <c r="E6426" i="3" s="1"/>
  <c r="D6425" i="3"/>
  <c r="C6425" i="3"/>
  <c r="E6425" i="3" s="1"/>
  <c r="D6424" i="3"/>
  <c r="C6424" i="3"/>
  <c r="E6424" i="3" s="1"/>
  <c r="D6423" i="3"/>
  <c r="C6423" i="3"/>
  <c r="E6423" i="3" s="1"/>
  <c r="D6422" i="3"/>
  <c r="C6422" i="3"/>
  <c r="E6422" i="3" s="1"/>
  <c r="D6421" i="3"/>
  <c r="C6421" i="3"/>
  <c r="E6421" i="3" s="1"/>
  <c r="D6420" i="3"/>
  <c r="C6420" i="3"/>
  <c r="E6420" i="3" s="1"/>
  <c r="D6419" i="3"/>
  <c r="C6419" i="3"/>
  <c r="E6419" i="3" s="1"/>
  <c r="D6418" i="3"/>
  <c r="C6418" i="3"/>
  <c r="E6418" i="3" s="1"/>
  <c r="D6417" i="3"/>
  <c r="C6417" i="3"/>
  <c r="E6417" i="3" s="1"/>
  <c r="D6416" i="3"/>
  <c r="C6416" i="3"/>
  <c r="E6416" i="3" s="1"/>
  <c r="D6415" i="3"/>
  <c r="C6415" i="3"/>
  <c r="E6415" i="3" s="1"/>
  <c r="D6414" i="3"/>
  <c r="C6414" i="3"/>
  <c r="E6414" i="3" s="1"/>
  <c r="D6413" i="3"/>
  <c r="C6413" i="3"/>
  <c r="E6413" i="3" s="1"/>
  <c r="D6412" i="3"/>
  <c r="C6412" i="3"/>
  <c r="E6412" i="3" s="1"/>
  <c r="D6411" i="3"/>
  <c r="C6411" i="3"/>
  <c r="E6411" i="3" s="1"/>
  <c r="D6410" i="3"/>
  <c r="C6410" i="3"/>
  <c r="E6410" i="3" s="1"/>
  <c r="D6409" i="3"/>
  <c r="C6409" i="3"/>
  <c r="E6409" i="3" s="1"/>
  <c r="D6408" i="3"/>
  <c r="C6408" i="3"/>
  <c r="E6408" i="3" s="1"/>
  <c r="D6407" i="3"/>
  <c r="C6407" i="3"/>
  <c r="E6407" i="3" s="1"/>
  <c r="D6406" i="3"/>
  <c r="C6406" i="3"/>
  <c r="E6406" i="3" s="1"/>
  <c r="D6405" i="3"/>
  <c r="C6405" i="3"/>
  <c r="E6405" i="3" s="1"/>
  <c r="D6404" i="3"/>
  <c r="C6404" i="3"/>
  <c r="E6404" i="3" s="1"/>
  <c r="D6403" i="3"/>
  <c r="C6403" i="3"/>
  <c r="E6403" i="3" s="1"/>
  <c r="D6402" i="3"/>
  <c r="C6402" i="3"/>
  <c r="E6402" i="3" s="1"/>
  <c r="D6401" i="3"/>
  <c r="C6401" i="3"/>
  <c r="E6401" i="3" s="1"/>
  <c r="D6400" i="3"/>
  <c r="C6400" i="3"/>
  <c r="E6400" i="3" s="1"/>
  <c r="D6399" i="3"/>
  <c r="C6399" i="3"/>
  <c r="E6399" i="3" s="1"/>
  <c r="D6398" i="3"/>
  <c r="C6398" i="3"/>
  <c r="E6398" i="3" s="1"/>
  <c r="D6397" i="3"/>
  <c r="C6397" i="3"/>
  <c r="E6397" i="3" s="1"/>
  <c r="D6396" i="3"/>
  <c r="C6396" i="3"/>
  <c r="E6396" i="3" s="1"/>
  <c r="D6395" i="3"/>
  <c r="C6395" i="3"/>
  <c r="E6395" i="3" s="1"/>
  <c r="D6394" i="3"/>
  <c r="C6394" i="3"/>
  <c r="E6394" i="3" s="1"/>
  <c r="D6393" i="3"/>
  <c r="C6393" i="3"/>
  <c r="E6393" i="3" s="1"/>
  <c r="D6392" i="3"/>
  <c r="C6392" i="3"/>
  <c r="E6392" i="3" s="1"/>
  <c r="D6391" i="3"/>
  <c r="C6391" i="3"/>
  <c r="E6391" i="3" s="1"/>
  <c r="D6390" i="3"/>
  <c r="C6390" i="3"/>
  <c r="E6390" i="3" s="1"/>
  <c r="D6389" i="3"/>
  <c r="C6389" i="3"/>
  <c r="E6389" i="3" s="1"/>
  <c r="D6388" i="3"/>
  <c r="C6388" i="3"/>
  <c r="E6388" i="3" s="1"/>
  <c r="D6387" i="3"/>
  <c r="C6387" i="3"/>
  <c r="E6387" i="3" s="1"/>
  <c r="D6386" i="3"/>
  <c r="C6386" i="3"/>
  <c r="E6386" i="3" s="1"/>
  <c r="D6385" i="3"/>
  <c r="C6385" i="3"/>
  <c r="E6385" i="3" s="1"/>
  <c r="D6384" i="3"/>
  <c r="C6384" i="3"/>
  <c r="E6384" i="3" s="1"/>
  <c r="D6383" i="3"/>
  <c r="C6383" i="3"/>
  <c r="E6383" i="3" s="1"/>
  <c r="D6382" i="3"/>
  <c r="C6382" i="3"/>
  <c r="E6382" i="3" s="1"/>
  <c r="D6381" i="3"/>
  <c r="C6381" i="3"/>
  <c r="E6381" i="3" s="1"/>
  <c r="D6380" i="3"/>
  <c r="C6380" i="3"/>
  <c r="E6380" i="3" s="1"/>
  <c r="D6379" i="3"/>
  <c r="C6379" i="3"/>
  <c r="E6379" i="3" s="1"/>
  <c r="D6378" i="3"/>
  <c r="C6378" i="3"/>
  <c r="E6378" i="3" s="1"/>
  <c r="D6377" i="3"/>
  <c r="C6377" i="3"/>
  <c r="E6377" i="3" s="1"/>
  <c r="D6376" i="3"/>
  <c r="C6376" i="3"/>
  <c r="E6376" i="3" s="1"/>
  <c r="D6375" i="3"/>
  <c r="C6375" i="3"/>
  <c r="E6375" i="3" s="1"/>
  <c r="D6374" i="3"/>
  <c r="C6374" i="3"/>
  <c r="E6374" i="3" s="1"/>
  <c r="D6373" i="3"/>
  <c r="C6373" i="3"/>
  <c r="E6373" i="3" s="1"/>
  <c r="D6372" i="3"/>
  <c r="C6372" i="3"/>
  <c r="E6372" i="3" s="1"/>
  <c r="D6371" i="3"/>
  <c r="C6371" i="3"/>
  <c r="E6371" i="3" s="1"/>
  <c r="D6370" i="3"/>
  <c r="C6370" i="3"/>
  <c r="E6370" i="3" s="1"/>
  <c r="D6369" i="3"/>
  <c r="C6369" i="3"/>
  <c r="E6369" i="3" s="1"/>
  <c r="D6368" i="3"/>
  <c r="C6368" i="3"/>
  <c r="E6368" i="3" s="1"/>
  <c r="D6367" i="3"/>
  <c r="C6367" i="3"/>
  <c r="E6367" i="3" s="1"/>
  <c r="D6366" i="3"/>
  <c r="C6366" i="3"/>
  <c r="E6366" i="3" s="1"/>
  <c r="D6365" i="3"/>
  <c r="C6365" i="3"/>
  <c r="E6365" i="3" s="1"/>
  <c r="D6364" i="3"/>
  <c r="C6364" i="3"/>
  <c r="E6364" i="3" s="1"/>
  <c r="D6363" i="3"/>
  <c r="C6363" i="3"/>
  <c r="E6363" i="3" s="1"/>
  <c r="D6362" i="3"/>
  <c r="C6362" i="3"/>
  <c r="E6362" i="3" s="1"/>
  <c r="D6361" i="3"/>
  <c r="C6361" i="3"/>
  <c r="E6361" i="3" s="1"/>
  <c r="D6360" i="3"/>
  <c r="C6360" i="3"/>
  <c r="E6360" i="3" s="1"/>
  <c r="D6359" i="3"/>
  <c r="C6359" i="3"/>
  <c r="E6359" i="3" s="1"/>
  <c r="D6358" i="3"/>
  <c r="C6358" i="3"/>
  <c r="E6358" i="3" s="1"/>
  <c r="D6357" i="3"/>
  <c r="C6357" i="3"/>
  <c r="E6357" i="3" s="1"/>
  <c r="D6356" i="3"/>
  <c r="C6356" i="3"/>
  <c r="E6356" i="3" s="1"/>
  <c r="D6355" i="3"/>
  <c r="C6355" i="3"/>
  <c r="E6355" i="3" s="1"/>
  <c r="D6354" i="3"/>
  <c r="C6354" i="3"/>
  <c r="E6354" i="3" s="1"/>
  <c r="D6353" i="3"/>
  <c r="C6353" i="3"/>
  <c r="E6353" i="3" s="1"/>
  <c r="D6352" i="3"/>
  <c r="C6352" i="3"/>
  <c r="E6352" i="3" s="1"/>
  <c r="D6351" i="3"/>
  <c r="C6351" i="3"/>
  <c r="E6351" i="3" s="1"/>
  <c r="D6350" i="3"/>
  <c r="C6350" i="3"/>
  <c r="E6350" i="3" s="1"/>
  <c r="D6349" i="3"/>
  <c r="C6349" i="3"/>
  <c r="E6349" i="3" s="1"/>
  <c r="D6348" i="3"/>
  <c r="C6348" i="3"/>
  <c r="E6348" i="3" s="1"/>
  <c r="D6347" i="3"/>
  <c r="C6347" i="3"/>
  <c r="E6347" i="3" s="1"/>
  <c r="D6346" i="3"/>
  <c r="C6346" i="3"/>
  <c r="E6346" i="3" s="1"/>
  <c r="D6345" i="3"/>
  <c r="C6345" i="3"/>
  <c r="E6345" i="3" s="1"/>
  <c r="D6344" i="3"/>
  <c r="C6344" i="3"/>
  <c r="E6344" i="3" s="1"/>
  <c r="D6343" i="3"/>
  <c r="C6343" i="3"/>
  <c r="E6343" i="3" s="1"/>
  <c r="D6342" i="3"/>
  <c r="C6342" i="3"/>
  <c r="E6342" i="3" s="1"/>
  <c r="D6341" i="3"/>
  <c r="C6341" i="3"/>
  <c r="E6341" i="3" s="1"/>
  <c r="D6340" i="3"/>
  <c r="C6340" i="3"/>
  <c r="E6340" i="3" s="1"/>
  <c r="D6339" i="3"/>
  <c r="C6339" i="3"/>
  <c r="E6339" i="3" s="1"/>
  <c r="D6338" i="3"/>
  <c r="C6338" i="3"/>
  <c r="E6338" i="3" s="1"/>
  <c r="D6337" i="3"/>
  <c r="C6337" i="3"/>
  <c r="E6337" i="3" s="1"/>
  <c r="D6336" i="3"/>
  <c r="C6336" i="3"/>
  <c r="E6336" i="3" s="1"/>
  <c r="D6335" i="3"/>
  <c r="C6335" i="3"/>
  <c r="E6335" i="3" s="1"/>
  <c r="D6334" i="3"/>
  <c r="C6334" i="3"/>
  <c r="E6334" i="3" s="1"/>
  <c r="D6333" i="3"/>
  <c r="C6333" i="3"/>
  <c r="E6333" i="3" s="1"/>
  <c r="D6332" i="3"/>
  <c r="C6332" i="3"/>
  <c r="E6332" i="3" s="1"/>
  <c r="D6331" i="3"/>
  <c r="C6331" i="3"/>
  <c r="E6331" i="3" s="1"/>
  <c r="D6330" i="3"/>
  <c r="C6330" i="3"/>
  <c r="E6330" i="3" s="1"/>
  <c r="D6329" i="3"/>
  <c r="C6329" i="3"/>
  <c r="E6329" i="3" s="1"/>
  <c r="D6328" i="3"/>
  <c r="C6328" i="3"/>
  <c r="E6328" i="3" s="1"/>
  <c r="D6327" i="3"/>
  <c r="C6327" i="3"/>
  <c r="E6327" i="3" s="1"/>
  <c r="D6326" i="3"/>
  <c r="C6326" i="3"/>
  <c r="E6326" i="3" s="1"/>
  <c r="D6325" i="3"/>
  <c r="C6325" i="3"/>
  <c r="E6325" i="3" s="1"/>
  <c r="D6324" i="3"/>
  <c r="C6324" i="3"/>
  <c r="E6324" i="3" s="1"/>
  <c r="D6323" i="3"/>
  <c r="C6323" i="3"/>
  <c r="E6323" i="3" s="1"/>
  <c r="D6322" i="3"/>
  <c r="C6322" i="3"/>
  <c r="E6322" i="3" s="1"/>
  <c r="D6321" i="3"/>
  <c r="C6321" i="3"/>
  <c r="E6321" i="3" s="1"/>
  <c r="D6320" i="3"/>
  <c r="C6320" i="3"/>
  <c r="E6320" i="3" s="1"/>
  <c r="D6319" i="3"/>
  <c r="C6319" i="3"/>
  <c r="E6319" i="3" s="1"/>
  <c r="D6318" i="3"/>
  <c r="C6318" i="3"/>
  <c r="E6318" i="3" s="1"/>
  <c r="D6317" i="3"/>
  <c r="C6317" i="3"/>
  <c r="E6317" i="3" s="1"/>
  <c r="D6316" i="3"/>
  <c r="C6316" i="3"/>
  <c r="E6316" i="3" s="1"/>
  <c r="D6315" i="3"/>
  <c r="C6315" i="3"/>
  <c r="E6315" i="3" s="1"/>
  <c r="D6314" i="3"/>
  <c r="C6314" i="3"/>
  <c r="E6314" i="3" s="1"/>
  <c r="D6313" i="3"/>
  <c r="C6313" i="3"/>
  <c r="E6313" i="3" s="1"/>
  <c r="D6312" i="3"/>
  <c r="C6312" i="3"/>
  <c r="E6312" i="3" s="1"/>
  <c r="D6311" i="3"/>
  <c r="C6311" i="3"/>
  <c r="E6311" i="3" s="1"/>
  <c r="D6310" i="3"/>
  <c r="C6310" i="3"/>
  <c r="E6310" i="3" s="1"/>
  <c r="D6309" i="3"/>
  <c r="C6309" i="3"/>
  <c r="E6309" i="3" s="1"/>
  <c r="D6308" i="3"/>
  <c r="C6308" i="3"/>
  <c r="E6308" i="3" s="1"/>
  <c r="D6307" i="3"/>
  <c r="C6307" i="3"/>
  <c r="E6307" i="3" s="1"/>
  <c r="D6306" i="3"/>
  <c r="C6306" i="3"/>
  <c r="E6306" i="3" s="1"/>
  <c r="D6305" i="3"/>
  <c r="C6305" i="3"/>
  <c r="E6305" i="3" s="1"/>
  <c r="D6304" i="3"/>
  <c r="C6304" i="3"/>
  <c r="E6304" i="3" s="1"/>
  <c r="D6303" i="3"/>
  <c r="C6303" i="3"/>
  <c r="E6303" i="3" s="1"/>
  <c r="D6302" i="3"/>
  <c r="C6302" i="3"/>
  <c r="E6302" i="3" s="1"/>
  <c r="D6301" i="3"/>
  <c r="C6301" i="3"/>
  <c r="E6301" i="3" s="1"/>
  <c r="D6300" i="3"/>
  <c r="C6300" i="3"/>
  <c r="E6300" i="3" s="1"/>
  <c r="D6299" i="3"/>
  <c r="C6299" i="3"/>
  <c r="E6299" i="3" s="1"/>
  <c r="D6298" i="3"/>
  <c r="C6298" i="3"/>
  <c r="E6298" i="3" s="1"/>
  <c r="D6297" i="3"/>
  <c r="C6297" i="3"/>
  <c r="E6297" i="3" s="1"/>
  <c r="D6296" i="3"/>
  <c r="C6296" i="3"/>
  <c r="E6296" i="3" s="1"/>
  <c r="D6295" i="3"/>
  <c r="C6295" i="3"/>
  <c r="E6295" i="3" s="1"/>
  <c r="D6294" i="3"/>
  <c r="C6294" i="3"/>
  <c r="E6294" i="3" s="1"/>
  <c r="D6293" i="3"/>
  <c r="C6293" i="3"/>
  <c r="E6293" i="3" s="1"/>
  <c r="D6292" i="3"/>
  <c r="C6292" i="3"/>
  <c r="E6292" i="3" s="1"/>
  <c r="D6291" i="3"/>
  <c r="C6291" i="3"/>
  <c r="E6291" i="3" s="1"/>
  <c r="D6290" i="3"/>
  <c r="C6290" i="3"/>
  <c r="E6290" i="3" s="1"/>
  <c r="D6289" i="3"/>
  <c r="C6289" i="3"/>
  <c r="E6289" i="3" s="1"/>
  <c r="D6288" i="3"/>
  <c r="C6288" i="3"/>
  <c r="E6288" i="3" s="1"/>
  <c r="D6287" i="3"/>
  <c r="C6287" i="3"/>
  <c r="E6287" i="3" s="1"/>
  <c r="D6286" i="3"/>
  <c r="C6286" i="3"/>
  <c r="E6286" i="3" s="1"/>
  <c r="D6285" i="3"/>
  <c r="C6285" i="3"/>
  <c r="E6285" i="3" s="1"/>
  <c r="D6284" i="3"/>
  <c r="C6284" i="3"/>
  <c r="E6284" i="3" s="1"/>
  <c r="D6283" i="3"/>
  <c r="C6283" i="3"/>
  <c r="E6283" i="3" s="1"/>
  <c r="D6282" i="3"/>
  <c r="C6282" i="3"/>
  <c r="E6282" i="3" s="1"/>
  <c r="D6281" i="3"/>
  <c r="C6281" i="3"/>
  <c r="E6281" i="3" s="1"/>
  <c r="D6280" i="3"/>
  <c r="C6280" i="3"/>
  <c r="E6280" i="3" s="1"/>
  <c r="D6279" i="3"/>
  <c r="C6279" i="3"/>
  <c r="E6279" i="3" s="1"/>
  <c r="D6278" i="3"/>
  <c r="C6278" i="3"/>
  <c r="E6278" i="3" s="1"/>
  <c r="D6277" i="3"/>
  <c r="C6277" i="3"/>
  <c r="E6277" i="3" s="1"/>
  <c r="D6276" i="3"/>
  <c r="C6276" i="3"/>
  <c r="E6276" i="3" s="1"/>
  <c r="D6275" i="3"/>
  <c r="C6275" i="3"/>
  <c r="E6275" i="3" s="1"/>
  <c r="D6274" i="3"/>
  <c r="C6274" i="3"/>
  <c r="E6274" i="3" s="1"/>
  <c r="D6273" i="3"/>
  <c r="C6273" i="3"/>
  <c r="E6273" i="3" s="1"/>
  <c r="D6272" i="3"/>
  <c r="C6272" i="3"/>
  <c r="E6272" i="3" s="1"/>
  <c r="D6271" i="3"/>
  <c r="C6271" i="3"/>
  <c r="E6271" i="3" s="1"/>
  <c r="D6270" i="3"/>
  <c r="C6270" i="3"/>
  <c r="E6270" i="3" s="1"/>
  <c r="D6269" i="3"/>
  <c r="C6269" i="3"/>
  <c r="E6269" i="3" s="1"/>
  <c r="D6268" i="3"/>
  <c r="C6268" i="3"/>
  <c r="E6268" i="3" s="1"/>
  <c r="D6267" i="3"/>
  <c r="C6267" i="3"/>
  <c r="E6267" i="3" s="1"/>
  <c r="D6266" i="3"/>
  <c r="C6266" i="3"/>
  <c r="E6266" i="3" s="1"/>
  <c r="D6265" i="3"/>
  <c r="C6265" i="3"/>
  <c r="E6265" i="3" s="1"/>
  <c r="D6264" i="3"/>
  <c r="C6264" i="3"/>
  <c r="E6264" i="3" s="1"/>
  <c r="D6263" i="3"/>
  <c r="C6263" i="3"/>
  <c r="E6263" i="3" s="1"/>
  <c r="D6262" i="3"/>
  <c r="C6262" i="3"/>
  <c r="E6262" i="3" s="1"/>
  <c r="D6261" i="3"/>
  <c r="C6261" i="3"/>
  <c r="E6261" i="3" s="1"/>
  <c r="D6260" i="3"/>
  <c r="C6260" i="3"/>
  <c r="E6260" i="3" s="1"/>
  <c r="D6259" i="3"/>
  <c r="C6259" i="3"/>
  <c r="E6259" i="3" s="1"/>
  <c r="D6258" i="3"/>
  <c r="C6258" i="3"/>
  <c r="E6258" i="3" s="1"/>
  <c r="D6257" i="3"/>
  <c r="C6257" i="3"/>
  <c r="E6257" i="3" s="1"/>
  <c r="D6256" i="3"/>
  <c r="C6256" i="3"/>
  <c r="E6256" i="3" s="1"/>
  <c r="D6255" i="3"/>
  <c r="C6255" i="3"/>
  <c r="E6255" i="3" s="1"/>
  <c r="D6254" i="3"/>
  <c r="C6254" i="3"/>
  <c r="E6254" i="3" s="1"/>
  <c r="D6253" i="3"/>
  <c r="C6253" i="3"/>
  <c r="E6253" i="3" s="1"/>
  <c r="D6252" i="3"/>
  <c r="C6252" i="3"/>
  <c r="E6252" i="3" s="1"/>
  <c r="D6251" i="3"/>
  <c r="C6251" i="3"/>
  <c r="E6251" i="3" s="1"/>
  <c r="D6250" i="3"/>
  <c r="C6250" i="3"/>
  <c r="E6250" i="3" s="1"/>
  <c r="D6249" i="3"/>
  <c r="C6249" i="3"/>
  <c r="E6249" i="3" s="1"/>
  <c r="D6248" i="3"/>
  <c r="C6248" i="3"/>
  <c r="E6248" i="3" s="1"/>
  <c r="D6247" i="3"/>
  <c r="C6247" i="3"/>
  <c r="E6247" i="3" s="1"/>
  <c r="D6246" i="3"/>
  <c r="C6246" i="3"/>
  <c r="E6246" i="3" s="1"/>
  <c r="D6245" i="3"/>
  <c r="C6245" i="3"/>
  <c r="E6245" i="3" s="1"/>
  <c r="D6244" i="3"/>
  <c r="C6244" i="3"/>
  <c r="E6244" i="3" s="1"/>
  <c r="D6243" i="3"/>
  <c r="C6243" i="3"/>
  <c r="E6243" i="3" s="1"/>
  <c r="D6242" i="3"/>
  <c r="C6242" i="3"/>
  <c r="E6242" i="3" s="1"/>
  <c r="D6241" i="3"/>
  <c r="C6241" i="3"/>
  <c r="E6241" i="3" s="1"/>
  <c r="D6240" i="3"/>
  <c r="C6240" i="3"/>
  <c r="E6240" i="3" s="1"/>
  <c r="D6239" i="3"/>
  <c r="C6239" i="3"/>
  <c r="E6239" i="3" s="1"/>
  <c r="D6238" i="3"/>
  <c r="C6238" i="3"/>
  <c r="E6238" i="3" s="1"/>
  <c r="D6237" i="3"/>
  <c r="C6237" i="3"/>
  <c r="E6237" i="3" s="1"/>
  <c r="D6236" i="3"/>
  <c r="C6236" i="3"/>
  <c r="E6236" i="3" s="1"/>
  <c r="D6235" i="3"/>
  <c r="C6235" i="3"/>
  <c r="E6235" i="3" s="1"/>
  <c r="D6234" i="3"/>
  <c r="C6234" i="3"/>
  <c r="E6234" i="3" s="1"/>
  <c r="D6233" i="3"/>
  <c r="C6233" i="3"/>
  <c r="E6233" i="3" s="1"/>
  <c r="D6232" i="3"/>
  <c r="C6232" i="3"/>
  <c r="E6232" i="3" s="1"/>
  <c r="D6231" i="3"/>
  <c r="C6231" i="3"/>
  <c r="E6231" i="3" s="1"/>
  <c r="D6230" i="3"/>
  <c r="C6230" i="3"/>
  <c r="E6230" i="3" s="1"/>
  <c r="D6229" i="3"/>
  <c r="C6229" i="3"/>
  <c r="E6229" i="3" s="1"/>
  <c r="D6228" i="3"/>
  <c r="C6228" i="3"/>
  <c r="E6228" i="3" s="1"/>
  <c r="D6227" i="3"/>
  <c r="C6227" i="3"/>
  <c r="E6227" i="3" s="1"/>
  <c r="D6226" i="3"/>
  <c r="C6226" i="3"/>
  <c r="E6226" i="3" s="1"/>
  <c r="D6225" i="3"/>
  <c r="C6225" i="3"/>
  <c r="E6225" i="3" s="1"/>
  <c r="D6224" i="3"/>
  <c r="C6224" i="3"/>
  <c r="E6224" i="3" s="1"/>
  <c r="D6223" i="3"/>
  <c r="C6223" i="3"/>
  <c r="E6223" i="3" s="1"/>
  <c r="D6222" i="3"/>
  <c r="C6222" i="3"/>
  <c r="E6222" i="3" s="1"/>
  <c r="D6221" i="3"/>
  <c r="C6221" i="3"/>
  <c r="E6221" i="3" s="1"/>
  <c r="D6220" i="3"/>
  <c r="C6220" i="3"/>
  <c r="E6220" i="3" s="1"/>
  <c r="D6219" i="3"/>
  <c r="C6219" i="3"/>
  <c r="E6219" i="3" s="1"/>
  <c r="D6218" i="3"/>
  <c r="C6218" i="3"/>
  <c r="E6218" i="3" s="1"/>
  <c r="D6217" i="3"/>
  <c r="C6217" i="3"/>
  <c r="E6217" i="3" s="1"/>
  <c r="D6216" i="3"/>
  <c r="C6216" i="3"/>
  <c r="E6216" i="3" s="1"/>
  <c r="D6215" i="3"/>
  <c r="C6215" i="3"/>
  <c r="E6215" i="3" s="1"/>
  <c r="D6214" i="3"/>
  <c r="C6214" i="3"/>
  <c r="E6214" i="3" s="1"/>
  <c r="D6213" i="3"/>
  <c r="C6213" i="3"/>
  <c r="E6213" i="3" s="1"/>
  <c r="D6212" i="3"/>
  <c r="C6212" i="3"/>
  <c r="E6212" i="3" s="1"/>
  <c r="D6211" i="3"/>
  <c r="C6211" i="3"/>
  <c r="E6211" i="3" s="1"/>
  <c r="D6210" i="3"/>
  <c r="C6210" i="3"/>
  <c r="E6210" i="3" s="1"/>
  <c r="D6209" i="3"/>
  <c r="C6209" i="3"/>
  <c r="E6209" i="3" s="1"/>
  <c r="D6208" i="3"/>
  <c r="C6208" i="3"/>
  <c r="E6208" i="3" s="1"/>
  <c r="D6207" i="3"/>
  <c r="C6207" i="3"/>
  <c r="E6207" i="3" s="1"/>
  <c r="D6206" i="3"/>
  <c r="C6206" i="3"/>
  <c r="E6206" i="3" s="1"/>
  <c r="D6205" i="3"/>
  <c r="C6205" i="3"/>
  <c r="E6205" i="3" s="1"/>
  <c r="D6204" i="3"/>
  <c r="C6204" i="3"/>
  <c r="E6204" i="3" s="1"/>
  <c r="D6203" i="3"/>
  <c r="C6203" i="3"/>
  <c r="E6203" i="3" s="1"/>
  <c r="D6202" i="3"/>
  <c r="C6202" i="3"/>
  <c r="E6202" i="3" s="1"/>
  <c r="D6201" i="3"/>
  <c r="C6201" i="3"/>
  <c r="E6201" i="3" s="1"/>
  <c r="D6200" i="3"/>
  <c r="C6200" i="3"/>
  <c r="E6200" i="3" s="1"/>
  <c r="D6199" i="3"/>
  <c r="C6199" i="3"/>
  <c r="E6199" i="3" s="1"/>
  <c r="D6198" i="3"/>
  <c r="C6198" i="3"/>
  <c r="E6198" i="3" s="1"/>
  <c r="D6197" i="3"/>
  <c r="C6197" i="3"/>
  <c r="E6197" i="3" s="1"/>
  <c r="D6196" i="3"/>
  <c r="C6196" i="3"/>
  <c r="E6196" i="3" s="1"/>
  <c r="D6195" i="3"/>
  <c r="C6195" i="3"/>
  <c r="E6195" i="3" s="1"/>
  <c r="D6194" i="3"/>
  <c r="C6194" i="3"/>
  <c r="E6194" i="3" s="1"/>
  <c r="D6193" i="3"/>
  <c r="C6193" i="3"/>
  <c r="E6193" i="3" s="1"/>
  <c r="D6192" i="3"/>
  <c r="C6192" i="3"/>
  <c r="E6192" i="3" s="1"/>
  <c r="D6191" i="3"/>
  <c r="C6191" i="3"/>
  <c r="E6191" i="3" s="1"/>
  <c r="D6190" i="3"/>
  <c r="C6190" i="3"/>
  <c r="E6190" i="3" s="1"/>
  <c r="D6189" i="3"/>
  <c r="C6189" i="3"/>
  <c r="E6189" i="3" s="1"/>
  <c r="D6188" i="3"/>
  <c r="C6188" i="3"/>
  <c r="E6188" i="3" s="1"/>
  <c r="D6187" i="3"/>
  <c r="C6187" i="3"/>
  <c r="E6187" i="3" s="1"/>
  <c r="D6186" i="3"/>
  <c r="C6186" i="3"/>
  <c r="E6186" i="3" s="1"/>
  <c r="D6185" i="3"/>
  <c r="C6185" i="3"/>
  <c r="E6185" i="3" s="1"/>
  <c r="D6184" i="3"/>
  <c r="C6184" i="3"/>
  <c r="E6184" i="3" s="1"/>
  <c r="D6183" i="3"/>
  <c r="C6183" i="3"/>
  <c r="E6183" i="3" s="1"/>
  <c r="D6182" i="3"/>
  <c r="C6182" i="3"/>
  <c r="E6182" i="3" s="1"/>
  <c r="D6181" i="3"/>
  <c r="C6181" i="3"/>
  <c r="E6181" i="3" s="1"/>
  <c r="D6180" i="3"/>
  <c r="C6180" i="3"/>
  <c r="E6180" i="3" s="1"/>
  <c r="D6179" i="3"/>
  <c r="C6179" i="3"/>
  <c r="E6179" i="3" s="1"/>
  <c r="D6178" i="3"/>
  <c r="C6178" i="3"/>
  <c r="E6178" i="3" s="1"/>
  <c r="D6177" i="3"/>
  <c r="C6177" i="3"/>
  <c r="E6177" i="3" s="1"/>
  <c r="D6176" i="3"/>
  <c r="C6176" i="3"/>
  <c r="E6176" i="3" s="1"/>
  <c r="D6175" i="3"/>
  <c r="C6175" i="3"/>
  <c r="E6175" i="3" s="1"/>
  <c r="D6174" i="3"/>
  <c r="C6174" i="3"/>
  <c r="E6174" i="3" s="1"/>
  <c r="D6173" i="3"/>
  <c r="C6173" i="3"/>
  <c r="E6173" i="3" s="1"/>
  <c r="D6172" i="3"/>
  <c r="C6172" i="3"/>
  <c r="E6172" i="3" s="1"/>
  <c r="D6171" i="3"/>
  <c r="C6171" i="3"/>
  <c r="E6171" i="3" s="1"/>
  <c r="D6170" i="3"/>
  <c r="C6170" i="3"/>
  <c r="E6170" i="3" s="1"/>
  <c r="D6169" i="3"/>
  <c r="C6169" i="3"/>
  <c r="E6169" i="3" s="1"/>
  <c r="D6168" i="3"/>
  <c r="C6168" i="3"/>
  <c r="E6168" i="3" s="1"/>
  <c r="D6167" i="3"/>
  <c r="C6167" i="3"/>
  <c r="E6167" i="3" s="1"/>
  <c r="D6166" i="3"/>
  <c r="C6166" i="3"/>
  <c r="E6166" i="3" s="1"/>
  <c r="D6165" i="3"/>
  <c r="C6165" i="3"/>
  <c r="E6165" i="3" s="1"/>
  <c r="D6164" i="3"/>
  <c r="C6164" i="3"/>
  <c r="E6164" i="3" s="1"/>
  <c r="D6163" i="3"/>
  <c r="C6163" i="3"/>
  <c r="E6163" i="3" s="1"/>
  <c r="D6162" i="3"/>
  <c r="C6162" i="3"/>
  <c r="E6162" i="3" s="1"/>
  <c r="D6161" i="3"/>
  <c r="C6161" i="3"/>
  <c r="E6161" i="3" s="1"/>
  <c r="D6160" i="3"/>
  <c r="C6160" i="3"/>
  <c r="E6160" i="3" s="1"/>
  <c r="D6159" i="3"/>
  <c r="C6159" i="3"/>
  <c r="E6159" i="3" s="1"/>
  <c r="D6158" i="3"/>
  <c r="C6158" i="3"/>
  <c r="E6158" i="3" s="1"/>
  <c r="D6157" i="3"/>
  <c r="C6157" i="3"/>
  <c r="E6157" i="3" s="1"/>
  <c r="D6156" i="3"/>
  <c r="C6156" i="3"/>
  <c r="E6156" i="3" s="1"/>
  <c r="D6155" i="3"/>
  <c r="C6155" i="3"/>
  <c r="E6155" i="3" s="1"/>
  <c r="D6154" i="3"/>
  <c r="C6154" i="3"/>
  <c r="E6154" i="3" s="1"/>
  <c r="D6153" i="3"/>
  <c r="C6153" i="3"/>
  <c r="E6153" i="3" s="1"/>
  <c r="D6152" i="3"/>
  <c r="C6152" i="3"/>
  <c r="E6152" i="3" s="1"/>
  <c r="D6151" i="3"/>
  <c r="C6151" i="3"/>
  <c r="E6151" i="3" s="1"/>
  <c r="D6150" i="3"/>
  <c r="C6150" i="3"/>
  <c r="E6150" i="3" s="1"/>
  <c r="D6149" i="3"/>
  <c r="C6149" i="3"/>
  <c r="E6149" i="3" s="1"/>
  <c r="D6148" i="3"/>
  <c r="C6148" i="3"/>
  <c r="E6148" i="3" s="1"/>
  <c r="D6147" i="3"/>
  <c r="C6147" i="3"/>
  <c r="E6147" i="3" s="1"/>
  <c r="D6146" i="3"/>
  <c r="C6146" i="3"/>
  <c r="E6146" i="3" s="1"/>
  <c r="D6145" i="3"/>
  <c r="C6145" i="3"/>
  <c r="E6145" i="3" s="1"/>
  <c r="D6144" i="3"/>
  <c r="C6144" i="3"/>
  <c r="E6144" i="3" s="1"/>
  <c r="D6143" i="3"/>
  <c r="C6143" i="3"/>
  <c r="E6143" i="3" s="1"/>
  <c r="D6142" i="3"/>
  <c r="C6142" i="3"/>
  <c r="E6142" i="3" s="1"/>
  <c r="D6141" i="3"/>
  <c r="C6141" i="3"/>
  <c r="E6141" i="3" s="1"/>
  <c r="D6140" i="3"/>
  <c r="C6140" i="3"/>
  <c r="E6140" i="3" s="1"/>
  <c r="D6139" i="3"/>
  <c r="C6139" i="3"/>
  <c r="E6139" i="3" s="1"/>
  <c r="D6138" i="3"/>
  <c r="C6138" i="3"/>
  <c r="E6138" i="3" s="1"/>
  <c r="D6137" i="3"/>
  <c r="C6137" i="3"/>
  <c r="E6137" i="3" s="1"/>
  <c r="D6136" i="3"/>
  <c r="C6136" i="3"/>
  <c r="E6136" i="3" s="1"/>
  <c r="D6135" i="3"/>
  <c r="C6135" i="3"/>
  <c r="E6135" i="3" s="1"/>
  <c r="D6134" i="3"/>
  <c r="C6134" i="3"/>
  <c r="E6134" i="3" s="1"/>
  <c r="D6133" i="3"/>
  <c r="C6133" i="3"/>
  <c r="E6133" i="3" s="1"/>
  <c r="D6132" i="3"/>
  <c r="C6132" i="3"/>
  <c r="E6132" i="3" s="1"/>
  <c r="D6131" i="3"/>
  <c r="C6131" i="3"/>
  <c r="E6131" i="3" s="1"/>
  <c r="D6130" i="3"/>
  <c r="C6130" i="3"/>
  <c r="E6130" i="3" s="1"/>
  <c r="D6129" i="3"/>
  <c r="C6129" i="3"/>
  <c r="E6129" i="3" s="1"/>
  <c r="D6128" i="3"/>
  <c r="C6128" i="3"/>
  <c r="E6128" i="3" s="1"/>
  <c r="D6127" i="3"/>
  <c r="C6127" i="3"/>
  <c r="E6127" i="3" s="1"/>
  <c r="D6126" i="3"/>
  <c r="C6126" i="3"/>
  <c r="E6126" i="3" s="1"/>
  <c r="D6125" i="3"/>
  <c r="C6125" i="3"/>
  <c r="E6125" i="3" s="1"/>
  <c r="D6124" i="3"/>
  <c r="C6124" i="3"/>
  <c r="E6124" i="3" s="1"/>
  <c r="D6123" i="3"/>
  <c r="C6123" i="3"/>
  <c r="E6123" i="3" s="1"/>
  <c r="D6122" i="3"/>
  <c r="C6122" i="3"/>
  <c r="E6122" i="3" s="1"/>
  <c r="D6121" i="3"/>
  <c r="C6121" i="3"/>
  <c r="E6121" i="3" s="1"/>
  <c r="D6120" i="3"/>
  <c r="C6120" i="3"/>
  <c r="E6120" i="3" s="1"/>
  <c r="D6119" i="3"/>
  <c r="C6119" i="3"/>
  <c r="E6119" i="3" s="1"/>
  <c r="D6118" i="3"/>
  <c r="C6118" i="3"/>
  <c r="E6118" i="3" s="1"/>
  <c r="D6117" i="3"/>
  <c r="C6117" i="3"/>
  <c r="E6117" i="3" s="1"/>
  <c r="D6116" i="3"/>
  <c r="C6116" i="3"/>
  <c r="E6116" i="3" s="1"/>
  <c r="D6115" i="3"/>
  <c r="C6115" i="3"/>
  <c r="E6115" i="3" s="1"/>
  <c r="D6114" i="3"/>
  <c r="C6114" i="3"/>
  <c r="E6114" i="3" s="1"/>
  <c r="D6113" i="3"/>
  <c r="C6113" i="3"/>
  <c r="E6113" i="3" s="1"/>
  <c r="D6112" i="3"/>
  <c r="C6112" i="3"/>
  <c r="E6112" i="3" s="1"/>
  <c r="D6111" i="3"/>
  <c r="C6111" i="3"/>
  <c r="E6111" i="3" s="1"/>
  <c r="D6110" i="3"/>
  <c r="C6110" i="3"/>
  <c r="E6110" i="3" s="1"/>
  <c r="D6109" i="3"/>
  <c r="C6109" i="3"/>
  <c r="E6109" i="3" s="1"/>
  <c r="D6108" i="3"/>
  <c r="C6108" i="3"/>
  <c r="E6108" i="3" s="1"/>
  <c r="D6107" i="3"/>
  <c r="C6107" i="3"/>
  <c r="E6107" i="3" s="1"/>
  <c r="D6106" i="3"/>
  <c r="C6106" i="3"/>
  <c r="E6106" i="3" s="1"/>
  <c r="D6105" i="3"/>
  <c r="C6105" i="3"/>
  <c r="E6105" i="3" s="1"/>
  <c r="D6104" i="3"/>
  <c r="C6104" i="3"/>
  <c r="E6104" i="3" s="1"/>
  <c r="D6103" i="3"/>
  <c r="C6103" i="3"/>
  <c r="E6103" i="3" s="1"/>
  <c r="D6102" i="3"/>
  <c r="C6102" i="3"/>
  <c r="E6102" i="3" s="1"/>
  <c r="D6101" i="3"/>
  <c r="C6101" i="3"/>
  <c r="E6101" i="3" s="1"/>
  <c r="D6100" i="3"/>
  <c r="C6100" i="3"/>
  <c r="E6100" i="3" s="1"/>
  <c r="D6099" i="3"/>
  <c r="C6099" i="3"/>
  <c r="E6099" i="3" s="1"/>
  <c r="D6098" i="3"/>
  <c r="C6098" i="3"/>
  <c r="E6098" i="3" s="1"/>
  <c r="D6097" i="3"/>
  <c r="C6097" i="3"/>
  <c r="E6097" i="3" s="1"/>
  <c r="D6096" i="3"/>
  <c r="C6096" i="3"/>
  <c r="E6096" i="3" s="1"/>
  <c r="D6095" i="3"/>
  <c r="C6095" i="3"/>
  <c r="E6095" i="3" s="1"/>
  <c r="D6094" i="3"/>
  <c r="C6094" i="3"/>
  <c r="E6094" i="3" s="1"/>
  <c r="D6093" i="3"/>
  <c r="C6093" i="3"/>
  <c r="E6093" i="3" s="1"/>
  <c r="D6092" i="3"/>
  <c r="C6092" i="3"/>
  <c r="E6092" i="3" s="1"/>
  <c r="D6091" i="3"/>
  <c r="C6091" i="3"/>
  <c r="E6091" i="3" s="1"/>
  <c r="D6090" i="3"/>
  <c r="C6090" i="3"/>
  <c r="E6090" i="3" s="1"/>
  <c r="D6089" i="3"/>
  <c r="C6089" i="3"/>
  <c r="E6089" i="3" s="1"/>
  <c r="D6088" i="3"/>
  <c r="C6088" i="3"/>
  <c r="E6088" i="3" s="1"/>
  <c r="D6087" i="3"/>
  <c r="C6087" i="3"/>
  <c r="E6087" i="3" s="1"/>
  <c r="D6086" i="3"/>
  <c r="C6086" i="3"/>
  <c r="E6086" i="3" s="1"/>
  <c r="D6085" i="3"/>
  <c r="C6085" i="3"/>
  <c r="E6085" i="3" s="1"/>
  <c r="D6084" i="3"/>
  <c r="C6084" i="3"/>
  <c r="E6084" i="3" s="1"/>
  <c r="D6083" i="3"/>
  <c r="C6083" i="3"/>
  <c r="E6083" i="3" s="1"/>
  <c r="D6082" i="3"/>
  <c r="C6082" i="3"/>
  <c r="E6082" i="3" s="1"/>
  <c r="D6081" i="3"/>
  <c r="C6081" i="3"/>
  <c r="E6081" i="3" s="1"/>
  <c r="D6080" i="3"/>
  <c r="C6080" i="3"/>
  <c r="E6080" i="3" s="1"/>
  <c r="D6079" i="3"/>
  <c r="C6079" i="3"/>
  <c r="E6079" i="3" s="1"/>
  <c r="D6078" i="3"/>
  <c r="C6078" i="3"/>
  <c r="E6078" i="3" s="1"/>
  <c r="D6077" i="3"/>
  <c r="C6077" i="3"/>
  <c r="E6077" i="3" s="1"/>
  <c r="D6076" i="3"/>
  <c r="C6076" i="3"/>
  <c r="E6076" i="3" s="1"/>
  <c r="D6075" i="3"/>
  <c r="C6075" i="3"/>
  <c r="E6075" i="3" s="1"/>
  <c r="D6074" i="3"/>
  <c r="C6074" i="3"/>
  <c r="E6074" i="3" s="1"/>
  <c r="D6073" i="3"/>
  <c r="C6073" i="3"/>
  <c r="E6073" i="3" s="1"/>
  <c r="D6072" i="3"/>
  <c r="C6072" i="3"/>
  <c r="E6072" i="3" s="1"/>
  <c r="D6071" i="3"/>
  <c r="C6071" i="3"/>
  <c r="E6071" i="3" s="1"/>
  <c r="D6070" i="3"/>
  <c r="C6070" i="3"/>
  <c r="E6070" i="3" s="1"/>
  <c r="D6069" i="3"/>
  <c r="C6069" i="3"/>
  <c r="E6069" i="3" s="1"/>
  <c r="D6068" i="3"/>
  <c r="C6068" i="3"/>
  <c r="E6068" i="3" s="1"/>
  <c r="D6067" i="3"/>
  <c r="C6067" i="3"/>
  <c r="E6067" i="3" s="1"/>
  <c r="D6066" i="3"/>
  <c r="C6066" i="3"/>
  <c r="E6066" i="3" s="1"/>
  <c r="D6065" i="3"/>
  <c r="C6065" i="3"/>
  <c r="E6065" i="3" s="1"/>
  <c r="D6064" i="3"/>
  <c r="C6064" i="3"/>
  <c r="E6064" i="3" s="1"/>
  <c r="D6063" i="3"/>
  <c r="C6063" i="3"/>
  <c r="E6063" i="3" s="1"/>
  <c r="D6062" i="3"/>
  <c r="C6062" i="3"/>
  <c r="E6062" i="3" s="1"/>
  <c r="D6061" i="3"/>
  <c r="C6061" i="3"/>
  <c r="E6061" i="3" s="1"/>
  <c r="D6060" i="3"/>
  <c r="C6060" i="3"/>
  <c r="E6060" i="3" s="1"/>
  <c r="D6059" i="3"/>
  <c r="C6059" i="3"/>
  <c r="E6059" i="3" s="1"/>
  <c r="D6058" i="3"/>
  <c r="C6058" i="3"/>
  <c r="E6058" i="3" s="1"/>
  <c r="D6057" i="3"/>
  <c r="C6057" i="3"/>
  <c r="E6057" i="3" s="1"/>
  <c r="D6056" i="3"/>
  <c r="C6056" i="3"/>
  <c r="E6056" i="3" s="1"/>
  <c r="D6055" i="3"/>
  <c r="C6055" i="3"/>
  <c r="E6055" i="3" s="1"/>
  <c r="D6054" i="3"/>
  <c r="C6054" i="3"/>
  <c r="E6054" i="3" s="1"/>
  <c r="D6053" i="3"/>
  <c r="C6053" i="3"/>
  <c r="E6053" i="3" s="1"/>
  <c r="D6052" i="3"/>
  <c r="C6052" i="3"/>
  <c r="E6052" i="3" s="1"/>
  <c r="D6051" i="3"/>
  <c r="C6051" i="3"/>
  <c r="E6051" i="3" s="1"/>
  <c r="D6050" i="3"/>
  <c r="C6050" i="3"/>
  <c r="E6050" i="3" s="1"/>
  <c r="D6049" i="3"/>
  <c r="C6049" i="3"/>
  <c r="E6049" i="3" s="1"/>
  <c r="D6048" i="3"/>
  <c r="C6048" i="3"/>
  <c r="E6048" i="3" s="1"/>
  <c r="D6047" i="3"/>
  <c r="C6047" i="3"/>
  <c r="E6047" i="3" s="1"/>
  <c r="D6046" i="3"/>
  <c r="C6046" i="3"/>
  <c r="E6046" i="3" s="1"/>
  <c r="D6045" i="3"/>
  <c r="C6045" i="3"/>
  <c r="E6045" i="3" s="1"/>
  <c r="D6044" i="3"/>
  <c r="C6044" i="3"/>
  <c r="E6044" i="3" s="1"/>
  <c r="D6043" i="3"/>
  <c r="C6043" i="3"/>
  <c r="E6043" i="3" s="1"/>
  <c r="D6042" i="3"/>
  <c r="C6042" i="3"/>
  <c r="E6042" i="3" s="1"/>
  <c r="D6041" i="3"/>
  <c r="C6041" i="3"/>
  <c r="E6041" i="3" s="1"/>
  <c r="D6040" i="3"/>
  <c r="C6040" i="3"/>
  <c r="E6040" i="3" s="1"/>
  <c r="D6039" i="3"/>
  <c r="C6039" i="3"/>
  <c r="E6039" i="3" s="1"/>
  <c r="D6038" i="3"/>
  <c r="C6038" i="3"/>
  <c r="E6038" i="3" s="1"/>
  <c r="D6037" i="3"/>
  <c r="C6037" i="3"/>
  <c r="E6037" i="3" s="1"/>
  <c r="D6036" i="3"/>
  <c r="C6036" i="3"/>
  <c r="E6036" i="3" s="1"/>
  <c r="D6035" i="3"/>
  <c r="C6035" i="3"/>
  <c r="E6035" i="3" s="1"/>
  <c r="D6034" i="3"/>
  <c r="C6034" i="3"/>
  <c r="E6034" i="3" s="1"/>
  <c r="D6033" i="3"/>
  <c r="C6033" i="3"/>
  <c r="E6033" i="3" s="1"/>
  <c r="D6032" i="3"/>
  <c r="C6032" i="3"/>
  <c r="E6032" i="3" s="1"/>
  <c r="D6031" i="3"/>
  <c r="C6031" i="3"/>
  <c r="E6031" i="3" s="1"/>
  <c r="D6030" i="3"/>
  <c r="C6030" i="3"/>
  <c r="E6030" i="3" s="1"/>
  <c r="D6029" i="3"/>
  <c r="C6029" i="3"/>
  <c r="E6029" i="3" s="1"/>
  <c r="D6028" i="3"/>
  <c r="C6028" i="3"/>
  <c r="E6028" i="3" s="1"/>
  <c r="D6027" i="3"/>
  <c r="C6027" i="3"/>
  <c r="E6027" i="3" s="1"/>
  <c r="D6026" i="3"/>
  <c r="C6026" i="3"/>
  <c r="E6026" i="3" s="1"/>
  <c r="D6025" i="3"/>
  <c r="C6025" i="3"/>
  <c r="E6025" i="3" s="1"/>
  <c r="D6024" i="3"/>
  <c r="C6024" i="3"/>
  <c r="E6024" i="3" s="1"/>
  <c r="D6023" i="3"/>
  <c r="C6023" i="3"/>
  <c r="E6023" i="3" s="1"/>
  <c r="D6022" i="3"/>
  <c r="C6022" i="3"/>
  <c r="E6022" i="3" s="1"/>
  <c r="D6021" i="3"/>
  <c r="C6021" i="3"/>
  <c r="E6021" i="3" s="1"/>
  <c r="D6020" i="3"/>
  <c r="C6020" i="3"/>
  <c r="E6020" i="3" s="1"/>
  <c r="D6019" i="3"/>
  <c r="C6019" i="3"/>
  <c r="E6019" i="3" s="1"/>
  <c r="D6018" i="3"/>
  <c r="C6018" i="3"/>
  <c r="E6018" i="3" s="1"/>
  <c r="D6017" i="3"/>
  <c r="C6017" i="3"/>
  <c r="E6017" i="3" s="1"/>
  <c r="D6016" i="3"/>
  <c r="C6016" i="3"/>
  <c r="E6016" i="3" s="1"/>
  <c r="D6015" i="3"/>
  <c r="C6015" i="3"/>
  <c r="E6015" i="3" s="1"/>
  <c r="D6014" i="3"/>
  <c r="C6014" i="3"/>
  <c r="E6014" i="3" s="1"/>
  <c r="D6013" i="3"/>
  <c r="C6013" i="3"/>
  <c r="E6013" i="3" s="1"/>
  <c r="D6012" i="3"/>
  <c r="C6012" i="3"/>
  <c r="E6012" i="3" s="1"/>
  <c r="D6011" i="3"/>
  <c r="C6011" i="3"/>
  <c r="E6011" i="3" s="1"/>
  <c r="D6010" i="3"/>
  <c r="C6010" i="3"/>
  <c r="E6010" i="3" s="1"/>
  <c r="D6009" i="3"/>
  <c r="C6009" i="3"/>
  <c r="E6009" i="3" s="1"/>
  <c r="D6008" i="3"/>
  <c r="C6008" i="3"/>
  <c r="E6008" i="3" s="1"/>
  <c r="D6007" i="3"/>
  <c r="C6007" i="3"/>
  <c r="E6007" i="3" s="1"/>
  <c r="D6006" i="3"/>
  <c r="C6006" i="3"/>
  <c r="E6006" i="3" s="1"/>
  <c r="D6005" i="3"/>
  <c r="C6005" i="3"/>
  <c r="E6005" i="3" s="1"/>
  <c r="D6004" i="3"/>
  <c r="C6004" i="3"/>
  <c r="E6004" i="3" s="1"/>
  <c r="D6003" i="3"/>
  <c r="C6003" i="3"/>
  <c r="E6003" i="3" s="1"/>
  <c r="D6002" i="3"/>
  <c r="C6002" i="3"/>
  <c r="E6002" i="3" s="1"/>
  <c r="D6001" i="3"/>
  <c r="C6001" i="3"/>
  <c r="E6001" i="3" s="1"/>
  <c r="D6000" i="3"/>
  <c r="C6000" i="3"/>
  <c r="E6000" i="3" s="1"/>
  <c r="D5999" i="3"/>
  <c r="C5999" i="3"/>
  <c r="E5999" i="3" s="1"/>
  <c r="D5998" i="3"/>
  <c r="C5998" i="3"/>
  <c r="E5998" i="3" s="1"/>
  <c r="D5997" i="3"/>
  <c r="C5997" i="3"/>
  <c r="E5997" i="3" s="1"/>
  <c r="D5996" i="3"/>
  <c r="C5996" i="3"/>
  <c r="E5996" i="3" s="1"/>
  <c r="D5995" i="3"/>
  <c r="C5995" i="3"/>
  <c r="E5995" i="3" s="1"/>
  <c r="D5994" i="3"/>
  <c r="C5994" i="3"/>
  <c r="E5994" i="3" s="1"/>
  <c r="D5993" i="3"/>
  <c r="C5993" i="3"/>
  <c r="E5993" i="3" s="1"/>
  <c r="D5992" i="3"/>
  <c r="C5992" i="3"/>
  <c r="E5992" i="3" s="1"/>
  <c r="D5991" i="3"/>
  <c r="C5991" i="3"/>
  <c r="E5991" i="3" s="1"/>
  <c r="D5990" i="3"/>
  <c r="C5990" i="3"/>
  <c r="E5990" i="3" s="1"/>
  <c r="D5989" i="3"/>
  <c r="C5989" i="3"/>
  <c r="E5989" i="3" s="1"/>
  <c r="D5988" i="3"/>
  <c r="C5988" i="3"/>
  <c r="E5988" i="3" s="1"/>
  <c r="D5987" i="3"/>
  <c r="C5987" i="3"/>
  <c r="E5987" i="3" s="1"/>
  <c r="D5986" i="3"/>
  <c r="C5986" i="3"/>
  <c r="E5986" i="3" s="1"/>
  <c r="D5985" i="3"/>
  <c r="C5985" i="3"/>
  <c r="E5985" i="3" s="1"/>
  <c r="D5984" i="3"/>
  <c r="C5984" i="3"/>
  <c r="E5984" i="3" s="1"/>
  <c r="D5983" i="3"/>
  <c r="C5983" i="3"/>
  <c r="E5983" i="3" s="1"/>
  <c r="D5982" i="3"/>
  <c r="C5982" i="3"/>
  <c r="E5982" i="3" s="1"/>
  <c r="D5981" i="3"/>
  <c r="C5981" i="3"/>
  <c r="E5981" i="3" s="1"/>
  <c r="D5980" i="3"/>
  <c r="C5980" i="3"/>
  <c r="E5980" i="3" s="1"/>
  <c r="D5979" i="3"/>
  <c r="C5979" i="3"/>
  <c r="E5979" i="3" s="1"/>
  <c r="D5978" i="3"/>
  <c r="C5978" i="3"/>
  <c r="E5978" i="3" s="1"/>
  <c r="D5977" i="3"/>
  <c r="C5977" i="3"/>
  <c r="E5977" i="3" s="1"/>
  <c r="D5976" i="3"/>
  <c r="C5976" i="3"/>
  <c r="E5976" i="3" s="1"/>
  <c r="D5975" i="3"/>
  <c r="C5975" i="3"/>
  <c r="E5975" i="3" s="1"/>
  <c r="D5974" i="3"/>
  <c r="C5974" i="3"/>
  <c r="E5974" i="3" s="1"/>
  <c r="D5973" i="3"/>
  <c r="C5973" i="3"/>
  <c r="E5973" i="3" s="1"/>
  <c r="D5972" i="3"/>
  <c r="C5972" i="3"/>
  <c r="E5972" i="3" s="1"/>
  <c r="D5971" i="3"/>
  <c r="C5971" i="3"/>
  <c r="E5971" i="3" s="1"/>
  <c r="D5970" i="3"/>
  <c r="C5970" i="3"/>
  <c r="E5970" i="3" s="1"/>
  <c r="D5969" i="3"/>
  <c r="C5969" i="3"/>
  <c r="E5969" i="3" s="1"/>
  <c r="D5968" i="3"/>
  <c r="C5968" i="3"/>
  <c r="E5968" i="3" s="1"/>
  <c r="D5967" i="3"/>
  <c r="C5967" i="3"/>
  <c r="E5967" i="3" s="1"/>
  <c r="D5966" i="3"/>
  <c r="C5966" i="3"/>
  <c r="E5966" i="3" s="1"/>
  <c r="D5965" i="3"/>
  <c r="C5965" i="3"/>
  <c r="E5965" i="3" s="1"/>
  <c r="D5964" i="3"/>
  <c r="C5964" i="3"/>
  <c r="E5964" i="3" s="1"/>
  <c r="D5963" i="3"/>
  <c r="C5963" i="3"/>
  <c r="E5963" i="3" s="1"/>
  <c r="D5962" i="3"/>
  <c r="C5962" i="3"/>
  <c r="E5962" i="3" s="1"/>
  <c r="D5961" i="3"/>
  <c r="C5961" i="3"/>
  <c r="E5961" i="3" s="1"/>
  <c r="D5960" i="3"/>
  <c r="C5960" i="3"/>
  <c r="E5960" i="3" s="1"/>
  <c r="D5959" i="3"/>
  <c r="C5959" i="3"/>
  <c r="E5959" i="3" s="1"/>
  <c r="D5958" i="3"/>
  <c r="C5958" i="3"/>
  <c r="E5958" i="3" s="1"/>
  <c r="D5957" i="3"/>
  <c r="C5957" i="3"/>
  <c r="E5957" i="3" s="1"/>
  <c r="D5956" i="3"/>
  <c r="C5956" i="3"/>
  <c r="E5956" i="3" s="1"/>
  <c r="D5955" i="3"/>
  <c r="C5955" i="3"/>
  <c r="E5955" i="3" s="1"/>
  <c r="D5954" i="3"/>
  <c r="C5954" i="3"/>
  <c r="E5954" i="3" s="1"/>
  <c r="D5953" i="3"/>
  <c r="C5953" i="3"/>
  <c r="E5953" i="3" s="1"/>
  <c r="D5952" i="3"/>
  <c r="C5952" i="3"/>
  <c r="E5952" i="3" s="1"/>
  <c r="D5951" i="3"/>
  <c r="C5951" i="3"/>
  <c r="E5951" i="3" s="1"/>
  <c r="D5950" i="3"/>
  <c r="C5950" i="3"/>
  <c r="E5950" i="3" s="1"/>
  <c r="D5949" i="3"/>
  <c r="C5949" i="3"/>
  <c r="E5949" i="3" s="1"/>
  <c r="D5948" i="3"/>
  <c r="C5948" i="3"/>
  <c r="E5948" i="3" s="1"/>
  <c r="D5947" i="3"/>
  <c r="C5947" i="3"/>
  <c r="E5947" i="3" s="1"/>
  <c r="D5946" i="3"/>
  <c r="C5946" i="3"/>
  <c r="E5946" i="3" s="1"/>
  <c r="D5945" i="3"/>
  <c r="C5945" i="3"/>
  <c r="E5945" i="3" s="1"/>
  <c r="D5944" i="3"/>
  <c r="C5944" i="3"/>
  <c r="E5944" i="3" s="1"/>
  <c r="D5943" i="3"/>
  <c r="C5943" i="3"/>
  <c r="E5943" i="3" s="1"/>
  <c r="D5942" i="3"/>
  <c r="C5942" i="3"/>
  <c r="E5942" i="3" s="1"/>
  <c r="D5941" i="3"/>
  <c r="C5941" i="3"/>
  <c r="E5941" i="3" s="1"/>
  <c r="D5940" i="3"/>
  <c r="C5940" i="3"/>
  <c r="E5940" i="3" s="1"/>
  <c r="D5939" i="3"/>
  <c r="C5939" i="3"/>
  <c r="E5939" i="3" s="1"/>
  <c r="D5938" i="3"/>
  <c r="C5938" i="3"/>
  <c r="E5938" i="3" s="1"/>
  <c r="D5937" i="3"/>
  <c r="C5937" i="3"/>
  <c r="E5937" i="3" s="1"/>
  <c r="D5936" i="3"/>
  <c r="C5936" i="3"/>
  <c r="E5936" i="3" s="1"/>
  <c r="D5935" i="3"/>
  <c r="C5935" i="3"/>
  <c r="E5935" i="3" s="1"/>
  <c r="D5934" i="3"/>
  <c r="C5934" i="3"/>
  <c r="E5934" i="3" s="1"/>
  <c r="D5933" i="3"/>
  <c r="C5933" i="3"/>
  <c r="E5933" i="3" s="1"/>
  <c r="D5932" i="3"/>
  <c r="C5932" i="3"/>
  <c r="E5932" i="3" s="1"/>
  <c r="D5931" i="3"/>
  <c r="C5931" i="3"/>
  <c r="E5931" i="3" s="1"/>
  <c r="D5930" i="3"/>
  <c r="C5930" i="3"/>
  <c r="E5930" i="3" s="1"/>
  <c r="D5929" i="3"/>
  <c r="C5929" i="3"/>
  <c r="E5929" i="3" s="1"/>
  <c r="D5928" i="3"/>
  <c r="C5928" i="3"/>
  <c r="E5928" i="3" s="1"/>
  <c r="D5927" i="3"/>
  <c r="C5927" i="3"/>
  <c r="E5927" i="3" s="1"/>
  <c r="D5926" i="3"/>
  <c r="C5926" i="3"/>
  <c r="E5926" i="3" s="1"/>
  <c r="D5925" i="3"/>
  <c r="C5925" i="3"/>
  <c r="E5925" i="3" s="1"/>
  <c r="D5924" i="3"/>
  <c r="C5924" i="3"/>
  <c r="E5924" i="3" s="1"/>
  <c r="D5923" i="3"/>
  <c r="C5923" i="3"/>
  <c r="E5923" i="3" s="1"/>
  <c r="D5922" i="3"/>
  <c r="C5922" i="3"/>
  <c r="E5922" i="3" s="1"/>
  <c r="D5921" i="3"/>
  <c r="C5921" i="3"/>
  <c r="E5921" i="3" s="1"/>
  <c r="D5920" i="3"/>
  <c r="C5920" i="3"/>
  <c r="E5920" i="3" s="1"/>
  <c r="D5919" i="3"/>
  <c r="C5919" i="3"/>
  <c r="E5919" i="3" s="1"/>
  <c r="D5918" i="3"/>
  <c r="C5918" i="3"/>
  <c r="E5918" i="3" s="1"/>
  <c r="D5917" i="3"/>
  <c r="C5917" i="3"/>
  <c r="E5917" i="3" s="1"/>
  <c r="D5916" i="3"/>
  <c r="C5916" i="3"/>
  <c r="E5916" i="3" s="1"/>
  <c r="D5915" i="3"/>
  <c r="C5915" i="3"/>
  <c r="E5915" i="3" s="1"/>
  <c r="D5914" i="3"/>
  <c r="C5914" i="3"/>
  <c r="E5914" i="3" s="1"/>
  <c r="D5913" i="3"/>
  <c r="C5913" i="3"/>
  <c r="E5913" i="3" s="1"/>
  <c r="D5912" i="3"/>
  <c r="C5912" i="3"/>
  <c r="E5912" i="3" s="1"/>
  <c r="D5911" i="3"/>
  <c r="C5911" i="3"/>
  <c r="E5911" i="3" s="1"/>
  <c r="D5910" i="3"/>
  <c r="C5910" i="3"/>
  <c r="E5910" i="3" s="1"/>
  <c r="D5909" i="3"/>
  <c r="C5909" i="3"/>
  <c r="E5909" i="3" s="1"/>
  <c r="D5908" i="3"/>
  <c r="C5908" i="3"/>
  <c r="E5908" i="3" s="1"/>
  <c r="D5907" i="3"/>
  <c r="C5907" i="3"/>
  <c r="E5907" i="3" s="1"/>
  <c r="D5906" i="3"/>
  <c r="C5906" i="3"/>
  <c r="E5906" i="3" s="1"/>
  <c r="D5905" i="3"/>
  <c r="C5905" i="3"/>
  <c r="E5905" i="3" s="1"/>
  <c r="D5904" i="3"/>
  <c r="C5904" i="3"/>
  <c r="E5904" i="3" s="1"/>
  <c r="D5903" i="3"/>
  <c r="C5903" i="3"/>
  <c r="E5903" i="3" s="1"/>
  <c r="D5902" i="3"/>
  <c r="C5902" i="3"/>
  <c r="E5902" i="3" s="1"/>
  <c r="D5901" i="3"/>
  <c r="C5901" i="3"/>
  <c r="E5901" i="3" s="1"/>
  <c r="D5900" i="3"/>
  <c r="C5900" i="3"/>
  <c r="E5900" i="3" s="1"/>
  <c r="D5899" i="3"/>
  <c r="C5899" i="3"/>
  <c r="E5899" i="3" s="1"/>
  <c r="D5898" i="3"/>
  <c r="C5898" i="3"/>
  <c r="E5898" i="3" s="1"/>
  <c r="D5897" i="3"/>
  <c r="C5897" i="3"/>
  <c r="E5897" i="3" s="1"/>
  <c r="D5896" i="3"/>
  <c r="C5896" i="3"/>
  <c r="E5896" i="3" s="1"/>
  <c r="D5895" i="3"/>
  <c r="C5895" i="3"/>
  <c r="E5895" i="3" s="1"/>
  <c r="D5894" i="3"/>
  <c r="C5894" i="3"/>
  <c r="E5894" i="3" s="1"/>
  <c r="D5893" i="3"/>
  <c r="C5893" i="3"/>
  <c r="E5893" i="3" s="1"/>
  <c r="D5892" i="3"/>
  <c r="C5892" i="3"/>
  <c r="E5892" i="3" s="1"/>
  <c r="D5891" i="3"/>
  <c r="C5891" i="3"/>
  <c r="E5891" i="3" s="1"/>
  <c r="D5890" i="3"/>
  <c r="C5890" i="3"/>
  <c r="E5890" i="3" s="1"/>
  <c r="D5889" i="3"/>
  <c r="C5889" i="3"/>
  <c r="E5889" i="3" s="1"/>
  <c r="D5888" i="3"/>
  <c r="C5888" i="3"/>
  <c r="E5888" i="3" s="1"/>
  <c r="D5887" i="3"/>
  <c r="C5887" i="3"/>
  <c r="E5887" i="3" s="1"/>
  <c r="D5886" i="3"/>
  <c r="C5886" i="3"/>
  <c r="E5886" i="3" s="1"/>
  <c r="D5885" i="3"/>
  <c r="C5885" i="3"/>
  <c r="E5885" i="3" s="1"/>
  <c r="D5884" i="3"/>
  <c r="C5884" i="3"/>
  <c r="E5884" i="3" s="1"/>
  <c r="D5883" i="3"/>
  <c r="C5883" i="3"/>
  <c r="E5883" i="3" s="1"/>
  <c r="D5882" i="3"/>
  <c r="C5882" i="3"/>
  <c r="E5882" i="3" s="1"/>
  <c r="D5881" i="3"/>
  <c r="C5881" i="3"/>
  <c r="E5881" i="3" s="1"/>
  <c r="D5880" i="3"/>
  <c r="C5880" i="3"/>
  <c r="E5880" i="3" s="1"/>
  <c r="D5879" i="3"/>
  <c r="C5879" i="3"/>
  <c r="E5879" i="3" s="1"/>
  <c r="D5878" i="3"/>
  <c r="C5878" i="3"/>
  <c r="E5878" i="3" s="1"/>
  <c r="D5877" i="3"/>
  <c r="C5877" i="3"/>
  <c r="E5877" i="3" s="1"/>
  <c r="D5876" i="3"/>
  <c r="C5876" i="3"/>
  <c r="E5876" i="3" s="1"/>
  <c r="D5875" i="3"/>
  <c r="C5875" i="3"/>
  <c r="E5875" i="3" s="1"/>
  <c r="D5874" i="3"/>
  <c r="C5874" i="3"/>
  <c r="E5874" i="3" s="1"/>
  <c r="D5873" i="3"/>
  <c r="C5873" i="3"/>
  <c r="E5873" i="3" s="1"/>
  <c r="D5872" i="3"/>
  <c r="C5872" i="3"/>
  <c r="E5872" i="3" s="1"/>
  <c r="D5871" i="3"/>
  <c r="C5871" i="3"/>
  <c r="E5871" i="3" s="1"/>
  <c r="D5870" i="3"/>
  <c r="C5870" i="3"/>
  <c r="E5870" i="3" s="1"/>
  <c r="D5869" i="3"/>
  <c r="C5869" i="3"/>
  <c r="E5869" i="3" s="1"/>
  <c r="D5868" i="3"/>
  <c r="C5868" i="3"/>
  <c r="E5868" i="3" s="1"/>
  <c r="D5867" i="3"/>
  <c r="C5867" i="3"/>
  <c r="E5867" i="3" s="1"/>
  <c r="D5866" i="3"/>
  <c r="C5866" i="3"/>
  <c r="E5866" i="3" s="1"/>
  <c r="D5865" i="3"/>
  <c r="C5865" i="3"/>
  <c r="E5865" i="3" s="1"/>
  <c r="D5864" i="3"/>
  <c r="C5864" i="3"/>
  <c r="E5864" i="3" s="1"/>
  <c r="D5863" i="3"/>
  <c r="C5863" i="3"/>
  <c r="E5863" i="3" s="1"/>
  <c r="D5862" i="3"/>
  <c r="C5862" i="3"/>
  <c r="E5862" i="3" s="1"/>
  <c r="D5861" i="3"/>
  <c r="C5861" i="3"/>
  <c r="E5861" i="3" s="1"/>
  <c r="D5860" i="3"/>
  <c r="C5860" i="3"/>
  <c r="E5860" i="3" s="1"/>
  <c r="D5859" i="3"/>
  <c r="C5859" i="3"/>
  <c r="E5859" i="3" s="1"/>
  <c r="D5858" i="3"/>
  <c r="C5858" i="3"/>
  <c r="E5858" i="3" s="1"/>
  <c r="D5857" i="3"/>
  <c r="C5857" i="3"/>
  <c r="E5857" i="3" s="1"/>
  <c r="D5856" i="3"/>
  <c r="C5856" i="3"/>
  <c r="E5856" i="3" s="1"/>
  <c r="D5855" i="3"/>
  <c r="C5855" i="3"/>
  <c r="E5855" i="3" s="1"/>
  <c r="D5854" i="3"/>
  <c r="C5854" i="3"/>
  <c r="E5854" i="3" s="1"/>
  <c r="D5853" i="3"/>
  <c r="C5853" i="3"/>
  <c r="E5853" i="3" s="1"/>
  <c r="D5852" i="3"/>
  <c r="C5852" i="3"/>
  <c r="E5852" i="3" s="1"/>
  <c r="D5851" i="3"/>
  <c r="C5851" i="3"/>
  <c r="E5851" i="3" s="1"/>
  <c r="D5850" i="3"/>
  <c r="C5850" i="3"/>
  <c r="E5850" i="3" s="1"/>
  <c r="D5849" i="3"/>
  <c r="C5849" i="3"/>
  <c r="E5849" i="3" s="1"/>
  <c r="D5848" i="3"/>
  <c r="C5848" i="3"/>
  <c r="E5848" i="3" s="1"/>
  <c r="D5847" i="3"/>
  <c r="C5847" i="3"/>
  <c r="E5847" i="3" s="1"/>
  <c r="D5846" i="3"/>
  <c r="C5846" i="3"/>
  <c r="E5846" i="3" s="1"/>
  <c r="D5845" i="3"/>
  <c r="C5845" i="3"/>
  <c r="E5845" i="3" s="1"/>
  <c r="D5844" i="3"/>
  <c r="C5844" i="3"/>
  <c r="E5844" i="3" s="1"/>
  <c r="D5843" i="3"/>
  <c r="C5843" i="3"/>
  <c r="E5843" i="3" s="1"/>
  <c r="D5842" i="3"/>
  <c r="C5842" i="3"/>
  <c r="E5842" i="3" s="1"/>
  <c r="D5841" i="3"/>
  <c r="C5841" i="3"/>
  <c r="E5841" i="3" s="1"/>
  <c r="D5840" i="3"/>
  <c r="C5840" i="3"/>
  <c r="E5840" i="3" s="1"/>
  <c r="D5839" i="3"/>
  <c r="C5839" i="3"/>
  <c r="E5839" i="3" s="1"/>
  <c r="D5838" i="3"/>
  <c r="C5838" i="3"/>
  <c r="E5838" i="3" s="1"/>
  <c r="D5837" i="3"/>
  <c r="C5837" i="3"/>
  <c r="E5837" i="3" s="1"/>
  <c r="D5836" i="3"/>
  <c r="C5836" i="3"/>
  <c r="E5836" i="3" s="1"/>
  <c r="D5835" i="3"/>
  <c r="C5835" i="3"/>
  <c r="E5835" i="3" s="1"/>
  <c r="D5834" i="3"/>
  <c r="C5834" i="3"/>
  <c r="E5834" i="3" s="1"/>
  <c r="D5833" i="3"/>
  <c r="C5833" i="3"/>
  <c r="E5833" i="3" s="1"/>
  <c r="D5832" i="3"/>
  <c r="C5832" i="3"/>
  <c r="E5832" i="3" s="1"/>
  <c r="D5831" i="3"/>
  <c r="C5831" i="3"/>
  <c r="E5831" i="3" s="1"/>
  <c r="D5830" i="3"/>
  <c r="C5830" i="3"/>
  <c r="E5830" i="3" s="1"/>
  <c r="D5829" i="3"/>
  <c r="C5829" i="3"/>
  <c r="E5829" i="3" s="1"/>
  <c r="D5828" i="3"/>
  <c r="C5828" i="3"/>
  <c r="E5828" i="3" s="1"/>
  <c r="D5827" i="3"/>
  <c r="C5827" i="3"/>
  <c r="E5827" i="3" s="1"/>
  <c r="D5826" i="3"/>
  <c r="C5826" i="3"/>
  <c r="E5826" i="3" s="1"/>
  <c r="D5825" i="3"/>
  <c r="C5825" i="3"/>
  <c r="E5825" i="3" s="1"/>
  <c r="D5824" i="3"/>
  <c r="C5824" i="3"/>
  <c r="E5824" i="3" s="1"/>
  <c r="D5823" i="3"/>
  <c r="C5823" i="3"/>
  <c r="E5823" i="3" s="1"/>
  <c r="D5822" i="3"/>
  <c r="C5822" i="3"/>
  <c r="E5822" i="3" s="1"/>
  <c r="D5821" i="3"/>
  <c r="C5821" i="3"/>
  <c r="E5821" i="3" s="1"/>
  <c r="D5820" i="3"/>
  <c r="C5820" i="3"/>
  <c r="E5820" i="3" s="1"/>
  <c r="D5819" i="3"/>
  <c r="C5819" i="3"/>
  <c r="E5819" i="3" s="1"/>
  <c r="D5818" i="3"/>
  <c r="C5818" i="3"/>
  <c r="E5818" i="3" s="1"/>
  <c r="D5817" i="3"/>
  <c r="C5817" i="3"/>
  <c r="E5817" i="3" s="1"/>
  <c r="D5816" i="3"/>
  <c r="C5816" i="3"/>
  <c r="E5816" i="3" s="1"/>
  <c r="D5815" i="3"/>
  <c r="C5815" i="3"/>
  <c r="E5815" i="3" s="1"/>
  <c r="D5814" i="3"/>
  <c r="C5814" i="3"/>
  <c r="E5814" i="3" s="1"/>
  <c r="D5813" i="3"/>
  <c r="C5813" i="3"/>
  <c r="E5813" i="3" s="1"/>
  <c r="D5812" i="3"/>
  <c r="C5812" i="3"/>
  <c r="E5812" i="3" s="1"/>
  <c r="D5811" i="3"/>
  <c r="C5811" i="3"/>
  <c r="E5811" i="3" s="1"/>
  <c r="D5810" i="3"/>
  <c r="C5810" i="3"/>
  <c r="E5810" i="3" s="1"/>
  <c r="D5809" i="3"/>
  <c r="C5809" i="3"/>
  <c r="E5809" i="3" s="1"/>
  <c r="D5808" i="3"/>
  <c r="C5808" i="3"/>
  <c r="E5808" i="3" s="1"/>
  <c r="D5807" i="3"/>
  <c r="C5807" i="3"/>
  <c r="E5807" i="3" s="1"/>
  <c r="D5806" i="3"/>
  <c r="C5806" i="3"/>
  <c r="E5806" i="3" s="1"/>
  <c r="D5805" i="3"/>
  <c r="C5805" i="3"/>
  <c r="E5805" i="3" s="1"/>
  <c r="D5804" i="3"/>
  <c r="C5804" i="3"/>
  <c r="E5804" i="3" s="1"/>
  <c r="D5803" i="3"/>
  <c r="C5803" i="3"/>
  <c r="E5803" i="3" s="1"/>
  <c r="D5802" i="3"/>
  <c r="C5802" i="3"/>
  <c r="E5802" i="3" s="1"/>
  <c r="D5801" i="3"/>
  <c r="C5801" i="3"/>
  <c r="E5801" i="3" s="1"/>
  <c r="D5800" i="3"/>
  <c r="C5800" i="3"/>
  <c r="E5800" i="3" s="1"/>
  <c r="D5799" i="3"/>
  <c r="C5799" i="3"/>
  <c r="E5799" i="3" s="1"/>
  <c r="D5798" i="3"/>
  <c r="C5798" i="3"/>
  <c r="E5798" i="3" s="1"/>
  <c r="D5797" i="3"/>
  <c r="C5797" i="3"/>
  <c r="E5797" i="3" s="1"/>
  <c r="D5796" i="3"/>
  <c r="C5796" i="3"/>
  <c r="E5796" i="3" s="1"/>
  <c r="D5795" i="3"/>
  <c r="C5795" i="3"/>
  <c r="E5795" i="3" s="1"/>
  <c r="D5794" i="3"/>
  <c r="C5794" i="3"/>
  <c r="E5794" i="3" s="1"/>
  <c r="D5793" i="3"/>
  <c r="C5793" i="3"/>
  <c r="E5793" i="3" s="1"/>
  <c r="D5792" i="3"/>
  <c r="C5792" i="3"/>
  <c r="E5792" i="3" s="1"/>
  <c r="D5791" i="3"/>
  <c r="C5791" i="3"/>
  <c r="E5791" i="3" s="1"/>
  <c r="D5790" i="3"/>
  <c r="C5790" i="3"/>
  <c r="E5790" i="3" s="1"/>
  <c r="D5789" i="3"/>
  <c r="C5789" i="3"/>
  <c r="E5789" i="3" s="1"/>
  <c r="D5788" i="3"/>
  <c r="C5788" i="3"/>
  <c r="E5788" i="3" s="1"/>
  <c r="D5787" i="3"/>
  <c r="C5787" i="3"/>
  <c r="E5787" i="3" s="1"/>
  <c r="D5786" i="3"/>
  <c r="C5786" i="3"/>
  <c r="E5786" i="3" s="1"/>
  <c r="D5785" i="3"/>
  <c r="C5785" i="3"/>
  <c r="E5785" i="3" s="1"/>
  <c r="D5784" i="3"/>
  <c r="C5784" i="3"/>
  <c r="E5784" i="3" s="1"/>
  <c r="D5783" i="3"/>
  <c r="C5783" i="3"/>
  <c r="E5783" i="3" s="1"/>
  <c r="D5782" i="3"/>
  <c r="C5782" i="3"/>
  <c r="E5782" i="3" s="1"/>
  <c r="D5781" i="3"/>
  <c r="C5781" i="3"/>
  <c r="E5781" i="3" s="1"/>
  <c r="D5780" i="3"/>
  <c r="C5780" i="3"/>
  <c r="E5780" i="3" s="1"/>
  <c r="D5779" i="3"/>
  <c r="C5779" i="3"/>
  <c r="E5779" i="3" s="1"/>
  <c r="D5778" i="3"/>
  <c r="C5778" i="3"/>
  <c r="E5778" i="3" s="1"/>
  <c r="D5777" i="3"/>
  <c r="C5777" i="3"/>
  <c r="E5777" i="3" s="1"/>
  <c r="D5776" i="3"/>
  <c r="C5776" i="3"/>
  <c r="E5776" i="3" s="1"/>
  <c r="D5775" i="3"/>
  <c r="C5775" i="3"/>
  <c r="E5775" i="3" s="1"/>
  <c r="D5774" i="3"/>
  <c r="C5774" i="3"/>
  <c r="E5774" i="3" s="1"/>
  <c r="D5773" i="3"/>
  <c r="C5773" i="3"/>
  <c r="E5773" i="3" s="1"/>
  <c r="D5772" i="3"/>
  <c r="C5772" i="3"/>
  <c r="E5772" i="3" s="1"/>
  <c r="D5771" i="3"/>
  <c r="C5771" i="3"/>
  <c r="E5771" i="3" s="1"/>
  <c r="D5770" i="3"/>
  <c r="C5770" i="3"/>
  <c r="E5770" i="3" s="1"/>
  <c r="D5769" i="3"/>
  <c r="C5769" i="3"/>
  <c r="E5769" i="3" s="1"/>
  <c r="D5768" i="3"/>
  <c r="C5768" i="3"/>
  <c r="E5768" i="3" s="1"/>
  <c r="D5767" i="3"/>
  <c r="C5767" i="3"/>
  <c r="E5767" i="3" s="1"/>
  <c r="D5766" i="3"/>
  <c r="C5766" i="3"/>
  <c r="E5766" i="3" s="1"/>
  <c r="D5765" i="3"/>
  <c r="C5765" i="3"/>
  <c r="E5765" i="3" s="1"/>
  <c r="D5764" i="3"/>
  <c r="C5764" i="3"/>
  <c r="E5764" i="3" s="1"/>
  <c r="D5763" i="3"/>
  <c r="C5763" i="3"/>
  <c r="E5763" i="3" s="1"/>
  <c r="D5762" i="3"/>
  <c r="C5762" i="3"/>
  <c r="E5762" i="3" s="1"/>
  <c r="D5761" i="3"/>
  <c r="C5761" i="3"/>
  <c r="E5761" i="3" s="1"/>
  <c r="D5760" i="3"/>
  <c r="C5760" i="3"/>
  <c r="E5760" i="3" s="1"/>
  <c r="D5759" i="3"/>
  <c r="C5759" i="3"/>
  <c r="E5759" i="3" s="1"/>
  <c r="D5758" i="3"/>
  <c r="C5758" i="3"/>
  <c r="E5758" i="3" s="1"/>
  <c r="D5757" i="3"/>
  <c r="C5757" i="3"/>
  <c r="E5757" i="3" s="1"/>
  <c r="D5756" i="3"/>
  <c r="C5756" i="3"/>
  <c r="E5756" i="3" s="1"/>
  <c r="D5755" i="3"/>
  <c r="C5755" i="3"/>
  <c r="E5755" i="3" s="1"/>
  <c r="D5754" i="3"/>
  <c r="C5754" i="3"/>
  <c r="E5754" i="3" s="1"/>
  <c r="D5753" i="3"/>
  <c r="C5753" i="3"/>
  <c r="E5753" i="3" s="1"/>
  <c r="D5752" i="3"/>
  <c r="C5752" i="3"/>
  <c r="E5752" i="3" s="1"/>
  <c r="D5751" i="3"/>
  <c r="C5751" i="3"/>
  <c r="E5751" i="3" s="1"/>
  <c r="D5750" i="3"/>
  <c r="C5750" i="3"/>
  <c r="E5750" i="3" s="1"/>
  <c r="D5749" i="3"/>
  <c r="C5749" i="3"/>
  <c r="E5749" i="3" s="1"/>
  <c r="D5748" i="3"/>
  <c r="C5748" i="3"/>
  <c r="E5748" i="3" s="1"/>
  <c r="D5747" i="3"/>
  <c r="C5747" i="3"/>
  <c r="E5747" i="3" s="1"/>
  <c r="D5746" i="3"/>
  <c r="C5746" i="3"/>
  <c r="E5746" i="3" s="1"/>
  <c r="D5745" i="3"/>
  <c r="C5745" i="3"/>
  <c r="E5745" i="3" s="1"/>
  <c r="D5744" i="3"/>
  <c r="C5744" i="3"/>
  <c r="E5744" i="3" s="1"/>
  <c r="D5743" i="3"/>
  <c r="C5743" i="3"/>
  <c r="E5743" i="3" s="1"/>
  <c r="D5742" i="3"/>
  <c r="C5742" i="3"/>
  <c r="E5742" i="3" s="1"/>
  <c r="D5741" i="3"/>
  <c r="C5741" i="3"/>
  <c r="E5741" i="3" s="1"/>
  <c r="D5740" i="3"/>
  <c r="C5740" i="3"/>
  <c r="E5740" i="3" s="1"/>
  <c r="D5739" i="3"/>
  <c r="C5739" i="3"/>
  <c r="E5739" i="3" s="1"/>
  <c r="D5738" i="3"/>
  <c r="C5738" i="3"/>
  <c r="E5738" i="3" s="1"/>
  <c r="D5737" i="3"/>
  <c r="C5737" i="3"/>
  <c r="E5737" i="3" s="1"/>
  <c r="D5736" i="3"/>
  <c r="C5736" i="3"/>
  <c r="E5736" i="3" s="1"/>
  <c r="D5735" i="3"/>
  <c r="C5735" i="3"/>
  <c r="E5735" i="3" s="1"/>
  <c r="D5734" i="3"/>
  <c r="C5734" i="3"/>
  <c r="E5734" i="3" s="1"/>
  <c r="D5733" i="3"/>
  <c r="C5733" i="3"/>
  <c r="E5733" i="3" s="1"/>
  <c r="D5732" i="3"/>
  <c r="C5732" i="3"/>
  <c r="E5732" i="3" s="1"/>
  <c r="D5731" i="3"/>
  <c r="C5731" i="3"/>
  <c r="E5731" i="3" s="1"/>
  <c r="D5730" i="3"/>
  <c r="C5730" i="3"/>
  <c r="E5730" i="3" s="1"/>
  <c r="D5729" i="3"/>
  <c r="C5729" i="3"/>
  <c r="E5729" i="3" s="1"/>
  <c r="D5728" i="3"/>
  <c r="C5728" i="3"/>
  <c r="E5728" i="3" s="1"/>
  <c r="D5727" i="3"/>
  <c r="C5727" i="3"/>
  <c r="E5727" i="3" s="1"/>
  <c r="D5726" i="3"/>
  <c r="C5726" i="3"/>
  <c r="E5726" i="3" s="1"/>
  <c r="D5725" i="3"/>
  <c r="C5725" i="3"/>
  <c r="E5725" i="3" s="1"/>
  <c r="D5724" i="3"/>
  <c r="C5724" i="3"/>
  <c r="E5724" i="3" s="1"/>
  <c r="D5723" i="3"/>
  <c r="C5723" i="3"/>
  <c r="E5723" i="3" s="1"/>
  <c r="D5722" i="3"/>
  <c r="C5722" i="3"/>
  <c r="E5722" i="3" s="1"/>
  <c r="D5721" i="3"/>
  <c r="C5721" i="3"/>
  <c r="E5721" i="3" s="1"/>
  <c r="D5720" i="3"/>
  <c r="C5720" i="3"/>
  <c r="E5720" i="3" s="1"/>
  <c r="D5719" i="3"/>
  <c r="C5719" i="3"/>
  <c r="E5719" i="3" s="1"/>
  <c r="D5718" i="3"/>
  <c r="C5718" i="3"/>
  <c r="E5718" i="3" s="1"/>
  <c r="D5717" i="3"/>
  <c r="C5717" i="3"/>
  <c r="E5717" i="3" s="1"/>
  <c r="D5716" i="3"/>
  <c r="C5716" i="3"/>
  <c r="E5716" i="3" s="1"/>
  <c r="D5715" i="3"/>
  <c r="C5715" i="3"/>
  <c r="E5715" i="3" s="1"/>
  <c r="D5714" i="3"/>
  <c r="C5714" i="3"/>
  <c r="E5714" i="3" s="1"/>
  <c r="D5713" i="3"/>
  <c r="C5713" i="3"/>
  <c r="E5713" i="3" s="1"/>
  <c r="D5712" i="3"/>
  <c r="C5712" i="3"/>
  <c r="E5712" i="3" s="1"/>
  <c r="D5711" i="3"/>
  <c r="C5711" i="3"/>
  <c r="E5711" i="3" s="1"/>
  <c r="D5710" i="3"/>
  <c r="C5710" i="3"/>
  <c r="E5710" i="3" s="1"/>
  <c r="D5709" i="3"/>
  <c r="C5709" i="3"/>
  <c r="E5709" i="3" s="1"/>
  <c r="D5708" i="3"/>
  <c r="C5708" i="3"/>
  <c r="E5708" i="3" s="1"/>
  <c r="D5707" i="3"/>
  <c r="C5707" i="3"/>
  <c r="E5707" i="3" s="1"/>
  <c r="D5706" i="3"/>
  <c r="C5706" i="3"/>
  <c r="E5706" i="3" s="1"/>
  <c r="D5705" i="3"/>
  <c r="C5705" i="3"/>
  <c r="E5705" i="3" s="1"/>
  <c r="D5704" i="3"/>
  <c r="C5704" i="3"/>
  <c r="E5704" i="3" s="1"/>
  <c r="D5703" i="3"/>
  <c r="C5703" i="3"/>
  <c r="E5703" i="3" s="1"/>
  <c r="D5702" i="3"/>
  <c r="C5702" i="3"/>
  <c r="E5702" i="3" s="1"/>
  <c r="D5701" i="3"/>
  <c r="C5701" i="3"/>
  <c r="E5701" i="3" s="1"/>
  <c r="D5700" i="3"/>
  <c r="C5700" i="3"/>
  <c r="E5700" i="3" s="1"/>
  <c r="D5699" i="3"/>
  <c r="C5699" i="3"/>
  <c r="E5699" i="3" s="1"/>
  <c r="D5698" i="3"/>
  <c r="C5698" i="3"/>
  <c r="E5698" i="3" s="1"/>
  <c r="D5697" i="3"/>
  <c r="C5697" i="3"/>
  <c r="E5697" i="3" s="1"/>
  <c r="D5696" i="3"/>
  <c r="C5696" i="3"/>
  <c r="E5696" i="3" s="1"/>
  <c r="D5695" i="3"/>
  <c r="C5695" i="3"/>
  <c r="E5695" i="3" s="1"/>
  <c r="D5694" i="3"/>
  <c r="C5694" i="3"/>
  <c r="E5694" i="3" s="1"/>
  <c r="D5693" i="3"/>
  <c r="C5693" i="3"/>
  <c r="E5693" i="3" s="1"/>
  <c r="D5692" i="3"/>
  <c r="C5692" i="3"/>
  <c r="E5692" i="3" s="1"/>
  <c r="D5691" i="3"/>
  <c r="C5691" i="3"/>
  <c r="E5691" i="3" s="1"/>
  <c r="D5690" i="3"/>
  <c r="C5690" i="3"/>
  <c r="E5690" i="3" s="1"/>
  <c r="D5689" i="3"/>
  <c r="C5689" i="3"/>
  <c r="E5689" i="3" s="1"/>
  <c r="D5688" i="3"/>
  <c r="C5688" i="3"/>
  <c r="E5688" i="3" s="1"/>
  <c r="D5687" i="3"/>
  <c r="C5687" i="3"/>
  <c r="E5687" i="3" s="1"/>
  <c r="D5686" i="3"/>
  <c r="C5686" i="3"/>
  <c r="E5686" i="3" s="1"/>
  <c r="D5685" i="3"/>
  <c r="C5685" i="3"/>
  <c r="E5685" i="3" s="1"/>
  <c r="D5684" i="3"/>
  <c r="C5684" i="3"/>
  <c r="E5684" i="3" s="1"/>
  <c r="D5683" i="3"/>
  <c r="C5683" i="3"/>
  <c r="E5683" i="3" s="1"/>
  <c r="D5682" i="3"/>
  <c r="C5682" i="3"/>
  <c r="E5682" i="3" s="1"/>
  <c r="D5681" i="3"/>
  <c r="C5681" i="3"/>
  <c r="E5681" i="3" s="1"/>
  <c r="D5680" i="3"/>
  <c r="C5680" i="3"/>
  <c r="E5680" i="3" s="1"/>
  <c r="D5679" i="3"/>
  <c r="C5679" i="3"/>
  <c r="E5679" i="3" s="1"/>
  <c r="D5678" i="3"/>
  <c r="C5678" i="3"/>
  <c r="E5678" i="3" s="1"/>
  <c r="D5677" i="3"/>
  <c r="C5677" i="3"/>
  <c r="E5677" i="3" s="1"/>
  <c r="D5676" i="3"/>
  <c r="C5676" i="3"/>
  <c r="E5676" i="3" s="1"/>
  <c r="D5675" i="3"/>
  <c r="C5675" i="3"/>
  <c r="E5675" i="3" s="1"/>
  <c r="D5674" i="3"/>
  <c r="C5674" i="3"/>
  <c r="E5674" i="3" s="1"/>
  <c r="D5673" i="3"/>
  <c r="C5673" i="3"/>
  <c r="E5673" i="3" s="1"/>
  <c r="D5672" i="3"/>
  <c r="C5672" i="3"/>
  <c r="E5672" i="3" s="1"/>
  <c r="D5671" i="3"/>
  <c r="C5671" i="3"/>
  <c r="E5671" i="3" s="1"/>
  <c r="D5670" i="3"/>
  <c r="C5670" i="3"/>
  <c r="E5670" i="3" s="1"/>
  <c r="D5669" i="3"/>
  <c r="C5669" i="3"/>
  <c r="E5669" i="3" s="1"/>
  <c r="D5668" i="3"/>
  <c r="C5668" i="3"/>
  <c r="E5668" i="3" s="1"/>
  <c r="D5667" i="3"/>
  <c r="C5667" i="3"/>
  <c r="E5667" i="3" s="1"/>
  <c r="D5666" i="3"/>
  <c r="C5666" i="3"/>
  <c r="E5666" i="3" s="1"/>
  <c r="D5665" i="3"/>
  <c r="C5665" i="3"/>
  <c r="E5665" i="3" s="1"/>
  <c r="D5664" i="3"/>
  <c r="C5664" i="3"/>
  <c r="E5664" i="3" s="1"/>
  <c r="D5663" i="3"/>
  <c r="C5663" i="3"/>
  <c r="E5663" i="3" s="1"/>
  <c r="D5662" i="3"/>
  <c r="C5662" i="3"/>
  <c r="E5662" i="3" s="1"/>
  <c r="D5661" i="3"/>
  <c r="C5661" i="3"/>
  <c r="E5661" i="3" s="1"/>
  <c r="D5660" i="3"/>
  <c r="C5660" i="3"/>
  <c r="E5660" i="3" s="1"/>
  <c r="D5659" i="3"/>
  <c r="C5659" i="3"/>
  <c r="E5659" i="3" s="1"/>
  <c r="D5658" i="3"/>
  <c r="C5658" i="3"/>
  <c r="E5658" i="3" s="1"/>
  <c r="D5657" i="3"/>
  <c r="C5657" i="3"/>
  <c r="E5657" i="3" s="1"/>
  <c r="D5656" i="3"/>
  <c r="C5656" i="3"/>
  <c r="E5656" i="3" s="1"/>
  <c r="D5655" i="3"/>
  <c r="C5655" i="3"/>
  <c r="E5655" i="3" s="1"/>
  <c r="D5654" i="3"/>
  <c r="C5654" i="3"/>
  <c r="E5654" i="3" s="1"/>
  <c r="D5653" i="3"/>
  <c r="C5653" i="3"/>
  <c r="E5653" i="3" s="1"/>
  <c r="D5652" i="3"/>
  <c r="C5652" i="3"/>
  <c r="E5652" i="3" s="1"/>
  <c r="D5651" i="3"/>
  <c r="C5651" i="3"/>
  <c r="E5651" i="3" s="1"/>
  <c r="D5650" i="3"/>
  <c r="C5650" i="3"/>
  <c r="E5650" i="3" s="1"/>
  <c r="D5649" i="3"/>
  <c r="C5649" i="3"/>
  <c r="E5649" i="3" s="1"/>
  <c r="D5648" i="3"/>
  <c r="C5648" i="3"/>
  <c r="E5648" i="3" s="1"/>
  <c r="D5647" i="3"/>
  <c r="C5647" i="3"/>
  <c r="E5647" i="3" s="1"/>
  <c r="D5646" i="3"/>
  <c r="C5646" i="3"/>
  <c r="E5646" i="3" s="1"/>
  <c r="D5645" i="3"/>
  <c r="C5645" i="3"/>
  <c r="E5645" i="3" s="1"/>
  <c r="D5644" i="3"/>
  <c r="C5644" i="3"/>
  <c r="E5644" i="3" s="1"/>
  <c r="D5643" i="3"/>
  <c r="C5643" i="3"/>
  <c r="E5643" i="3" s="1"/>
  <c r="D5642" i="3"/>
  <c r="C5642" i="3"/>
  <c r="E5642" i="3" s="1"/>
  <c r="D5641" i="3"/>
  <c r="C5641" i="3"/>
  <c r="E5641" i="3" s="1"/>
  <c r="D5640" i="3"/>
  <c r="C5640" i="3"/>
  <c r="E5640" i="3" s="1"/>
  <c r="D5639" i="3"/>
  <c r="C5639" i="3"/>
  <c r="E5639" i="3" s="1"/>
  <c r="D5638" i="3"/>
  <c r="C5638" i="3"/>
  <c r="E5638" i="3" s="1"/>
  <c r="D5637" i="3"/>
  <c r="C5637" i="3"/>
  <c r="E5637" i="3" s="1"/>
  <c r="D5636" i="3"/>
  <c r="C5636" i="3"/>
  <c r="E5636" i="3" s="1"/>
  <c r="D5635" i="3"/>
  <c r="C5635" i="3"/>
  <c r="E5635" i="3" s="1"/>
  <c r="D5634" i="3"/>
  <c r="C5634" i="3"/>
  <c r="E5634" i="3" s="1"/>
  <c r="D5633" i="3"/>
  <c r="C5633" i="3"/>
  <c r="E5633" i="3" s="1"/>
  <c r="D5632" i="3"/>
  <c r="C5632" i="3"/>
  <c r="E5632" i="3" s="1"/>
  <c r="D5631" i="3"/>
  <c r="C5631" i="3"/>
  <c r="E5631" i="3" s="1"/>
  <c r="D5630" i="3"/>
  <c r="C5630" i="3"/>
  <c r="E5630" i="3" s="1"/>
  <c r="D5629" i="3"/>
  <c r="C5629" i="3"/>
  <c r="E5629" i="3" s="1"/>
  <c r="D5628" i="3"/>
  <c r="C5628" i="3"/>
  <c r="E5628" i="3" s="1"/>
  <c r="D5627" i="3"/>
  <c r="C5627" i="3"/>
  <c r="E5627" i="3" s="1"/>
  <c r="D5626" i="3"/>
  <c r="C5626" i="3"/>
  <c r="E5626" i="3" s="1"/>
  <c r="D5625" i="3"/>
  <c r="C5625" i="3"/>
  <c r="E5625" i="3" s="1"/>
  <c r="D5624" i="3"/>
  <c r="C5624" i="3"/>
  <c r="E5624" i="3" s="1"/>
  <c r="D5623" i="3"/>
  <c r="C5623" i="3"/>
  <c r="E5623" i="3" s="1"/>
  <c r="D5622" i="3"/>
  <c r="C5622" i="3"/>
  <c r="E5622" i="3" s="1"/>
  <c r="D5621" i="3"/>
  <c r="C5621" i="3"/>
  <c r="E5621" i="3" s="1"/>
  <c r="D5620" i="3"/>
  <c r="C5620" i="3"/>
  <c r="E5620" i="3" s="1"/>
  <c r="D5619" i="3"/>
  <c r="C5619" i="3"/>
  <c r="E5619" i="3" s="1"/>
  <c r="D5618" i="3"/>
  <c r="C5618" i="3"/>
  <c r="E5618" i="3" s="1"/>
  <c r="D5617" i="3"/>
  <c r="C5617" i="3"/>
  <c r="E5617" i="3" s="1"/>
  <c r="D5616" i="3"/>
  <c r="C5616" i="3"/>
  <c r="E5616" i="3" s="1"/>
  <c r="D5615" i="3"/>
  <c r="C5615" i="3"/>
  <c r="E5615" i="3" s="1"/>
  <c r="D5614" i="3"/>
  <c r="C5614" i="3"/>
  <c r="E5614" i="3" s="1"/>
  <c r="D5613" i="3"/>
  <c r="C5613" i="3"/>
  <c r="E5613" i="3" s="1"/>
  <c r="D5612" i="3"/>
  <c r="C5612" i="3"/>
  <c r="E5612" i="3" s="1"/>
  <c r="D5611" i="3"/>
  <c r="C5611" i="3"/>
  <c r="E5611" i="3" s="1"/>
  <c r="D5610" i="3"/>
  <c r="C5610" i="3"/>
  <c r="E5610" i="3" s="1"/>
  <c r="D5609" i="3"/>
  <c r="C5609" i="3"/>
  <c r="E5609" i="3" s="1"/>
  <c r="D5608" i="3"/>
  <c r="C5608" i="3"/>
  <c r="E5608" i="3" s="1"/>
  <c r="D5607" i="3"/>
  <c r="C5607" i="3"/>
  <c r="E5607" i="3" s="1"/>
  <c r="D5606" i="3"/>
  <c r="C5606" i="3"/>
  <c r="E5606" i="3" s="1"/>
  <c r="D5605" i="3"/>
  <c r="C5605" i="3"/>
  <c r="E5605" i="3" s="1"/>
  <c r="D5604" i="3"/>
  <c r="C5604" i="3"/>
  <c r="E5604" i="3" s="1"/>
  <c r="D5603" i="3"/>
  <c r="C5603" i="3"/>
  <c r="E5603" i="3" s="1"/>
  <c r="D5602" i="3"/>
  <c r="C5602" i="3"/>
  <c r="E5602" i="3" s="1"/>
  <c r="D5601" i="3"/>
  <c r="C5601" i="3"/>
  <c r="E5601" i="3" s="1"/>
  <c r="D5600" i="3"/>
  <c r="C5600" i="3"/>
  <c r="E5600" i="3" s="1"/>
  <c r="D5599" i="3"/>
  <c r="C5599" i="3"/>
  <c r="E5599" i="3" s="1"/>
  <c r="D5598" i="3"/>
  <c r="C5598" i="3"/>
  <c r="E5598" i="3" s="1"/>
  <c r="D5597" i="3"/>
  <c r="C5597" i="3"/>
  <c r="E5597" i="3" s="1"/>
  <c r="D5596" i="3"/>
  <c r="C5596" i="3"/>
  <c r="E5596" i="3" s="1"/>
  <c r="D5595" i="3"/>
  <c r="C5595" i="3"/>
  <c r="E5595" i="3" s="1"/>
  <c r="D5594" i="3"/>
  <c r="C5594" i="3"/>
  <c r="E5594" i="3" s="1"/>
  <c r="D5593" i="3"/>
  <c r="C5593" i="3"/>
  <c r="E5593" i="3" s="1"/>
  <c r="D5592" i="3"/>
  <c r="C5592" i="3"/>
  <c r="E5592" i="3" s="1"/>
  <c r="D5591" i="3"/>
  <c r="C5591" i="3"/>
  <c r="E5591" i="3" s="1"/>
  <c r="D5590" i="3"/>
  <c r="C5590" i="3"/>
  <c r="E5590" i="3" s="1"/>
  <c r="D5589" i="3"/>
  <c r="C5589" i="3"/>
  <c r="E5589" i="3" s="1"/>
  <c r="D5588" i="3"/>
  <c r="C5588" i="3"/>
  <c r="E5588" i="3" s="1"/>
  <c r="D5587" i="3"/>
  <c r="C5587" i="3"/>
  <c r="E5587" i="3" s="1"/>
  <c r="D5586" i="3"/>
  <c r="C5586" i="3"/>
  <c r="E5586" i="3" s="1"/>
  <c r="D5585" i="3"/>
  <c r="C5585" i="3"/>
  <c r="E5585" i="3" s="1"/>
  <c r="D5584" i="3"/>
  <c r="C5584" i="3"/>
  <c r="E5584" i="3" s="1"/>
  <c r="D5583" i="3"/>
  <c r="C5583" i="3"/>
  <c r="E5583" i="3" s="1"/>
  <c r="D5582" i="3"/>
  <c r="C5582" i="3"/>
  <c r="E5582" i="3" s="1"/>
  <c r="D5581" i="3"/>
  <c r="C5581" i="3"/>
  <c r="E5581" i="3" s="1"/>
  <c r="D5580" i="3"/>
  <c r="C5580" i="3"/>
  <c r="E5580" i="3" s="1"/>
  <c r="D5579" i="3"/>
  <c r="C5579" i="3"/>
  <c r="E5579" i="3" s="1"/>
  <c r="D5578" i="3"/>
  <c r="C5578" i="3"/>
  <c r="E5578" i="3" s="1"/>
  <c r="D5577" i="3"/>
  <c r="C5577" i="3"/>
  <c r="E5577" i="3" s="1"/>
  <c r="D5576" i="3"/>
  <c r="C5576" i="3"/>
  <c r="E5576" i="3" s="1"/>
  <c r="D5575" i="3"/>
  <c r="C5575" i="3"/>
  <c r="E5575" i="3" s="1"/>
  <c r="D5574" i="3"/>
  <c r="C5574" i="3"/>
  <c r="E5574" i="3" s="1"/>
  <c r="D5573" i="3"/>
  <c r="C5573" i="3"/>
  <c r="E5573" i="3" s="1"/>
  <c r="D5572" i="3"/>
  <c r="C5572" i="3"/>
  <c r="E5572" i="3" s="1"/>
  <c r="D5571" i="3"/>
  <c r="C5571" i="3"/>
  <c r="E5571" i="3" s="1"/>
  <c r="D5570" i="3"/>
  <c r="C5570" i="3"/>
  <c r="E5570" i="3" s="1"/>
  <c r="D5569" i="3"/>
  <c r="C5569" i="3"/>
  <c r="E5569" i="3" s="1"/>
  <c r="D5568" i="3"/>
  <c r="C5568" i="3"/>
  <c r="E5568" i="3" s="1"/>
  <c r="D5567" i="3"/>
  <c r="C5567" i="3"/>
  <c r="E5567" i="3" s="1"/>
  <c r="D5566" i="3"/>
  <c r="C5566" i="3"/>
  <c r="E5566" i="3" s="1"/>
  <c r="D5565" i="3"/>
  <c r="C5565" i="3"/>
  <c r="E5565" i="3" s="1"/>
  <c r="D5564" i="3"/>
  <c r="C5564" i="3"/>
  <c r="E5564" i="3" s="1"/>
  <c r="D5563" i="3"/>
  <c r="C5563" i="3"/>
  <c r="E5563" i="3" s="1"/>
  <c r="D5562" i="3"/>
  <c r="C5562" i="3"/>
  <c r="E5562" i="3" s="1"/>
  <c r="D5561" i="3"/>
  <c r="C5561" i="3"/>
  <c r="E5561" i="3" s="1"/>
  <c r="D5560" i="3"/>
  <c r="C5560" i="3"/>
  <c r="E5560" i="3" s="1"/>
  <c r="D5559" i="3"/>
  <c r="C5559" i="3"/>
  <c r="E5559" i="3" s="1"/>
  <c r="D5558" i="3"/>
  <c r="C5558" i="3"/>
  <c r="E5558" i="3" s="1"/>
  <c r="D5557" i="3"/>
  <c r="C5557" i="3"/>
  <c r="E5557" i="3" s="1"/>
  <c r="D5556" i="3"/>
  <c r="C5556" i="3"/>
  <c r="E5556" i="3" s="1"/>
  <c r="D5555" i="3"/>
  <c r="C5555" i="3"/>
  <c r="E5555" i="3" s="1"/>
  <c r="D5554" i="3"/>
  <c r="C5554" i="3"/>
  <c r="E5554" i="3" s="1"/>
  <c r="D5553" i="3"/>
  <c r="C5553" i="3"/>
  <c r="E5553" i="3" s="1"/>
  <c r="D5552" i="3"/>
  <c r="C5552" i="3"/>
  <c r="E5552" i="3" s="1"/>
  <c r="D5551" i="3"/>
  <c r="C5551" i="3"/>
  <c r="E5551" i="3" s="1"/>
  <c r="D5550" i="3"/>
  <c r="C5550" i="3"/>
  <c r="E5550" i="3" s="1"/>
  <c r="D5549" i="3"/>
  <c r="C5549" i="3"/>
  <c r="E5549" i="3" s="1"/>
  <c r="D5548" i="3"/>
  <c r="C5548" i="3"/>
  <c r="E5548" i="3" s="1"/>
  <c r="D5547" i="3"/>
  <c r="C5547" i="3"/>
  <c r="E5547" i="3" s="1"/>
  <c r="D5546" i="3"/>
  <c r="C5546" i="3"/>
  <c r="E5546" i="3" s="1"/>
  <c r="D5545" i="3"/>
  <c r="C5545" i="3"/>
  <c r="E5545" i="3" s="1"/>
  <c r="D5544" i="3"/>
  <c r="C5544" i="3"/>
  <c r="E5544" i="3" s="1"/>
  <c r="D5543" i="3"/>
  <c r="C5543" i="3"/>
  <c r="E5543" i="3" s="1"/>
  <c r="D5542" i="3"/>
  <c r="C5542" i="3"/>
  <c r="E5542" i="3" s="1"/>
  <c r="D5541" i="3"/>
  <c r="C5541" i="3"/>
  <c r="E5541" i="3" s="1"/>
  <c r="D5540" i="3"/>
  <c r="C5540" i="3"/>
  <c r="E5540" i="3" s="1"/>
  <c r="D5539" i="3"/>
  <c r="C5539" i="3"/>
  <c r="E5539" i="3" s="1"/>
  <c r="D5538" i="3"/>
  <c r="C5538" i="3"/>
  <c r="E5538" i="3" s="1"/>
  <c r="D5537" i="3"/>
  <c r="C5537" i="3"/>
  <c r="E5537" i="3" s="1"/>
  <c r="D5536" i="3"/>
  <c r="C5536" i="3"/>
  <c r="E5536" i="3" s="1"/>
  <c r="D5535" i="3"/>
  <c r="C5535" i="3"/>
  <c r="E5535" i="3" s="1"/>
  <c r="D5534" i="3"/>
  <c r="C5534" i="3"/>
  <c r="E5534" i="3" s="1"/>
  <c r="D5533" i="3"/>
  <c r="C5533" i="3"/>
  <c r="E5533" i="3" s="1"/>
  <c r="D5532" i="3"/>
  <c r="C5532" i="3"/>
  <c r="E5532" i="3" s="1"/>
  <c r="D5531" i="3"/>
  <c r="C5531" i="3"/>
  <c r="E5531" i="3" s="1"/>
  <c r="D5530" i="3"/>
  <c r="C5530" i="3"/>
  <c r="E5530" i="3" s="1"/>
  <c r="D5529" i="3"/>
  <c r="C5529" i="3"/>
  <c r="E5529" i="3" s="1"/>
  <c r="D5528" i="3"/>
  <c r="C5528" i="3"/>
  <c r="E5528" i="3" s="1"/>
  <c r="D5527" i="3"/>
  <c r="C5527" i="3"/>
  <c r="E5527" i="3" s="1"/>
  <c r="D5526" i="3"/>
  <c r="C5526" i="3"/>
  <c r="E5526" i="3" s="1"/>
  <c r="D5525" i="3"/>
  <c r="C5525" i="3"/>
  <c r="E5525" i="3" s="1"/>
  <c r="D5524" i="3"/>
  <c r="C5524" i="3"/>
  <c r="E5524" i="3" s="1"/>
  <c r="D5523" i="3"/>
  <c r="C5523" i="3"/>
  <c r="E5523" i="3" s="1"/>
  <c r="D5522" i="3"/>
  <c r="C5522" i="3"/>
  <c r="E5522" i="3" s="1"/>
  <c r="D5521" i="3"/>
  <c r="C5521" i="3"/>
  <c r="E5521" i="3" s="1"/>
  <c r="D5520" i="3"/>
  <c r="C5520" i="3"/>
  <c r="E5520" i="3" s="1"/>
  <c r="D5519" i="3"/>
  <c r="C5519" i="3"/>
  <c r="E5519" i="3" s="1"/>
  <c r="D5518" i="3"/>
  <c r="C5518" i="3"/>
  <c r="E5518" i="3" s="1"/>
  <c r="D5517" i="3"/>
  <c r="C5517" i="3"/>
  <c r="E5517" i="3" s="1"/>
  <c r="D5516" i="3"/>
  <c r="C5516" i="3"/>
  <c r="E5516" i="3" s="1"/>
  <c r="D5515" i="3"/>
  <c r="C5515" i="3"/>
  <c r="E5515" i="3" s="1"/>
  <c r="D5514" i="3"/>
  <c r="C5514" i="3"/>
  <c r="E5514" i="3" s="1"/>
  <c r="D5513" i="3"/>
  <c r="C5513" i="3"/>
  <c r="E5513" i="3" s="1"/>
  <c r="D5512" i="3"/>
  <c r="C5512" i="3"/>
  <c r="E5512" i="3" s="1"/>
  <c r="D5511" i="3"/>
  <c r="C5511" i="3"/>
  <c r="E5511" i="3" s="1"/>
  <c r="D5510" i="3"/>
  <c r="C5510" i="3"/>
  <c r="E5510" i="3" s="1"/>
  <c r="D5509" i="3"/>
  <c r="C5509" i="3"/>
  <c r="E5509" i="3" s="1"/>
  <c r="D5508" i="3"/>
  <c r="C5508" i="3"/>
  <c r="E5508" i="3" s="1"/>
  <c r="D5507" i="3"/>
  <c r="C5507" i="3"/>
  <c r="E5507" i="3" s="1"/>
  <c r="D5506" i="3"/>
  <c r="C5506" i="3"/>
  <c r="E5506" i="3" s="1"/>
  <c r="D5505" i="3"/>
  <c r="C5505" i="3"/>
  <c r="E5505" i="3" s="1"/>
  <c r="D5504" i="3"/>
  <c r="C5504" i="3"/>
  <c r="E5504" i="3" s="1"/>
  <c r="D5503" i="3"/>
  <c r="C5503" i="3"/>
  <c r="E5503" i="3" s="1"/>
  <c r="D5502" i="3"/>
  <c r="C5502" i="3"/>
  <c r="E5502" i="3" s="1"/>
  <c r="D5501" i="3"/>
  <c r="C5501" i="3"/>
  <c r="E5501" i="3" s="1"/>
  <c r="D5500" i="3"/>
  <c r="C5500" i="3"/>
  <c r="E5500" i="3" s="1"/>
  <c r="D5499" i="3"/>
  <c r="C5499" i="3"/>
  <c r="E5499" i="3" s="1"/>
  <c r="D5498" i="3"/>
  <c r="C5498" i="3"/>
  <c r="E5498" i="3" s="1"/>
  <c r="D5497" i="3"/>
  <c r="C5497" i="3"/>
  <c r="E5497" i="3" s="1"/>
  <c r="D5496" i="3"/>
  <c r="C5496" i="3"/>
  <c r="E5496" i="3" s="1"/>
  <c r="D5495" i="3"/>
  <c r="C5495" i="3"/>
  <c r="E5495" i="3" s="1"/>
  <c r="D5494" i="3"/>
  <c r="C5494" i="3"/>
  <c r="E5494" i="3" s="1"/>
  <c r="D5493" i="3"/>
  <c r="C5493" i="3"/>
  <c r="E5493" i="3" s="1"/>
  <c r="D5492" i="3"/>
  <c r="C5492" i="3"/>
  <c r="E5492" i="3" s="1"/>
  <c r="D5491" i="3"/>
  <c r="C5491" i="3"/>
  <c r="E5491" i="3" s="1"/>
  <c r="D5490" i="3"/>
  <c r="C5490" i="3"/>
  <c r="E5490" i="3" s="1"/>
  <c r="D5489" i="3"/>
  <c r="C5489" i="3"/>
  <c r="E5489" i="3" s="1"/>
  <c r="D5488" i="3"/>
  <c r="C5488" i="3"/>
  <c r="E5488" i="3" s="1"/>
  <c r="D5487" i="3"/>
  <c r="C5487" i="3"/>
  <c r="E5487" i="3" s="1"/>
  <c r="D5486" i="3"/>
  <c r="C5486" i="3"/>
  <c r="E5486" i="3" s="1"/>
  <c r="D5485" i="3"/>
  <c r="C5485" i="3"/>
  <c r="E5485" i="3" s="1"/>
  <c r="D5484" i="3"/>
  <c r="C5484" i="3"/>
  <c r="E5484" i="3" s="1"/>
  <c r="D5483" i="3"/>
  <c r="C5483" i="3"/>
  <c r="E5483" i="3" s="1"/>
  <c r="D5482" i="3"/>
  <c r="C5482" i="3"/>
  <c r="E5482" i="3" s="1"/>
  <c r="D5481" i="3"/>
  <c r="C5481" i="3"/>
  <c r="E5481" i="3" s="1"/>
  <c r="D5480" i="3"/>
  <c r="C5480" i="3"/>
  <c r="E5480" i="3" s="1"/>
  <c r="D5479" i="3"/>
  <c r="C5479" i="3"/>
  <c r="E5479" i="3" s="1"/>
  <c r="D5478" i="3"/>
  <c r="C5478" i="3"/>
  <c r="E5478" i="3" s="1"/>
  <c r="D5477" i="3"/>
  <c r="C5477" i="3"/>
  <c r="E5477" i="3" s="1"/>
  <c r="D5476" i="3"/>
  <c r="C5476" i="3"/>
  <c r="E5476" i="3" s="1"/>
  <c r="D5475" i="3"/>
  <c r="C5475" i="3"/>
  <c r="E5475" i="3" s="1"/>
  <c r="D5474" i="3"/>
  <c r="C5474" i="3"/>
  <c r="E5474" i="3" s="1"/>
  <c r="D5473" i="3"/>
  <c r="C5473" i="3"/>
  <c r="E5473" i="3" s="1"/>
  <c r="D5472" i="3"/>
  <c r="C5472" i="3"/>
  <c r="E5472" i="3" s="1"/>
  <c r="D5471" i="3"/>
  <c r="C5471" i="3"/>
  <c r="E5471" i="3" s="1"/>
  <c r="D5470" i="3"/>
  <c r="C5470" i="3"/>
  <c r="E5470" i="3" s="1"/>
  <c r="D5469" i="3"/>
  <c r="C5469" i="3"/>
  <c r="E5469" i="3" s="1"/>
  <c r="D5468" i="3"/>
  <c r="C5468" i="3"/>
  <c r="E5468" i="3" s="1"/>
  <c r="D5467" i="3"/>
  <c r="C5467" i="3"/>
  <c r="E5467" i="3" s="1"/>
  <c r="D5466" i="3"/>
  <c r="C5466" i="3"/>
  <c r="E5466" i="3" s="1"/>
  <c r="D5465" i="3"/>
  <c r="C5465" i="3"/>
  <c r="E5465" i="3" s="1"/>
  <c r="D5464" i="3"/>
  <c r="C5464" i="3"/>
  <c r="E5464" i="3" s="1"/>
  <c r="D5463" i="3"/>
  <c r="C5463" i="3"/>
  <c r="E5463" i="3" s="1"/>
  <c r="D5462" i="3"/>
  <c r="C5462" i="3"/>
  <c r="E5462" i="3" s="1"/>
  <c r="D5461" i="3"/>
  <c r="C5461" i="3"/>
  <c r="E5461" i="3" s="1"/>
  <c r="D5460" i="3"/>
  <c r="C5460" i="3"/>
  <c r="E5460" i="3" s="1"/>
  <c r="D5459" i="3"/>
  <c r="C5459" i="3"/>
  <c r="E5459" i="3" s="1"/>
  <c r="D5458" i="3"/>
  <c r="C5458" i="3"/>
  <c r="E5458" i="3" s="1"/>
  <c r="D5457" i="3"/>
  <c r="C5457" i="3"/>
  <c r="E5457" i="3" s="1"/>
  <c r="D5456" i="3"/>
  <c r="C5456" i="3"/>
  <c r="E5456" i="3" s="1"/>
  <c r="D5455" i="3"/>
  <c r="C5455" i="3"/>
  <c r="E5455" i="3" s="1"/>
  <c r="D5454" i="3"/>
  <c r="C5454" i="3"/>
  <c r="E5454" i="3" s="1"/>
  <c r="D5453" i="3"/>
  <c r="C5453" i="3"/>
  <c r="E5453" i="3" s="1"/>
  <c r="D5452" i="3"/>
  <c r="C5452" i="3"/>
  <c r="E5452" i="3" s="1"/>
  <c r="D5451" i="3"/>
  <c r="C5451" i="3"/>
  <c r="E5451" i="3" s="1"/>
  <c r="D5450" i="3"/>
  <c r="C5450" i="3"/>
  <c r="E5450" i="3" s="1"/>
  <c r="D5449" i="3"/>
  <c r="C5449" i="3"/>
  <c r="E5449" i="3" s="1"/>
  <c r="D5448" i="3"/>
  <c r="C5448" i="3"/>
  <c r="E5448" i="3" s="1"/>
  <c r="D5447" i="3"/>
  <c r="C5447" i="3"/>
  <c r="E5447" i="3" s="1"/>
  <c r="D5446" i="3"/>
  <c r="C5446" i="3"/>
  <c r="E5446" i="3" s="1"/>
  <c r="D5445" i="3"/>
  <c r="C5445" i="3"/>
  <c r="E5445" i="3" s="1"/>
  <c r="D5444" i="3"/>
  <c r="C5444" i="3"/>
  <c r="E5444" i="3" s="1"/>
  <c r="D5443" i="3"/>
  <c r="C5443" i="3"/>
  <c r="E5443" i="3" s="1"/>
  <c r="D5442" i="3"/>
  <c r="C5442" i="3"/>
  <c r="E5442" i="3" s="1"/>
  <c r="D5441" i="3"/>
  <c r="C5441" i="3"/>
  <c r="E5441" i="3" s="1"/>
  <c r="D5440" i="3"/>
  <c r="C5440" i="3"/>
  <c r="E5440" i="3" s="1"/>
  <c r="D5439" i="3"/>
  <c r="C5439" i="3"/>
  <c r="E5439" i="3" s="1"/>
  <c r="D5438" i="3"/>
  <c r="C5438" i="3"/>
  <c r="E5438" i="3" s="1"/>
  <c r="D5437" i="3"/>
  <c r="C5437" i="3"/>
  <c r="E5437" i="3" s="1"/>
  <c r="D5436" i="3"/>
  <c r="C5436" i="3"/>
  <c r="E5436" i="3" s="1"/>
  <c r="D5435" i="3"/>
  <c r="C5435" i="3"/>
  <c r="E5435" i="3" s="1"/>
  <c r="D5434" i="3"/>
  <c r="C5434" i="3"/>
  <c r="E5434" i="3" s="1"/>
  <c r="D5433" i="3"/>
  <c r="C5433" i="3"/>
  <c r="E5433" i="3" s="1"/>
  <c r="D5432" i="3"/>
  <c r="C5432" i="3"/>
  <c r="E5432" i="3" s="1"/>
  <c r="D5431" i="3"/>
  <c r="C5431" i="3"/>
  <c r="E5431" i="3" s="1"/>
  <c r="D5430" i="3"/>
  <c r="C5430" i="3"/>
  <c r="E5430" i="3" s="1"/>
  <c r="D5429" i="3"/>
  <c r="C5429" i="3"/>
  <c r="E5429" i="3" s="1"/>
  <c r="D5428" i="3"/>
  <c r="C5428" i="3"/>
  <c r="E5428" i="3" s="1"/>
  <c r="D5427" i="3"/>
  <c r="C5427" i="3"/>
  <c r="E5427" i="3" s="1"/>
  <c r="D5426" i="3"/>
  <c r="C5426" i="3"/>
  <c r="E5426" i="3" s="1"/>
  <c r="D5425" i="3"/>
  <c r="C5425" i="3"/>
  <c r="E5425" i="3" s="1"/>
  <c r="D5424" i="3"/>
  <c r="C5424" i="3"/>
  <c r="E5424" i="3" s="1"/>
  <c r="D5423" i="3"/>
  <c r="C5423" i="3"/>
  <c r="E5423" i="3" s="1"/>
  <c r="D5422" i="3"/>
  <c r="C5422" i="3"/>
  <c r="E5422" i="3" s="1"/>
  <c r="D5421" i="3"/>
  <c r="C5421" i="3"/>
  <c r="E5421" i="3" s="1"/>
  <c r="D5420" i="3"/>
  <c r="C5420" i="3"/>
  <c r="E5420" i="3" s="1"/>
  <c r="D5419" i="3"/>
  <c r="C5419" i="3"/>
  <c r="E5419" i="3" s="1"/>
  <c r="D5418" i="3"/>
  <c r="C5418" i="3"/>
  <c r="E5418" i="3" s="1"/>
  <c r="D5417" i="3"/>
  <c r="C5417" i="3"/>
  <c r="E5417" i="3" s="1"/>
  <c r="D5416" i="3"/>
  <c r="C5416" i="3"/>
  <c r="E5416" i="3" s="1"/>
  <c r="D5415" i="3"/>
  <c r="C5415" i="3"/>
  <c r="E5415" i="3" s="1"/>
  <c r="D5414" i="3"/>
  <c r="C5414" i="3"/>
  <c r="E5414" i="3" s="1"/>
  <c r="D5413" i="3"/>
  <c r="C5413" i="3"/>
  <c r="E5413" i="3" s="1"/>
  <c r="D5412" i="3"/>
  <c r="C5412" i="3"/>
  <c r="E5412" i="3" s="1"/>
  <c r="D5411" i="3"/>
  <c r="C5411" i="3"/>
  <c r="E5411" i="3" s="1"/>
  <c r="D5410" i="3"/>
  <c r="C5410" i="3"/>
  <c r="E5410" i="3" s="1"/>
  <c r="D5409" i="3"/>
  <c r="C5409" i="3"/>
  <c r="E5409" i="3" s="1"/>
  <c r="D5408" i="3"/>
  <c r="C5408" i="3"/>
  <c r="E5408" i="3" s="1"/>
  <c r="D5407" i="3"/>
  <c r="C5407" i="3"/>
  <c r="E5407" i="3" s="1"/>
  <c r="D5406" i="3"/>
  <c r="C5406" i="3"/>
  <c r="E5406" i="3" s="1"/>
  <c r="D5405" i="3"/>
  <c r="C5405" i="3"/>
  <c r="E5405" i="3" s="1"/>
  <c r="D5404" i="3"/>
  <c r="C5404" i="3"/>
  <c r="E5404" i="3" s="1"/>
  <c r="D5403" i="3"/>
  <c r="C5403" i="3"/>
  <c r="E5403" i="3" s="1"/>
  <c r="D5402" i="3"/>
  <c r="C5402" i="3"/>
  <c r="E5402" i="3" s="1"/>
  <c r="D5401" i="3"/>
  <c r="C5401" i="3"/>
  <c r="E5401" i="3" s="1"/>
  <c r="D5400" i="3"/>
  <c r="C5400" i="3"/>
  <c r="E5400" i="3" s="1"/>
  <c r="D5399" i="3"/>
  <c r="C5399" i="3"/>
  <c r="E5399" i="3" s="1"/>
  <c r="D5398" i="3"/>
  <c r="C5398" i="3"/>
  <c r="E5398" i="3" s="1"/>
  <c r="D5397" i="3"/>
  <c r="C5397" i="3"/>
  <c r="E5397" i="3" s="1"/>
  <c r="D5396" i="3"/>
  <c r="C5396" i="3"/>
  <c r="E5396" i="3" s="1"/>
  <c r="D5395" i="3"/>
  <c r="C5395" i="3"/>
  <c r="E5395" i="3" s="1"/>
  <c r="D5394" i="3"/>
  <c r="C5394" i="3"/>
  <c r="E5394" i="3" s="1"/>
  <c r="D5393" i="3"/>
  <c r="C5393" i="3"/>
  <c r="E5393" i="3" s="1"/>
  <c r="D5392" i="3"/>
  <c r="C5392" i="3"/>
  <c r="E5392" i="3" s="1"/>
  <c r="D5391" i="3"/>
  <c r="C5391" i="3"/>
  <c r="E5391" i="3" s="1"/>
  <c r="D5390" i="3"/>
  <c r="C5390" i="3"/>
  <c r="E5390" i="3" s="1"/>
  <c r="D5389" i="3"/>
  <c r="C5389" i="3"/>
  <c r="E5389" i="3" s="1"/>
  <c r="D5388" i="3"/>
  <c r="C5388" i="3"/>
  <c r="E5388" i="3" s="1"/>
  <c r="D5387" i="3"/>
  <c r="C5387" i="3"/>
  <c r="E5387" i="3" s="1"/>
  <c r="D5386" i="3"/>
  <c r="C5386" i="3"/>
  <c r="E5386" i="3" s="1"/>
  <c r="D5385" i="3"/>
  <c r="C5385" i="3"/>
  <c r="E5385" i="3" s="1"/>
  <c r="D5384" i="3"/>
  <c r="C5384" i="3"/>
  <c r="E5384" i="3" s="1"/>
  <c r="D5383" i="3"/>
  <c r="C5383" i="3"/>
  <c r="E5383" i="3" s="1"/>
  <c r="D5382" i="3"/>
  <c r="C5382" i="3"/>
  <c r="E5382" i="3" s="1"/>
  <c r="D5381" i="3"/>
  <c r="C5381" i="3"/>
  <c r="E5381" i="3" s="1"/>
  <c r="D5380" i="3"/>
  <c r="C5380" i="3"/>
  <c r="E5380" i="3" s="1"/>
  <c r="D5379" i="3"/>
  <c r="C5379" i="3"/>
  <c r="E5379" i="3" s="1"/>
  <c r="D5378" i="3"/>
  <c r="C5378" i="3"/>
  <c r="E5378" i="3" s="1"/>
  <c r="D5377" i="3"/>
  <c r="C5377" i="3"/>
  <c r="E5377" i="3" s="1"/>
  <c r="D5376" i="3"/>
  <c r="C5376" i="3"/>
  <c r="E5376" i="3" s="1"/>
  <c r="D5375" i="3"/>
  <c r="C5375" i="3"/>
  <c r="E5375" i="3" s="1"/>
  <c r="D5374" i="3"/>
  <c r="C5374" i="3"/>
  <c r="E5374" i="3" s="1"/>
  <c r="D5373" i="3"/>
  <c r="C5373" i="3"/>
  <c r="E5373" i="3" s="1"/>
  <c r="D5372" i="3"/>
  <c r="C5372" i="3"/>
  <c r="E5372" i="3" s="1"/>
  <c r="D5371" i="3"/>
  <c r="C5371" i="3"/>
  <c r="E5371" i="3" s="1"/>
  <c r="D5370" i="3"/>
  <c r="C5370" i="3"/>
  <c r="E5370" i="3" s="1"/>
  <c r="D5369" i="3"/>
  <c r="C5369" i="3"/>
  <c r="E5369" i="3" s="1"/>
  <c r="D5368" i="3"/>
  <c r="C5368" i="3"/>
  <c r="E5368" i="3" s="1"/>
  <c r="D5367" i="3"/>
  <c r="C5367" i="3"/>
  <c r="E5367" i="3" s="1"/>
  <c r="D5366" i="3"/>
  <c r="C5366" i="3"/>
  <c r="E5366" i="3" s="1"/>
  <c r="D5365" i="3"/>
  <c r="C5365" i="3"/>
  <c r="E5365" i="3" s="1"/>
  <c r="D5364" i="3"/>
  <c r="C5364" i="3"/>
  <c r="E5364" i="3" s="1"/>
  <c r="D5363" i="3"/>
  <c r="C5363" i="3"/>
  <c r="E5363" i="3" s="1"/>
  <c r="D5362" i="3"/>
  <c r="C5362" i="3"/>
  <c r="E5362" i="3" s="1"/>
  <c r="D5361" i="3"/>
  <c r="C5361" i="3"/>
  <c r="E5361" i="3" s="1"/>
  <c r="D5360" i="3"/>
  <c r="C5360" i="3"/>
  <c r="E5360" i="3" s="1"/>
  <c r="D5359" i="3"/>
  <c r="C5359" i="3"/>
  <c r="E5359" i="3" s="1"/>
  <c r="D5358" i="3"/>
  <c r="C5358" i="3"/>
  <c r="E5358" i="3" s="1"/>
  <c r="D5357" i="3"/>
  <c r="C5357" i="3"/>
  <c r="E5357" i="3" s="1"/>
  <c r="D5356" i="3"/>
  <c r="C5356" i="3"/>
  <c r="E5356" i="3" s="1"/>
  <c r="D5355" i="3"/>
  <c r="C5355" i="3"/>
  <c r="E5355" i="3" s="1"/>
  <c r="D5354" i="3"/>
  <c r="C5354" i="3"/>
  <c r="E5354" i="3" s="1"/>
  <c r="D5353" i="3"/>
  <c r="C5353" i="3"/>
  <c r="E5353" i="3" s="1"/>
  <c r="D5352" i="3"/>
  <c r="C5352" i="3"/>
  <c r="E5352" i="3" s="1"/>
  <c r="D5351" i="3"/>
  <c r="C5351" i="3"/>
  <c r="E5351" i="3" s="1"/>
  <c r="D5350" i="3"/>
  <c r="C5350" i="3"/>
  <c r="E5350" i="3" s="1"/>
  <c r="D5349" i="3"/>
  <c r="C5349" i="3"/>
  <c r="E5349" i="3" s="1"/>
  <c r="D5348" i="3"/>
  <c r="C5348" i="3"/>
  <c r="E5348" i="3" s="1"/>
  <c r="D5347" i="3"/>
  <c r="C5347" i="3"/>
  <c r="E5347" i="3" s="1"/>
  <c r="D5346" i="3"/>
  <c r="C5346" i="3"/>
  <c r="E5346" i="3" s="1"/>
  <c r="D5345" i="3"/>
  <c r="C5345" i="3"/>
  <c r="E5345" i="3" s="1"/>
  <c r="D5344" i="3"/>
  <c r="C5344" i="3"/>
  <c r="E5344" i="3" s="1"/>
  <c r="D5343" i="3"/>
  <c r="C5343" i="3"/>
  <c r="E5343" i="3" s="1"/>
  <c r="D5342" i="3"/>
  <c r="C5342" i="3"/>
  <c r="E5342" i="3" s="1"/>
  <c r="D5341" i="3"/>
  <c r="C5341" i="3"/>
  <c r="E5341" i="3" s="1"/>
  <c r="D5340" i="3"/>
  <c r="C5340" i="3"/>
  <c r="E5340" i="3" s="1"/>
  <c r="D5339" i="3"/>
  <c r="C5339" i="3"/>
  <c r="E5339" i="3" s="1"/>
  <c r="D5338" i="3"/>
  <c r="C5338" i="3"/>
  <c r="E5338" i="3" s="1"/>
  <c r="D5337" i="3"/>
  <c r="C5337" i="3"/>
  <c r="E5337" i="3" s="1"/>
  <c r="D5336" i="3"/>
  <c r="C5336" i="3"/>
  <c r="E5336" i="3" s="1"/>
  <c r="D5335" i="3"/>
  <c r="C5335" i="3"/>
  <c r="E5335" i="3" s="1"/>
  <c r="D5334" i="3"/>
  <c r="C5334" i="3"/>
  <c r="E5334" i="3" s="1"/>
  <c r="D5333" i="3"/>
  <c r="C5333" i="3"/>
  <c r="E5333" i="3" s="1"/>
  <c r="D5332" i="3"/>
  <c r="C5332" i="3"/>
  <c r="E5332" i="3" s="1"/>
  <c r="D5331" i="3"/>
  <c r="C5331" i="3"/>
  <c r="E5331" i="3" s="1"/>
  <c r="D5330" i="3"/>
  <c r="C5330" i="3"/>
  <c r="E5330" i="3" s="1"/>
  <c r="D5329" i="3"/>
  <c r="C5329" i="3"/>
  <c r="E5329" i="3" s="1"/>
  <c r="D5328" i="3"/>
  <c r="C5328" i="3"/>
  <c r="E5328" i="3" s="1"/>
  <c r="D5327" i="3"/>
  <c r="C5327" i="3"/>
  <c r="E5327" i="3" s="1"/>
  <c r="D5326" i="3"/>
  <c r="C5326" i="3"/>
  <c r="E5326" i="3" s="1"/>
  <c r="D5325" i="3"/>
  <c r="C5325" i="3"/>
  <c r="E5325" i="3" s="1"/>
  <c r="D5324" i="3"/>
  <c r="C5324" i="3"/>
  <c r="E5324" i="3" s="1"/>
  <c r="D5323" i="3"/>
  <c r="C5323" i="3"/>
  <c r="E5323" i="3" s="1"/>
  <c r="D5322" i="3"/>
  <c r="C5322" i="3"/>
  <c r="E5322" i="3" s="1"/>
  <c r="D5321" i="3"/>
  <c r="C5321" i="3"/>
  <c r="E5321" i="3" s="1"/>
  <c r="D5320" i="3"/>
  <c r="C5320" i="3"/>
  <c r="E5320" i="3" s="1"/>
  <c r="D5319" i="3"/>
  <c r="C5319" i="3"/>
  <c r="E5319" i="3" s="1"/>
  <c r="D5318" i="3"/>
  <c r="C5318" i="3"/>
  <c r="E5318" i="3" s="1"/>
  <c r="D5317" i="3"/>
  <c r="C5317" i="3"/>
  <c r="E5317" i="3" s="1"/>
  <c r="D5316" i="3"/>
  <c r="C5316" i="3"/>
  <c r="E5316" i="3" s="1"/>
  <c r="D5315" i="3"/>
  <c r="C5315" i="3"/>
  <c r="E5315" i="3" s="1"/>
  <c r="D5314" i="3"/>
  <c r="C5314" i="3"/>
  <c r="E5314" i="3" s="1"/>
  <c r="D5313" i="3"/>
  <c r="C5313" i="3"/>
  <c r="E5313" i="3" s="1"/>
  <c r="D5312" i="3"/>
  <c r="C5312" i="3"/>
  <c r="E5312" i="3" s="1"/>
  <c r="D5311" i="3"/>
  <c r="C5311" i="3"/>
  <c r="E5311" i="3" s="1"/>
  <c r="D5310" i="3"/>
  <c r="C5310" i="3"/>
  <c r="E5310" i="3" s="1"/>
  <c r="D5309" i="3"/>
  <c r="C5309" i="3"/>
  <c r="E5309" i="3" s="1"/>
  <c r="D5308" i="3"/>
  <c r="C5308" i="3"/>
  <c r="E5308" i="3" s="1"/>
  <c r="D5307" i="3"/>
  <c r="C5307" i="3"/>
  <c r="E5307" i="3" s="1"/>
  <c r="D5306" i="3"/>
  <c r="C5306" i="3"/>
  <c r="E5306" i="3" s="1"/>
  <c r="D5305" i="3"/>
  <c r="C5305" i="3"/>
  <c r="E5305" i="3" s="1"/>
  <c r="D5304" i="3"/>
  <c r="C5304" i="3"/>
  <c r="E5304" i="3" s="1"/>
  <c r="D5303" i="3"/>
  <c r="C5303" i="3"/>
  <c r="E5303" i="3" s="1"/>
  <c r="D5302" i="3"/>
  <c r="C5302" i="3"/>
  <c r="E5302" i="3" s="1"/>
  <c r="D5301" i="3"/>
  <c r="C5301" i="3"/>
  <c r="E5301" i="3" s="1"/>
  <c r="D5300" i="3"/>
  <c r="C5300" i="3"/>
  <c r="E5300" i="3" s="1"/>
  <c r="D5299" i="3"/>
  <c r="C5299" i="3"/>
  <c r="E5299" i="3" s="1"/>
  <c r="D5298" i="3"/>
  <c r="C5298" i="3"/>
  <c r="E5298" i="3" s="1"/>
  <c r="D5297" i="3"/>
  <c r="C5297" i="3"/>
  <c r="E5297" i="3" s="1"/>
  <c r="D5296" i="3"/>
  <c r="C5296" i="3"/>
  <c r="E5296" i="3" s="1"/>
  <c r="D5295" i="3"/>
  <c r="C5295" i="3"/>
  <c r="E5295" i="3" s="1"/>
  <c r="D5294" i="3"/>
  <c r="C5294" i="3"/>
  <c r="E5294" i="3" s="1"/>
  <c r="D5293" i="3"/>
  <c r="C5293" i="3"/>
  <c r="E5293" i="3" s="1"/>
  <c r="D5292" i="3"/>
  <c r="C5292" i="3"/>
  <c r="E5292" i="3" s="1"/>
  <c r="D5291" i="3"/>
  <c r="C5291" i="3"/>
  <c r="E5291" i="3" s="1"/>
  <c r="D5290" i="3"/>
  <c r="C5290" i="3"/>
  <c r="E5290" i="3" s="1"/>
  <c r="D5289" i="3"/>
  <c r="C5289" i="3"/>
  <c r="E5289" i="3" s="1"/>
  <c r="D5288" i="3"/>
  <c r="C5288" i="3"/>
  <c r="E5288" i="3" s="1"/>
  <c r="D5287" i="3"/>
  <c r="C5287" i="3"/>
  <c r="E5287" i="3" s="1"/>
  <c r="D5286" i="3"/>
  <c r="C5286" i="3"/>
  <c r="E5286" i="3" s="1"/>
  <c r="D5285" i="3"/>
  <c r="C5285" i="3"/>
  <c r="E5285" i="3" s="1"/>
  <c r="D5284" i="3"/>
  <c r="C5284" i="3"/>
  <c r="E5284" i="3" s="1"/>
  <c r="D5283" i="3"/>
  <c r="C5283" i="3"/>
  <c r="E5283" i="3" s="1"/>
  <c r="D5282" i="3"/>
  <c r="C5282" i="3"/>
  <c r="E5282" i="3" s="1"/>
  <c r="D5281" i="3"/>
  <c r="C5281" i="3"/>
  <c r="E5281" i="3" s="1"/>
  <c r="D5280" i="3"/>
  <c r="C5280" i="3"/>
  <c r="E5280" i="3" s="1"/>
  <c r="D5279" i="3"/>
  <c r="C5279" i="3"/>
  <c r="E5279" i="3" s="1"/>
  <c r="D5278" i="3"/>
  <c r="C5278" i="3"/>
  <c r="E5278" i="3" s="1"/>
  <c r="D5277" i="3"/>
  <c r="C5277" i="3"/>
  <c r="E5277" i="3" s="1"/>
  <c r="D5276" i="3"/>
  <c r="C5276" i="3"/>
  <c r="E5276" i="3" s="1"/>
  <c r="D5275" i="3"/>
  <c r="C5275" i="3"/>
  <c r="E5275" i="3" s="1"/>
  <c r="D5274" i="3"/>
  <c r="C5274" i="3"/>
  <c r="E5274" i="3" s="1"/>
  <c r="D5273" i="3"/>
  <c r="C5273" i="3"/>
  <c r="E5273" i="3" s="1"/>
  <c r="D5272" i="3"/>
  <c r="C5272" i="3"/>
  <c r="E5272" i="3" s="1"/>
  <c r="D5271" i="3"/>
  <c r="C5271" i="3"/>
  <c r="E5271" i="3" s="1"/>
  <c r="D5270" i="3"/>
  <c r="C5270" i="3"/>
  <c r="E5270" i="3" s="1"/>
  <c r="D5269" i="3"/>
  <c r="C5269" i="3"/>
  <c r="E5269" i="3" s="1"/>
  <c r="D5268" i="3"/>
  <c r="C5268" i="3"/>
  <c r="E5268" i="3" s="1"/>
  <c r="D5267" i="3"/>
  <c r="C5267" i="3"/>
  <c r="E5267" i="3" s="1"/>
  <c r="D5266" i="3"/>
  <c r="C5266" i="3"/>
  <c r="E5266" i="3" s="1"/>
  <c r="D5265" i="3"/>
  <c r="C5265" i="3"/>
  <c r="E5265" i="3" s="1"/>
  <c r="D5264" i="3"/>
  <c r="C5264" i="3"/>
  <c r="E5264" i="3" s="1"/>
  <c r="D5263" i="3"/>
  <c r="C5263" i="3"/>
  <c r="E5263" i="3" s="1"/>
  <c r="D5262" i="3"/>
  <c r="C5262" i="3"/>
  <c r="E5262" i="3" s="1"/>
  <c r="D5261" i="3"/>
  <c r="C5261" i="3"/>
  <c r="E5261" i="3" s="1"/>
  <c r="D5260" i="3"/>
  <c r="C5260" i="3"/>
  <c r="E5260" i="3" s="1"/>
  <c r="D5259" i="3"/>
  <c r="C5259" i="3"/>
  <c r="E5259" i="3" s="1"/>
  <c r="D5258" i="3"/>
  <c r="C5258" i="3"/>
  <c r="E5258" i="3" s="1"/>
  <c r="D5257" i="3"/>
  <c r="C5257" i="3"/>
  <c r="E5257" i="3" s="1"/>
  <c r="D5256" i="3"/>
  <c r="C5256" i="3"/>
  <c r="E5256" i="3" s="1"/>
  <c r="D5255" i="3"/>
  <c r="C5255" i="3"/>
  <c r="E5255" i="3" s="1"/>
  <c r="D5254" i="3"/>
  <c r="C5254" i="3"/>
  <c r="E5254" i="3" s="1"/>
  <c r="D5253" i="3"/>
  <c r="C5253" i="3"/>
  <c r="E5253" i="3" s="1"/>
  <c r="D5252" i="3"/>
  <c r="C5252" i="3"/>
  <c r="E5252" i="3" s="1"/>
  <c r="D5251" i="3"/>
  <c r="C5251" i="3"/>
  <c r="E5251" i="3" s="1"/>
  <c r="D5250" i="3"/>
  <c r="C5250" i="3"/>
  <c r="E5250" i="3" s="1"/>
  <c r="D5249" i="3"/>
  <c r="C5249" i="3"/>
  <c r="E5249" i="3" s="1"/>
  <c r="D5248" i="3"/>
  <c r="C5248" i="3"/>
  <c r="E5248" i="3" s="1"/>
  <c r="D5247" i="3"/>
  <c r="C5247" i="3"/>
  <c r="E5247" i="3" s="1"/>
  <c r="D5246" i="3"/>
  <c r="C5246" i="3"/>
  <c r="E5246" i="3" s="1"/>
  <c r="D5245" i="3"/>
  <c r="C5245" i="3"/>
  <c r="E5245" i="3" s="1"/>
  <c r="D5244" i="3"/>
  <c r="C5244" i="3"/>
  <c r="E5244" i="3" s="1"/>
  <c r="D5243" i="3"/>
  <c r="C5243" i="3"/>
  <c r="E5243" i="3" s="1"/>
  <c r="D5242" i="3"/>
  <c r="C5242" i="3"/>
  <c r="E5242" i="3" s="1"/>
  <c r="D5241" i="3"/>
  <c r="C5241" i="3"/>
  <c r="E5241" i="3" s="1"/>
  <c r="D5240" i="3"/>
  <c r="C5240" i="3"/>
  <c r="E5240" i="3" s="1"/>
  <c r="D5239" i="3"/>
  <c r="C5239" i="3"/>
  <c r="E5239" i="3" s="1"/>
  <c r="D5238" i="3"/>
  <c r="C5238" i="3"/>
  <c r="E5238" i="3" s="1"/>
  <c r="D5237" i="3"/>
  <c r="C5237" i="3"/>
  <c r="E5237" i="3" s="1"/>
  <c r="D5236" i="3"/>
  <c r="C5236" i="3"/>
  <c r="E5236" i="3" s="1"/>
  <c r="D5235" i="3"/>
  <c r="C5235" i="3"/>
  <c r="E5235" i="3" s="1"/>
  <c r="D5234" i="3"/>
  <c r="C5234" i="3"/>
  <c r="E5234" i="3" s="1"/>
  <c r="D5233" i="3"/>
  <c r="C5233" i="3"/>
  <c r="E5233" i="3" s="1"/>
  <c r="D5232" i="3"/>
  <c r="C5232" i="3"/>
  <c r="E5232" i="3" s="1"/>
  <c r="D5231" i="3"/>
  <c r="C5231" i="3"/>
  <c r="E5231" i="3" s="1"/>
  <c r="D5230" i="3"/>
  <c r="C5230" i="3"/>
  <c r="E5230" i="3" s="1"/>
  <c r="D5229" i="3"/>
  <c r="C5229" i="3"/>
  <c r="E5229" i="3" s="1"/>
  <c r="D5228" i="3"/>
  <c r="C5228" i="3"/>
  <c r="E5228" i="3" s="1"/>
  <c r="D5227" i="3"/>
  <c r="C5227" i="3"/>
  <c r="E5227" i="3" s="1"/>
  <c r="D5226" i="3"/>
  <c r="C5226" i="3"/>
  <c r="E5226" i="3" s="1"/>
  <c r="D5225" i="3"/>
  <c r="C5225" i="3"/>
  <c r="E5225" i="3" s="1"/>
  <c r="D5224" i="3"/>
  <c r="C5224" i="3"/>
  <c r="E5224" i="3" s="1"/>
  <c r="D5223" i="3"/>
  <c r="C5223" i="3"/>
  <c r="E5223" i="3" s="1"/>
  <c r="D5222" i="3"/>
  <c r="C5222" i="3"/>
  <c r="E5222" i="3" s="1"/>
  <c r="D5221" i="3"/>
  <c r="C5221" i="3"/>
  <c r="E5221" i="3" s="1"/>
  <c r="D5220" i="3"/>
  <c r="C5220" i="3"/>
  <c r="E5220" i="3" s="1"/>
  <c r="D5219" i="3"/>
  <c r="C5219" i="3"/>
  <c r="E5219" i="3" s="1"/>
  <c r="D5218" i="3"/>
  <c r="C5218" i="3"/>
  <c r="E5218" i="3" s="1"/>
  <c r="D5217" i="3"/>
  <c r="C5217" i="3"/>
  <c r="E5217" i="3" s="1"/>
  <c r="D5216" i="3"/>
  <c r="C5216" i="3"/>
  <c r="E5216" i="3" s="1"/>
  <c r="D5215" i="3"/>
  <c r="C5215" i="3"/>
  <c r="E5215" i="3" s="1"/>
  <c r="D5214" i="3"/>
  <c r="C5214" i="3"/>
  <c r="E5214" i="3" s="1"/>
  <c r="D5213" i="3"/>
  <c r="C5213" i="3"/>
  <c r="E5213" i="3" s="1"/>
  <c r="D5212" i="3"/>
  <c r="C5212" i="3"/>
  <c r="E5212" i="3" s="1"/>
  <c r="D5211" i="3"/>
  <c r="C5211" i="3"/>
  <c r="E5211" i="3" s="1"/>
  <c r="D5210" i="3"/>
  <c r="C5210" i="3"/>
  <c r="E5210" i="3" s="1"/>
  <c r="D5209" i="3"/>
  <c r="C5209" i="3"/>
  <c r="E5209" i="3" s="1"/>
  <c r="D5208" i="3"/>
  <c r="C5208" i="3"/>
  <c r="E5208" i="3" s="1"/>
  <c r="D5207" i="3"/>
  <c r="C5207" i="3"/>
  <c r="E5207" i="3" s="1"/>
  <c r="D5206" i="3"/>
  <c r="C5206" i="3"/>
  <c r="E5206" i="3" s="1"/>
  <c r="D5205" i="3"/>
  <c r="C5205" i="3"/>
  <c r="E5205" i="3" s="1"/>
  <c r="D5204" i="3"/>
  <c r="C5204" i="3"/>
  <c r="E5204" i="3" s="1"/>
  <c r="D5203" i="3"/>
  <c r="C5203" i="3"/>
  <c r="E5203" i="3" s="1"/>
  <c r="D5202" i="3"/>
  <c r="C5202" i="3"/>
  <c r="E5202" i="3" s="1"/>
  <c r="D5201" i="3"/>
  <c r="C5201" i="3"/>
  <c r="E5201" i="3" s="1"/>
  <c r="D5200" i="3"/>
  <c r="C5200" i="3"/>
  <c r="E5200" i="3" s="1"/>
  <c r="D5199" i="3"/>
  <c r="C5199" i="3"/>
  <c r="E5199" i="3" s="1"/>
  <c r="D5198" i="3"/>
  <c r="C5198" i="3"/>
  <c r="E5198" i="3" s="1"/>
  <c r="D5197" i="3"/>
  <c r="C5197" i="3"/>
  <c r="E5197" i="3" s="1"/>
  <c r="D5196" i="3"/>
  <c r="C5196" i="3"/>
  <c r="E5196" i="3" s="1"/>
  <c r="D5195" i="3"/>
  <c r="C5195" i="3"/>
  <c r="E5195" i="3" s="1"/>
  <c r="D5194" i="3"/>
  <c r="C5194" i="3"/>
  <c r="E5194" i="3" s="1"/>
  <c r="D5193" i="3"/>
  <c r="C5193" i="3"/>
  <c r="E5193" i="3" s="1"/>
  <c r="D5192" i="3"/>
  <c r="C5192" i="3"/>
  <c r="E5192" i="3" s="1"/>
  <c r="D5191" i="3"/>
  <c r="C5191" i="3"/>
  <c r="E5191" i="3" s="1"/>
  <c r="D5190" i="3"/>
  <c r="C5190" i="3"/>
  <c r="E5190" i="3" s="1"/>
  <c r="D5189" i="3"/>
  <c r="C5189" i="3"/>
  <c r="E5189" i="3" s="1"/>
  <c r="D5188" i="3"/>
  <c r="C5188" i="3"/>
  <c r="E5188" i="3" s="1"/>
  <c r="D5187" i="3"/>
  <c r="C5187" i="3"/>
  <c r="E5187" i="3" s="1"/>
  <c r="D5186" i="3"/>
  <c r="C5186" i="3"/>
  <c r="E5186" i="3" s="1"/>
  <c r="D5185" i="3"/>
  <c r="C5185" i="3"/>
  <c r="E5185" i="3" s="1"/>
  <c r="D5184" i="3"/>
  <c r="C5184" i="3"/>
  <c r="E5184" i="3" s="1"/>
  <c r="D5183" i="3"/>
  <c r="C5183" i="3"/>
  <c r="E5183" i="3" s="1"/>
  <c r="D5182" i="3"/>
  <c r="C5182" i="3"/>
  <c r="E5182" i="3" s="1"/>
  <c r="D5181" i="3"/>
  <c r="C5181" i="3"/>
  <c r="E5181" i="3" s="1"/>
  <c r="D5180" i="3"/>
  <c r="C5180" i="3"/>
  <c r="E5180" i="3" s="1"/>
  <c r="D5179" i="3"/>
  <c r="C5179" i="3"/>
  <c r="E5179" i="3" s="1"/>
  <c r="D5178" i="3"/>
  <c r="C5178" i="3"/>
  <c r="E5178" i="3" s="1"/>
  <c r="D5177" i="3"/>
  <c r="C5177" i="3"/>
  <c r="E5177" i="3" s="1"/>
  <c r="D5176" i="3"/>
  <c r="C5176" i="3"/>
  <c r="E5176" i="3" s="1"/>
  <c r="D5175" i="3"/>
  <c r="C5175" i="3"/>
  <c r="E5175" i="3" s="1"/>
  <c r="D5174" i="3"/>
  <c r="C5174" i="3"/>
  <c r="E5174" i="3" s="1"/>
  <c r="D5173" i="3"/>
  <c r="C5173" i="3"/>
  <c r="E5173" i="3" s="1"/>
  <c r="D5172" i="3"/>
  <c r="C5172" i="3"/>
  <c r="E5172" i="3" s="1"/>
  <c r="D5171" i="3"/>
  <c r="C5171" i="3"/>
  <c r="E5171" i="3" s="1"/>
  <c r="D5170" i="3"/>
  <c r="C5170" i="3"/>
  <c r="E5170" i="3" s="1"/>
  <c r="D5169" i="3"/>
  <c r="C5169" i="3"/>
  <c r="E5169" i="3" s="1"/>
  <c r="D5168" i="3"/>
  <c r="C5168" i="3"/>
  <c r="E5168" i="3" s="1"/>
  <c r="D5167" i="3"/>
  <c r="C5167" i="3"/>
  <c r="E5167" i="3" s="1"/>
  <c r="D5166" i="3"/>
  <c r="C5166" i="3"/>
  <c r="E5166" i="3" s="1"/>
  <c r="D5165" i="3"/>
  <c r="C5165" i="3"/>
  <c r="E5165" i="3" s="1"/>
  <c r="D5164" i="3"/>
  <c r="C5164" i="3"/>
  <c r="E5164" i="3" s="1"/>
  <c r="D5163" i="3"/>
  <c r="C5163" i="3"/>
  <c r="E5163" i="3" s="1"/>
  <c r="D5162" i="3"/>
  <c r="C5162" i="3"/>
  <c r="E5162" i="3" s="1"/>
  <c r="D5161" i="3"/>
  <c r="C5161" i="3"/>
  <c r="E5161" i="3" s="1"/>
  <c r="D5160" i="3"/>
  <c r="C5160" i="3"/>
  <c r="E5160" i="3" s="1"/>
  <c r="D5159" i="3"/>
  <c r="C5159" i="3"/>
  <c r="E5159" i="3" s="1"/>
  <c r="D5158" i="3"/>
  <c r="C5158" i="3"/>
  <c r="E5158" i="3" s="1"/>
  <c r="D5157" i="3"/>
  <c r="C5157" i="3"/>
  <c r="E5157" i="3" s="1"/>
  <c r="D5156" i="3"/>
  <c r="C5156" i="3"/>
  <c r="E5156" i="3" s="1"/>
  <c r="D5155" i="3"/>
  <c r="C5155" i="3"/>
  <c r="E5155" i="3" s="1"/>
  <c r="D5154" i="3"/>
  <c r="C5154" i="3"/>
  <c r="E5154" i="3" s="1"/>
  <c r="D5153" i="3"/>
  <c r="C5153" i="3"/>
  <c r="E5153" i="3" s="1"/>
  <c r="D5152" i="3"/>
  <c r="C5152" i="3"/>
  <c r="E5152" i="3" s="1"/>
  <c r="D5151" i="3"/>
  <c r="C5151" i="3"/>
  <c r="E5151" i="3" s="1"/>
  <c r="D5150" i="3"/>
  <c r="C5150" i="3"/>
  <c r="E5150" i="3" s="1"/>
  <c r="D5149" i="3"/>
  <c r="C5149" i="3"/>
  <c r="E5149" i="3" s="1"/>
  <c r="D5148" i="3"/>
  <c r="C5148" i="3"/>
  <c r="E5148" i="3" s="1"/>
  <c r="D5147" i="3"/>
  <c r="C5147" i="3"/>
  <c r="E5147" i="3" s="1"/>
  <c r="D5146" i="3"/>
  <c r="C5146" i="3"/>
  <c r="E5146" i="3" s="1"/>
  <c r="D5145" i="3"/>
  <c r="C5145" i="3"/>
  <c r="E5145" i="3" s="1"/>
  <c r="D5144" i="3"/>
  <c r="C5144" i="3"/>
  <c r="E5144" i="3" s="1"/>
  <c r="D5143" i="3"/>
  <c r="C5143" i="3"/>
  <c r="E5143" i="3" s="1"/>
  <c r="D5142" i="3"/>
  <c r="C5142" i="3"/>
  <c r="E5142" i="3" s="1"/>
  <c r="D5141" i="3"/>
  <c r="C5141" i="3"/>
  <c r="E5141" i="3" s="1"/>
  <c r="D5140" i="3"/>
  <c r="C5140" i="3"/>
  <c r="E5140" i="3" s="1"/>
  <c r="D5139" i="3"/>
  <c r="C5139" i="3"/>
  <c r="E5139" i="3" s="1"/>
  <c r="D5138" i="3"/>
  <c r="C5138" i="3"/>
  <c r="E5138" i="3" s="1"/>
  <c r="D5137" i="3"/>
  <c r="C5137" i="3"/>
  <c r="E5137" i="3" s="1"/>
  <c r="D5136" i="3"/>
  <c r="C5136" i="3"/>
  <c r="E5136" i="3" s="1"/>
  <c r="D5135" i="3"/>
  <c r="C5135" i="3"/>
  <c r="E5135" i="3" s="1"/>
  <c r="D5134" i="3"/>
  <c r="C5134" i="3"/>
  <c r="E5134" i="3" s="1"/>
  <c r="D5133" i="3"/>
  <c r="C5133" i="3"/>
  <c r="E5133" i="3" s="1"/>
  <c r="D5132" i="3"/>
  <c r="C5132" i="3"/>
  <c r="E5132" i="3" s="1"/>
  <c r="D5131" i="3"/>
  <c r="C5131" i="3"/>
  <c r="E5131" i="3" s="1"/>
  <c r="D5130" i="3"/>
  <c r="C5130" i="3"/>
  <c r="E5130" i="3" s="1"/>
  <c r="D5129" i="3"/>
  <c r="C5129" i="3"/>
  <c r="E5129" i="3" s="1"/>
  <c r="D5128" i="3"/>
  <c r="C5128" i="3"/>
  <c r="E5128" i="3" s="1"/>
  <c r="D5127" i="3"/>
  <c r="C5127" i="3"/>
  <c r="E5127" i="3" s="1"/>
  <c r="D5126" i="3"/>
  <c r="C5126" i="3"/>
  <c r="E5126" i="3" s="1"/>
  <c r="D5125" i="3"/>
  <c r="C5125" i="3"/>
  <c r="E5125" i="3" s="1"/>
  <c r="D5124" i="3"/>
  <c r="C5124" i="3"/>
  <c r="E5124" i="3" s="1"/>
  <c r="D5123" i="3"/>
  <c r="C5123" i="3"/>
  <c r="E5123" i="3" s="1"/>
  <c r="D5122" i="3"/>
  <c r="C5122" i="3"/>
  <c r="E5122" i="3" s="1"/>
  <c r="D5121" i="3"/>
  <c r="C5121" i="3"/>
  <c r="E5121" i="3" s="1"/>
  <c r="D5120" i="3"/>
  <c r="C5120" i="3"/>
  <c r="E5120" i="3" s="1"/>
  <c r="D5119" i="3"/>
  <c r="C5119" i="3"/>
  <c r="E5119" i="3" s="1"/>
  <c r="D5118" i="3"/>
  <c r="C5118" i="3"/>
  <c r="E5118" i="3" s="1"/>
  <c r="D5117" i="3"/>
  <c r="C5117" i="3"/>
  <c r="E5117" i="3" s="1"/>
  <c r="D5116" i="3"/>
  <c r="C5116" i="3"/>
  <c r="E5116" i="3" s="1"/>
  <c r="D5115" i="3"/>
  <c r="C5115" i="3"/>
  <c r="E5115" i="3" s="1"/>
  <c r="D5114" i="3"/>
  <c r="C5114" i="3"/>
  <c r="E5114" i="3" s="1"/>
  <c r="D5113" i="3"/>
  <c r="C5113" i="3"/>
  <c r="E5113" i="3" s="1"/>
  <c r="D5112" i="3"/>
  <c r="C5112" i="3"/>
  <c r="E5112" i="3" s="1"/>
  <c r="D5111" i="3"/>
  <c r="C5111" i="3"/>
  <c r="E5111" i="3" s="1"/>
  <c r="D5110" i="3"/>
  <c r="C5110" i="3"/>
  <c r="E5110" i="3" s="1"/>
  <c r="D5109" i="3"/>
  <c r="C5109" i="3"/>
  <c r="E5109" i="3" s="1"/>
  <c r="D5108" i="3"/>
  <c r="C5108" i="3"/>
  <c r="E5108" i="3" s="1"/>
  <c r="D5107" i="3"/>
  <c r="C5107" i="3"/>
  <c r="E5107" i="3" s="1"/>
  <c r="D5106" i="3"/>
  <c r="C5106" i="3"/>
  <c r="E5106" i="3" s="1"/>
  <c r="D5105" i="3"/>
  <c r="C5105" i="3"/>
  <c r="E5105" i="3" s="1"/>
  <c r="D5104" i="3"/>
  <c r="C5104" i="3"/>
  <c r="E5104" i="3" s="1"/>
  <c r="D5103" i="3"/>
  <c r="C5103" i="3"/>
  <c r="E5103" i="3" s="1"/>
  <c r="D5102" i="3"/>
  <c r="C5102" i="3"/>
  <c r="E5102" i="3" s="1"/>
  <c r="D5101" i="3"/>
  <c r="C5101" i="3"/>
  <c r="E5101" i="3" s="1"/>
  <c r="D5100" i="3"/>
  <c r="C5100" i="3"/>
  <c r="E5100" i="3" s="1"/>
  <c r="D5099" i="3"/>
  <c r="C5099" i="3"/>
  <c r="E5099" i="3" s="1"/>
  <c r="D5098" i="3"/>
  <c r="C5098" i="3"/>
  <c r="E5098" i="3" s="1"/>
  <c r="D5097" i="3"/>
  <c r="C5097" i="3"/>
  <c r="E5097" i="3" s="1"/>
  <c r="D5096" i="3"/>
  <c r="C5096" i="3"/>
  <c r="E5096" i="3" s="1"/>
  <c r="D5095" i="3"/>
  <c r="C5095" i="3"/>
  <c r="E5095" i="3" s="1"/>
  <c r="D5094" i="3"/>
  <c r="C5094" i="3"/>
  <c r="E5094" i="3" s="1"/>
  <c r="D5093" i="3"/>
  <c r="C5093" i="3"/>
  <c r="E5093" i="3" s="1"/>
  <c r="D5092" i="3"/>
  <c r="C5092" i="3"/>
  <c r="E5092" i="3" s="1"/>
  <c r="D5091" i="3"/>
  <c r="C5091" i="3"/>
  <c r="E5091" i="3" s="1"/>
  <c r="D5090" i="3"/>
  <c r="C5090" i="3"/>
  <c r="E5090" i="3" s="1"/>
  <c r="D5089" i="3"/>
  <c r="C5089" i="3"/>
  <c r="E5089" i="3" s="1"/>
  <c r="D5088" i="3"/>
  <c r="C5088" i="3"/>
  <c r="E5088" i="3" s="1"/>
  <c r="D5087" i="3"/>
  <c r="C5087" i="3"/>
  <c r="E5087" i="3" s="1"/>
  <c r="D5086" i="3"/>
  <c r="C5086" i="3"/>
  <c r="E5086" i="3" s="1"/>
  <c r="D5085" i="3"/>
  <c r="C5085" i="3"/>
  <c r="E5085" i="3" s="1"/>
  <c r="D5084" i="3"/>
  <c r="C5084" i="3"/>
  <c r="E5084" i="3" s="1"/>
  <c r="D5083" i="3"/>
  <c r="C5083" i="3"/>
  <c r="E5083" i="3" s="1"/>
  <c r="D5082" i="3"/>
  <c r="C5082" i="3"/>
  <c r="E5082" i="3" s="1"/>
  <c r="D5081" i="3"/>
  <c r="C5081" i="3"/>
  <c r="E5081" i="3" s="1"/>
  <c r="D5080" i="3"/>
  <c r="C5080" i="3"/>
  <c r="E5080" i="3" s="1"/>
  <c r="D5079" i="3"/>
  <c r="C5079" i="3"/>
  <c r="E5079" i="3" s="1"/>
  <c r="D5078" i="3"/>
  <c r="C5078" i="3"/>
  <c r="E5078" i="3" s="1"/>
  <c r="D5077" i="3"/>
  <c r="C5077" i="3"/>
  <c r="E5077" i="3" s="1"/>
  <c r="D5076" i="3"/>
  <c r="C5076" i="3"/>
  <c r="E5076" i="3" s="1"/>
  <c r="D5075" i="3"/>
  <c r="C5075" i="3"/>
  <c r="E5075" i="3" s="1"/>
  <c r="D5074" i="3"/>
  <c r="C5074" i="3"/>
  <c r="E5074" i="3" s="1"/>
  <c r="D5073" i="3"/>
  <c r="C5073" i="3"/>
  <c r="E5073" i="3" s="1"/>
  <c r="D5072" i="3"/>
  <c r="C5072" i="3"/>
  <c r="E5072" i="3" s="1"/>
  <c r="D5071" i="3"/>
  <c r="C5071" i="3"/>
  <c r="E5071" i="3" s="1"/>
  <c r="D5070" i="3"/>
  <c r="C5070" i="3"/>
  <c r="E5070" i="3" s="1"/>
  <c r="D5069" i="3"/>
  <c r="C5069" i="3"/>
  <c r="E5069" i="3" s="1"/>
  <c r="D5068" i="3"/>
  <c r="C5068" i="3"/>
  <c r="E5068" i="3" s="1"/>
  <c r="D5067" i="3"/>
  <c r="C5067" i="3"/>
  <c r="E5067" i="3" s="1"/>
  <c r="D5066" i="3"/>
  <c r="C5066" i="3"/>
  <c r="E5066" i="3" s="1"/>
  <c r="D5065" i="3"/>
  <c r="C5065" i="3"/>
  <c r="E5065" i="3" s="1"/>
  <c r="D5064" i="3"/>
  <c r="C5064" i="3"/>
  <c r="E5064" i="3" s="1"/>
  <c r="D5063" i="3"/>
  <c r="C5063" i="3"/>
  <c r="E5063" i="3" s="1"/>
  <c r="D5062" i="3"/>
  <c r="C5062" i="3"/>
  <c r="E5062" i="3" s="1"/>
  <c r="D5061" i="3"/>
  <c r="C5061" i="3"/>
  <c r="E5061" i="3" s="1"/>
  <c r="D5060" i="3"/>
  <c r="C5060" i="3"/>
  <c r="E5060" i="3" s="1"/>
  <c r="D5059" i="3"/>
  <c r="C5059" i="3"/>
  <c r="E5059" i="3" s="1"/>
  <c r="D5058" i="3"/>
  <c r="C5058" i="3"/>
  <c r="E5058" i="3" s="1"/>
  <c r="D5057" i="3"/>
  <c r="C5057" i="3"/>
  <c r="E5057" i="3" s="1"/>
  <c r="D5056" i="3"/>
  <c r="C5056" i="3"/>
  <c r="E5056" i="3" s="1"/>
  <c r="D5055" i="3"/>
  <c r="C5055" i="3"/>
  <c r="E5055" i="3" s="1"/>
  <c r="D5054" i="3"/>
  <c r="C5054" i="3"/>
  <c r="E5054" i="3" s="1"/>
  <c r="D5053" i="3"/>
  <c r="C5053" i="3"/>
  <c r="E5053" i="3" s="1"/>
  <c r="D5052" i="3"/>
  <c r="C5052" i="3"/>
  <c r="E5052" i="3" s="1"/>
  <c r="D5051" i="3"/>
  <c r="C5051" i="3"/>
  <c r="E5051" i="3" s="1"/>
  <c r="D5050" i="3"/>
  <c r="C5050" i="3"/>
  <c r="E5050" i="3" s="1"/>
  <c r="D5049" i="3"/>
  <c r="C5049" i="3"/>
  <c r="E5049" i="3" s="1"/>
  <c r="D5048" i="3"/>
  <c r="C5048" i="3"/>
  <c r="E5048" i="3" s="1"/>
  <c r="D5047" i="3"/>
  <c r="C5047" i="3"/>
  <c r="E5047" i="3" s="1"/>
  <c r="D5046" i="3"/>
  <c r="C5046" i="3"/>
  <c r="E5046" i="3" s="1"/>
  <c r="D5045" i="3"/>
  <c r="C5045" i="3"/>
  <c r="E5045" i="3" s="1"/>
  <c r="D5044" i="3"/>
  <c r="C5044" i="3"/>
  <c r="E5044" i="3" s="1"/>
  <c r="D5043" i="3"/>
  <c r="C5043" i="3"/>
  <c r="E5043" i="3" s="1"/>
  <c r="D5042" i="3"/>
  <c r="C5042" i="3"/>
  <c r="E5042" i="3" s="1"/>
  <c r="D5041" i="3"/>
  <c r="C5041" i="3"/>
  <c r="E5041" i="3" s="1"/>
  <c r="D5040" i="3"/>
  <c r="C5040" i="3"/>
  <c r="E5040" i="3" s="1"/>
  <c r="D5039" i="3"/>
  <c r="C5039" i="3"/>
  <c r="E5039" i="3" s="1"/>
  <c r="D5038" i="3"/>
  <c r="C5038" i="3"/>
  <c r="E5038" i="3" s="1"/>
  <c r="D5037" i="3"/>
  <c r="C5037" i="3"/>
  <c r="E5037" i="3" s="1"/>
  <c r="D5036" i="3"/>
  <c r="C5036" i="3"/>
  <c r="E5036" i="3" s="1"/>
  <c r="D5035" i="3"/>
  <c r="C5035" i="3"/>
  <c r="E5035" i="3" s="1"/>
  <c r="D5034" i="3"/>
  <c r="C5034" i="3"/>
  <c r="E5034" i="3" s="1"/>
  <c r="D5033" i="3"/>
  <c r="C5033" i="3"/>
  <c r="E5033" i="3" s="1"/>
  <c r="D5032" i="3"/>
  <c r="C5032" i="3"/>
  <c r="E5032" i="3" s="1"/>
  <c r="D5031" i="3"/>
  <c r="C5031" i="3"/>
  <c r="E5031" i="3" s="1"/>
  <c r="D5030" i="3"/>
  <c r="C5030" i="3"/>
  <c r="E5030" i="3" s="1"/>
  <c r="D5029" i="3"/>
  <c r="C5029" i="3"/>
  <c r="E5029" i="3" s="1"/>
  <c r="D5028" i="3"/>
  <c r="C5028" i="3"/>
  <c r="E5028" i="3" s="1"/>
  <c r="D5027" i="3"/>
  <c r="C5027" i="3"/>
  <c r="E5027" i="3" s="1"/>
  <c r="D5026" i="3"/>
  <c r="C5026" i="3"/>
  <c r="E5026" i="3" s="1"/>
  <c r="D5025" i="3"/>
  <c r="C5025" i="3"/>
  <c r="E5025" i="3" s="1"/>
  <c r="D5024" i="3"/>
  <c r="C5024" i="3"/>
  <c r="E5024" i="3" s="1"/>
  <c r="D5023" i="3"/>
  <c r="C5023" i="3"/>
  <c r="E5023" i="3" s="1"/>
  <c r="D5022" i="3"/>
  <c r="C5022" i="3"/>
  <c r="E5022" i="3" s="1"/>
  <c r="D5021" i="3"/>
  <c r="C5021" i="3"/>
  <c r="E5021" i="3" s="1"/>
  <c r="D5020" i="3"/>
  <c r="C5020" i="3"/>
  <c r="E5020" i="3" s="1"/>
  <c r="D5019" i="3"/>
  <c r="C5019" i="3"/>
  <c r="E5019" i="3" s="1"/>
  <c r="D5018" i="3"/>
  <c r="C5018" i="3"/>
  <c r="E5018" i="3" s="1"/>
  <c r="D5017" i="3"/>
  <c r="C5017" i="3"/>
  <c r="E5017" i="3" s="1"/>
  <c r="D5016" i="3"/>
  <c r="C5016" i="3"/>
  <c r="E5016" i="3" s="1"/>
  <c r="D5015" i="3"/>
  <c r="C5015" i="3"/>
  <c r="E5015" i="3" s="1"/>
  <c r="D5014" i="3"/>
  <c r="C5014" i="3"/>
  <c r="E5014" i="3" s="1"/>
  <c r="D5013" i="3"/>
  <c r="C5013" i="3"/>
  <c r="E5013" i="3" s="1"/>
  <c r="D5012" i="3"/>
  <c r="C5012" i="3"/>
  <c r="E5012" i="3" s="1"/>
  <c r="D5011" i="3"/>
  <c r="C5011" i="3"/>
  <c r="E5011" i="3" s="1"/>
  <c r="D5010" i="3"/>
  <c r="C5010" i="3"/>
  <c r="E5010" i="3" s="1"/>
  <c r="D5009" i="3"/>
  <c r="C5009" i="3"/>
  <c r="E5009" i="3" s="1"/>
  <c r="D5008" i="3"/>
  <c r="C5008" i="3"/>
  <c r="E5008" i="3" s="1"/>
  <c r="D5007" i="3"/>
  <c r="C5007" i="3"/>
  <c r="E5007" i="3" s="1"/>
  <c r="D5006" i="3"/>
  <c r="C5006" i="3"/>
  <c r="E5006" i="3" s="1"/>
  <c r="D5005" i="3"/>
  <c r="C5005" i="3"/>
  <c r="E5005" i="3" s="1"/>
  <c r="D5004" i="3"/>
  <c r="C5004" i="3"/>
  <c r="E5004" i="3" s="1"/>
  <c r="D5003" i="3"/>
  <c r="C5003" i="3"/>
  <c r="E5003" i="3" s="1"/>
  <c r="D5002" i="3"/>
  <c r="C5002" i="3"/>
  <c r="E5002" i="3" s="1"/>
  <c r="D5001" i="3"/>
  <c r="C5001" i="3"/>
  <c r="E5001" i="3" s="1"/>
  <c r="D5000" i="3"/>
  <c r="C5000" i="3"/>
  <c r="E5000" i="3" s="1"/>
  <c r="D4999" i="3"/>
  <c r="C4999" i="3"/>
  <c r="E4999" i="3" s="1"/>
  <c r="D4998" i="3"/>
  <c r="C4998" i="3"/>
  <c r="E4998" i="3" s="1"/>
  <c r="D4997" i="3"/>
  <c r="C4997" i="3"/>
  <c r="E4997" i="3" s="1"/>
  <c r="D4996" i="3"/>
  <c r="C4996" i="3"/>
  <c r="E4996" i="3" s="1"/>
  <c r="D4995" i="3"/>
  <c r="C4995" i="3"/>
  <c r="E4995" i="3" s="1"/>
  <c r="D4994" i="3"/>
  <c r="C4994" i="3"/>
  <c r="E4994" i="3" s="1"/>
  <c r="D4993" i="3"/>
  <c r="C4993" i="3"/>
  <c r="E4993" i="3" s="1"/>
  <c r="D4992" i="3"/>
  <c r="C4992" i="3"/>
  <c r="E4992" i="3" s="1"/>
  <c r="D4991" i="3"/>
  <c r="C4991" i="3"/>
  <c r="E4991" i="3" s="1"/>
  <c r="D4990" i="3"/>
  <c r="C4990" i="3"/>
  <c r="E4990" i="3" s="1"/>
  <c r="D4989" i="3"/>
  <c r="C4989" i="3"/>
  <c r="E4989" i="3" s="1"/>
  <c r="D4988" i="3"/>
  <c r="C4988" i="3"/>
  <c r="E4988" i="3" s="1"/>
  <c r="D4987" i="3"/>
  <c r="C4987" i="3"/>
  <c r="E4987" i="3" s="1"/>
  <c r="D4986" i="3"/>
  <c r="C4986" i="3"/>
  <c r="E4986" i="3" s="1"/>
  <c r="D4985" i="3"/>
  <c r="C4985" i="3"/>
  <c r="E4985" i="3" s="1"/>
  <c r="D4984" i="3"/>
  <c r="C4984" i="3"/>
  <c r="E4984" i="3" s="1"/>
  <c r="D4983" i="3"/>
  <c r="C4983" i="3"/>
  <c r="E4983" i="3" s="1"/>
  <c r="D4982" i="3"/>
  <c r="C4982" i="3"/>
  <c r="E4982" i="3" s="1"/>
  <c r="D4981" i="3"/>
  <c r="C4981" i="3"/>
  <c r="E4981" i="3" s="1"/>
  <c r="D4980" i="3"/>
  <c r="C4980" i="3"/>
  <c r="E4980" i="3" s="1"/>
  <c r="D4979" i="3"/>
  <c r="C4979" i="3"/>
  <c r="E4979" i="3" s="1"/>
  <c r="D4978" i="3"/>
  <c r="C4978" i="3"/>
  <c r="E4978" i="3" s="1"/>
  <c r="D4977" i="3"/>
  <c r="C4977" i="3"/>
  <c r="E4977" i="3" s="1"/>
  <c r="D4976" i="3"/>
  <c r="C4976" i="3"/>
  <c r="E4976" i="3" s="1"/>
  <c r="D4975" i="3"/>
  <c r="C4975" i="3"/>
  <c r="E4975" i="3" s="1"/>
  <c r="D4974" i="3"/>
  <c r="C4974" i="3"/>
  <c r="E4974" i="3" s="1"/>
  <c r="D4973" i="3"/>
  <c r="C4973" i="3"/>
  <c r="E4973" i="3" s="1"/>
  <c r="D4972" i="3"/>
  <c r="C4972" i="3"/>
  <c r="E4972" i="3" s="1"/>
  <c r="D4971" i="3"/>
  <c r="C4971" i="3"/>
  <c r="E4971" i="3" s="1"/>
  <c r="D4970" i="3"/>
  <c r="C4970" i="3"/>
  <c r="E4970" i="3" s="1"/>
  <c r="D4969" i="3"/>
  <c r="C4969" i="3"/>
  <c r="E4969" i="3" s="1"/>
  <c r="D4968" i="3"/>
  <c r="C4968" i="3"/>
  <c r="E4968" i="3" s="1"/>
  <c r="D4967" i="3"/>
  <c r="C4967" i="3"/>
  <c r="E4967" i="3" s="1"/>
  <c r="D4966" i="3"/>
  <c r="C4966" i="3"/>
  <c r="E4966" i="3" s="1"/>
  <c r="D4965" i="3"/>
  <c r="C4965" i="3"/>
  <c r="E4965" i="3" s="1"/>
  <c r="D4964" i="3"/>
  <c r="C4964" i="3"/>
  <c r="E4964" i="3" s="1"/>
  <c r="D4963" i="3"/>
  <c r="C4963" i="3"/>
  <c r="E4963" i="3" s="1"/>
  <c r="D4962" i="3"/>
  <c r="C4962" i="3"/>
  <c r="E4962" i="3" s="1"/>
  <c r="D4961" i="3"/>
  <c r="C4961" i="3"/>
  <c r="E4961" i="3" s="1"/>
  <c r="D4960" i="3"/>
  <c r="C4960" i="3"/>
  <c r="E4960" i="3" s="1"/>
  <c r="D4959" i="3"/>
  <c r="C4959" i="3"/>
  <c r="E4959" i="3" s="1"/>
  <c r="D4958" i="3"/>
  <c r="C4958" i="3"/>
  <c r="E4958" i="3" s="1"/>
  <c r="D4957" i="3"/>
  <c r="C4957" i="3"/>
  <c r="E4957" i="3" s="1"/>
  <c r="D4956" i="3"/>
  <c r="C4956" i="3"/>
  <c r="E4956" i="3" s="1"/>
  <c r="D4955" i="3"/>
  <c r="C4955" i="3"/>
  <c r="E4955" i="3" s="1"/>
  <c r="D4954" i="3"/>
  <c r="C4954" i="3"/>
  <c r="E4954" i="3" s="1"/>
  <c r="D4953" i="3"/>
  <c r="C4953" i="3"/>
  <c r="E4953" i="3" s="1"/>
  <c r="D4952" i="3"/>
  <c r="C4952" i="3"/>
  <c r="E4952" i="3" s="1"/>
  <c r="D4951" i="3"/>
  <c r="C4951" i="3"/>
  <c r="E4951" i="3" s="1"/>
  <c r="D4950" i="3"/>
  <c r="C4950" i="3"/>
  <c r="E4950" i="3" s="1"/>
  <c r="D4949" i="3"/>
  <c r="C4949" i="3"/>
  <c r="E4949" i="3" s="1"/>
  <c r="D4948" i="3"/>
  <c r="C4948" i="3"/>
  <c r="E4948" i="3" s="1"/>
  <c r="D4947" i="3"/>
  <c r="C4947" i="3"/>
  <c r="E4947" i="3" s="1"/>
  <c r="D4946" i="3"/>
  <c r="C4946" i="3"/>
  <c r="E4946" i="3" s="1"/>
  <c r="D4945" i="3"/>
  <c r="C4945" i="3"/>
  <c r="E4945" i="3" s="1"/>
  <c r="D4944" i="3"/>
  <c r="C4944" i="3"/>
  <c r="E4944" i="3" s="1"/>
  <c r="D4943" i="3"/>
  <c r="C4943" i="3"/>
  <c r="E4943" i="3" s="1"/>
  <c r="D4942" i="3"/>
  <c r="C4942" i="3"/>
  <c r="E4942" i="3" s="1"/>
  <c r="D4941" i="3"/>
  <c r="C4941" i="3"/>
  <c r="E4941" i="3" s="1"/>
  <c r="D4940" i="3"/>
  <c r="C4940" i="3"/>
  <c r="E4940" i="3" s="1"/>
  <c r="D4939" i="3"/>
  <c r="C4939" i="3"/>
  <c r="E4939" i="3" s="1"/>
  <c r="D4938" i="3"/>
  <c r="C4938" i="3"/>
  <c r="E4938" i="3" s="1"/>
  <c r="D4937" i="3"/>
  <c r="C4937" i="3"/>
  <c r="E4937" i="3" s="1"/>
  <c r="D4936" i="3"/>
  <c r="C4936" i="3"/>
  <c r="E4936" i="3" s="1"/>
  <c r="D4935" i="3"/>
  <c r="C4935" i="3"/>
  <c r="E4935" i="3" s="1"/>
  <c r="D4934" i="3"/>
  <c r="C4934" i="3"/>
  <c r="E4934" i="3" s="1"/>
  <c r="D4933" i="3"/>
  <c r="C4933" i="3"/>
  <c r="E4933" i="3" s="1"/>
  <c r="D4932" i="3"/>
  <c r="C4932" i="3"/>
  <c r="E4932" i="3" s="1"/>
  <c r="D4931" i="3"/>
  <c r="C4931" i="3"/>
  <c r="E4931" i="3" s="1"/>
  <c r="D4930" i="3"/>
  <c r="C4930" i="3"/>
  <c r="E4930" i="3" s="1"/>
  <c r="D4929" i="3"/>
  <c r="C4929" i="3"/>
  <c r="E4929" i="3" s="1"/>
  <c r="D4928" i="3"/>
  <c r="C4928" i="3"/>
  <c r="E4928" i="3" s="1"/>
  <c r="D4927" i="3"/>
  <c r="C4927" i="3"/>
  <c r="E4927" i="3" s="1"/>
  <c r="D4926" i="3"/>
  <c r="C4926" i="3"/>
  <c r="E4926" i="3" s="1"/>
  <c r="D4925" i="3"/>
  <c r="C4925" i="3"/>
  <c r="E4925" i="3" s="1"/>
  <c r="D4924" i="3"/>
  <c r="C4924" i="3"/>
  <c r="E4924" i="3" s="1"/>
  <c r="D4923" i="3"/>
  <c r="C4923" i="3"/>
  <c r="E4923" i="3" s="1"/>
  <c r="D4922" i="3"/>
  <c r="C4922" i="3"/>
  <c r="E4922" i="3" s="1"/>
  <c r="D4921" i="3"/>
  <c r="C4921" i="3"/>
  <c r="E4921" i="3" s="1"/>
  <c r="D4920" i="3"/>
  <c r="C4920" i="3"/>
  <c r="E4920" i="3" s="1"/>
  <c r="D4919" i="3"/>
  <c r="C4919" i="3"/>
  <c r="E4919" i="3" s="1"/>
  <c r="D4918" i="3"/>
  <c r="C4918" i="3"/>
  <c r="E4918" i="3" s="1"/>
  <c r="D4917" i="3"/>
  <c r="C4917" i="3"/>
  <c r="E4917" i="3" s="1"/>
  <c r="D4916" i="3"/>
  <c r="C4916" i="3"/>
  <c r="E4916" i="3" s="1"/>
  <c r="D4915" i="3"/>
  <c r="C4915" i="3"/>
  <c r="E4915" i="3" s="1"/>
  <c r="D4914" i="3"/>
  <c r="C4914" i="3"/>
  <c r="E4914" i="3" s="1"/>
  <c r="D4913" i="3"/>
  <c r="C4913" i="3"/>
  <c r="E4913" i="3" s="1"/>
  <c r="D4912" i="3"/>
  <c r="C4912" i="3"/>
  <c r="E4912" i="3" s="1"/>
  <c r="D4911" i="3"/>
  <c r="C4911" i="3"/>
  <c r="E4911" i="3" s="1"/>
  <c r="D4910" i="3"/>
  <c r="C4910" i="3"/>
  <c r="E4910" i="3" s="1"/>
  <c r="D4909" i="3"/>
  <c r="C4909" i="3"/>
  <c r="E4909" i="3" s="1"/>
  <c r="D4908" i="3"/>
  <c r="C4908" i="3"/>
  <c r="E4908" i="3" s="1"/>
  <c r="D4907" i="3"/>
  <c r="C4907" i="3"/>
  <c r="E4907" i="3" s="1"/>
  <c r="D4906" i="3"/>
  <c r="C4906" i="3"/>
  <c r="E4906" i="3" s="1"/>
  <c r="D4905" i="3"/>
  <c r="C4905" i="3"/>
  <c r="E4905" i="3" s="1"/>
  <c r="D4904" i="3"/>
  <c r="C4904" i="3"/>
  <c r="E4904" i="3" s="1"/>
  <c r="D4903" i="3"/>
  <c r="C4903" i="3"/>
  <c r="E4903" i="3" s="1"/>
  <c r="D4902" i="3"/>
  <c r="C4902" i="3"/>
  <c r="E4902" i="3" s="1"/>
  <c r="D4901" i="3"/>
  <c r="C4901" i="3"/>
  <c r="E4901" i="3" s="1"/>
  <c r="D4900" i="3"/>
  <c r="C4900" i="3"/>
  <c r="E4900" i="3" s="1"/>
  <c r="D4899" i="3"/>
  <c r="C4899" i="3"/>
  <c r="E4899" i="3" s="1"/>
  <c r="D4898" i="3"/>
  <c r="C4898" i="3"/>
  <c r="E4898" i="3" s="1"/>
  <c r="D4897" i="3"/>
  <c r="C4897" i="3"/>
  <c r="E4897" i="3" s="1"/>
  <c r="D4896" i="3"/>
  <c r="C4896" i="3"/>
  <c r="E4896" i="3" s="1"/>
  <c r="D4895" i="3"/>
  <c r="C4895" i="3"/>
  <c r="E4895" i="3" s="1"/>
  <c r="D4894" i="3"/>
  <c r="C4894" i="3"/>
  <c r="E4894" i="3" s="1"/>
  <c r="D4893" i="3"/>
  <c r="C4893" i="3"/>
  <c r="E4893" i="3" s="1"/>
  <c r="D4892" i="3"/>
  <c r="C4892" i="3"/>
  <c r="E4892" i="3" s="1"/>
  <c r="D4891" i="3"/>
  <c r="C4891" i="3"/>
  <c r="E4891" i="3" s="1"/>
  <c r="D4890" i="3"/>
  <c r="C4890" i="3"/>
  <c r="E4890" i="3" s="1"/>
  <c r="D4889" i="3"/>
  <c r="C4889" i="3"/>
  <c r="E4889" i="3" s="1"/>
  <c r="D4888" i="3"/>
  <c r="C4888" i="3"/>
  <c r="E4888" i="3" s="1"/>
  <c r="D4887" i="3"/>
  <c r="C4887" i="3"/>
  <c r="E4887" i="3" s="1"/>
  <c r="D4886" i="3"/>
  <c r="C4886" i="3"/>
  <c r="E4886" i="3" s="1"/>
  <c r="D4885" i="3"/>
  <c r="C4885" i="3"/>
  <c r="E4885" i="3" s="1"/>
  <c r="D4884" i="3"/>
  <c r="C4884" i="3"/>
  <c r="E4884" i="3" s="1"/>
  <c r="D4883" i="3"/>
  <c r="C4883" i="3"/>
  <c r="E4883" i="3" s="1"/>
  <c r="D4882" i="3"/>
  <c r="C4882" i="3"/>
  <c r="E4882" i="3" s="1"/>
  <c r="D4881" i="3"/>
  <c r="C4881" i="3"/>
  <c r="E4881" i="3" s="1"/>
  <c r="D4880" i="3"/>
  <c r="C4880" i="3"/>
  <c r="E4880" i="3" s="1"/>
  <c r="D4879" i="3"/>
  <c r="C4879" i="3"/>
  <c r="E4879" i="3" s="1"/>
  <c r="D4878" i="3"/>
  <c r="C4878" i="3"/>
  <c r="E4878" i="3" s="1"/>
  <c r="D4877" i="3"/>
  <c r="C4877" i="3"/>
  <c r="E4877" i="3" s="1"/>
  <c r="D4876" i="3"/>
  <c r="C4876" i="3"/>
  <c r="E4876" i="3" s="1"/>
  <c r="D4875" i="3"/>
  <c r="C4875" i="3"/>
  <c r="E4875" i="3" s="1"/>
  <c r="D4874" i="3"/>
  <c r="C4874" i="3"/>
  <c r="E4874" i="3" s="1"/>
  <c r="D4873" i="3"/>
  <c r="C4873" i="3"/>
  <c r="E4873" i="3" s="1"/>
  <c r="D4872" i="3"/>
  <c r="C4872" i="3"/>
  <c r="E4872" i="3" s="1"/>
  <c r="D4871" i="3"/>
  <c r="C4871" i="3"/>
  <c r="E4871" i="3" s="1"/>
  <c r="D4870" i="3"/>
  <c r="C4870" i="3"/>
  <c r="E4870" i="3" s="1"/>
  <c r="D4869" i="3"/>
  <c r="C4869" i="3"/>
  <c r="E4869" i="3" s="1"/>
  <c r="D4868" i="3"/>
  <c r="C4868" i="3"/>
  <c r="E4868" i="3" s="1"/>
  <c r="D4867" i="3"/>
  <c r="C4867" i="3"/>
  <c r="E4867" i="3" s="1"/>
  <c r="D4866" i="3"/>
  <c r="C4866" i="3"/>
  <c r="E4866" i="3" s="1"/>
  <c r="D4865" i="3"/>
  <c r="C4865" i="3"/>
  <c r="E4865" i="3" s="1"/>
  <c r="D4864" i="3"/>
  <c r="C4864" i="3"/>
  <c r="E4864" i="3" s="1"/>
  <c r="D4863" i="3"/>
  <c r="C4863" i="3"/>
  <c r="E4863" i="3" s="1"/>
  <c r="D4862" i="3"/>
  <c r="C4862" i="3"/>
  <c r="E4862" i="3" s="1"/>
  <c r="D4861" i="3"/>
  <c r="C4861" i="3"/>
  <c r="E4861" i="3" s="1"/>
  <c r="D4860" i="3"/>
  <c r="C4860" i="3"/>
  <c r="E4860" i="3" s="1"/>
  <c r="D4859" i="3"/>
  <c r="C4859" i="3"/>
  <c r="E4859" i="3" s="1"/>
  <c r="D4858" i="3"/>
  <c r="C4858" i="3"/>
  <c r="E4858" i="3" s="1"/>
  <c r="D4857" i="3"/>
  <c r="C4857" i="3"/>
  <c r="E4857" i="3" s="1"/>
  <c r="D4856" i="3"/>
  <c r="C4856" i="3"/>
  <c r="E4856" i="3" s="1"/>
  <c r="D4855" i="3"/>
  <c r="C4855" i="3"/>
  <c r="E4855" i="3" s="1"/>
  <c r="D4854" i="3"/>
  <c r="C4854" i="3"/>
  <c r="E4854" i="3" s="1"/>
  <c r="D4853" i="3"/>
  <c r="C4853" i="3"/>
  <c r="E4853" i="3" s="1"/>
  <c r="D4852" i="3"/>
  <c r="C4852" i="3"/>
  <c r="E4852" i="3" s="1"/>
  <c r="D4851" i="3"/>
  <c r="C4851" i="3"/>
  <c r="E4851" i="3" s="1"/>
  <c r="D4850" i="3"/>
  <c r="C4850" i="3"/>
  <c r="E4850" i="3" s="1"/>
  <c r="D4849" i="3"/>
  <c r="C4849" i="3"/>
  <c r="E4849" i="3" s="1"/>
  <c r="D4848" i="3"/>
  <c r="C4848" i="3"/>
  <c r="E4848" i="3" s="1"/>
  <c r="D4847" i="3"/>
  <c r="C4847" i="3"/>
  <c r="E4847" i="3" s="1"/>
  <c r="D4846" i="3"/>
  <c r="C4846" i="3"/>
  <c r="E4846" i="3" s="1"/>
  <c r="D4845" i="3"/>
  <c r="C4845" i="3"/>
  <c r="E4845" i="3" s="1"/>
  <c r="D4844" i="3"/>
  <c r="C4844" i="3"/>
  <c r="E4844" i="3" s="1"/>
  <c r="D4843" i="3"/>
  <c r="C4843" i="3"/>
  <c r="E4843" i="3" s="1"/>
  <c r="D4842" i="3"/>
  <c r="C4842" i="3"/>
  <c r="E4842" i="3" s="1"/>
  <c r="D4841" i="3"/>
  <c r="C4841" i="3"/>
  <c r="E4841" i="3" s="1"/>
  <c r="D4840" i="3"/>
  <c r="C4840" i="3"/>
  <c r="E4840" i="3" s="1"/>
  <c r="D4839" i="3"/>
  <c r="C4839" i="3"/>
  <c r="E4839" i="3" s="1"/>
  <c r="D4838" i="3"/>
  <c r="C4838" i="3"/>
  <c r="E4838" i="3" s="1"/>
  <c r="D4837" i="3"/>
  <c r="C4837" i="3"/>
  <c r="E4837" i="3" s="1"/>
  <c r="D4836" i="3"/>
  <c r="C4836" i="3"/>
  <c r="E4836" i="3" s="1"/>
  <c r="D4835" i="3"/>
  <c r="C4835" i="3"/>
  <c r="E4835" i="3" s="1"/>
  <c r="D4834" i="3"/>
  <c r="C4834" i="3"/>
  <c r="E4834" i="3" s="1"/>
  <c r="D4833" i="3"/>
  <c r="C4833" i="3"/>
  <c r="E4833" i="3" s="1"/>
  <c r="D4832" i="3"/>
  <c r="C4832" i="3"/>
  <c r="E4832" i="3" s="1"/>
  <c r="D4831" i="3"/>
  <c r="C4831" i="3"/>
  <c r="E4831" i="3" s="1"/>
  <c r="D4830" i="3"/>
  <c r="C4830" i="3"/>
  <c r="E4830" i="3" s="1"/>
  <c r="D4829" i="3"/>
  <c r="C4829" i="3"/>
  <c r="E4829" i="3" s="1"/>
  <c r="D4828" i="3"/>
  <c r="C4828" i="3"/>
  <c r="E4828" i="3" s="1"/>
  <c r="D4827" i="3"/>
  <c r="C4827" i="3"/>
  <c r="E4827" i="3" s="1"/>
  <c r="D4826" i="3"/>
  <c r="C4826" i="3"/>
  <c r="E4826" i="3" s="1"/>
  <c r="D4825" i="3"/>
  <c r="C4825" i="3"/>
  <c r="E4825" i="3" s="1"/>
  <c r="D4824" i="3"/>
  <c r="C4824" i="3"/>
  <c r="E4824" i="3" s="1"/>
  <c r="D4823" i="3"/>
  <c r="C4823" i="3"/>
  <c r="E4823" i="3" s="1"/>
  <c r="D4822" i="3"/>
  <c r="C4822" i="3"/>
  <c r="E4822" i="3" s="1"/>
  <c r="D4821" i="3"/>
  <c r="C4821" i="3"/>
  <c r="E4821" i="3" s="1"/>
  <c r="D4820" i="3"/>
  <c r="C4820" i="3"/>
  <c r="E4820" i="3" s="1"/>
  <c r="D4819" i="3"/>
  <c r="C4819" i="3"/>
  <c r="E4819" i="3" s="1"/>
  <c r="D4818" i="3"/>
  <c r="C4818" i="3"/>
  <c r="E4818" i="3" s="1"/>
  <c r="D4817" i="3"/>
  <c r="C4817" i="3"/>
  <c r="E4817" i="3" s="1"/>
  <c r="D4816" i="3"/>
  <c r="C4816" i="3"/>
  <c r="E4816" i="3" s="1"/>
  <c r="D4815" i="3"/>
  <c r="C4815" i="3"/>
  <c r="E4815" i="3" s="1"/>
  <c r="D4814" i="3"/>
  <c r="C4814" i="3"/>
  <c r="E4814" i="3" s="1"/>
  <c r="D4813" i="3"/>
  <c r="C4813" i="3"/>
  <c r="E4813" i="3" s="1"/>
  <c r="D4812" i="3"/>
  <c r="C4812" i="3"/>
  <c r="E4812" i="3" s="1"/>
  <c r="D4811" i="3"/>
  <c r="C4811" i="3"/>
  <c r="E4811" i="3" s="1"/>
  <c r="D4810" i="3"/>
  <c r="C4810" i="3"/>
  <c r="E4810" i="3" s="1"/>
  <c r="D4809" i="3"/>
  <c r="C4809" i="3"/>
  <c r="E4809" i="3" s="1"/>
  <c r="D4808" i="3"/>
  <c r="C4808" i="3"/>
  <c r="E4808" i="3" s="1"/>
  <c r="D4807" i="3"/>
  <c r="C4807" i="3"/>
  <c r="E4807" i="3" s="1"/>
  <c r="D4806" i="3"/>
  <c r="C4806" i="3"/>
  <c r="E4806" i="3" s="1"/>
  <c r="D4805" i="3"/>
  <c r="C4805" i="3"/>
  <c r="E4805" i="3" s="1"/>
  <c r="D4804" i="3"/>
  <c r="C4804" i="3"/>
  <c r="E4804" i="3" s="1"/>
  <c r="D4803" i="3"/>
  <c r="C4803" i="3"/>
  <c r="E4803" i="3" s="1"/>
  <c r="D4802" i="3"/>
  <c r="C4802" i="3"/>
  <c r="E4802" i="3" s="1"/>
  <c r="D4801" i="3"/>
  <c r="C4801" i="3"/>
  <c r="E4801" i="3" s="1"/>
  <c r="D4800" i="3"/>
  <c r="C4800" i="3"/>
  <c r="E4800" i="3" s="1"/>
  <c r="D4799" i="3"/>
  <c r="C4799" i="3"/>
  <c r="E4799" i="3" s="1"/>
  <c r="D4798" i="3"/>
  <c r="C4798" i="3"/>
  <c r="E4798" i="3" s="1"/>
  <c r="D4797" i="3"/>
  <c r="C4797" i="3"/>
  <c r="E4797" i="3" s="1"/>
  <c r="D4796" i="3"/>
  <c r="C4796" i="3"/>
  <c r="E4796" i="3" s="1"/>
  <c r="D4795" i="3"/>
  <c r="C4795" i="3"/>
  <c r="E4795" i="3" s="1"/>
  <c r="D4794" i="3"/>
  <c r="C4794" i="3"/>
  <c r="E4794" i="3" s="1"/>
  <c r="D4793" i="3"/>
  <c r="C4793" i="3"/>
  <c r="E4793" i="3" s="1"/>
  <c r="D4792" i="3"/>
  <c r="C4792" i="3"/>
  <c r="E4792" i="3" s="1"/>
  <c r="D4791" i="3"/>
  <c r="C4791" i="3"/>
  <c r="E4791" i="3" s="1"/>
  <c r="D4790" i="3"/>
  <c r="C4790" i="3"/>
  <c r="E4790" i="3" s="1"/>
  <c r="D4789" i="3"/>
  <c r="C4789" i="3"/>
  <c r="E4789" i="3" s="1"/>
  <c r="D4788" i="3"/>
  <c r="C4788" i="3"/>
  <c r="E4788" i="3" s="1"/>
  <c r="D4787" i="3"/>
  <c r="C4787" i="3"/>
  <c r="E4787" i="3" s="1"/>
  <c r="D4786" i="3"/>
  <c r="C4786" i="3"/>
  <c r="E4786" i="3" s="1"/>
  <c r="D4785" i="3"/>
  <c r="C4785" i="3"/>
  <c r="E4785" i="3" s="1"/>
  <c r="D4784" i="3"/>
  <c r="C4784" i="3"/>
  <c r="E4784" i="3" s="1"/>
  <c r="D4783" i="3"/>
  <c r="C4783" i="3"/>
  <c r="E4783" i="3" s="1"/>
  <c r="D4782" i="3"/>
  <c r="C4782" i="3"/>
  <c r="E4782" i="3" s="1"/>
  <c r="D4781" i="3"/>
  <c r="C4781" i="3"/>
  <c r="E4781" i="3" s="1"/>
  <c r="D4780" i="3"/>
  <c r="C4780" i="3"/>
  <c r="E4780" i="3" s="1"/>
  <c r="D4779" i="3"/>
  <c r="C4779" i="3"/>
  <c r="E4779" i="3" s="1"/>
  <c r="D4778" i="3"/>
  <c r="C4778" i="3"/>
  <c r="E4778" i="3" s="1"/>
  <c r="D4777" i="3"/>
  <c r="C4777" i="3"/>
  <c r="E4777" i="3" s="1"/>
  <c r="D4776" i="3"/>
  <c r="C4776" i="3"/>
  <c r="E4776" i="3" s="1"/>
  <c r="D4775" i="3"/>
  <c r="C4775" i="3"/>
  <c r="E4775" i="3" s="1"/>
  <c r="D4774" i="3"/>
  <c r="C4774" i="3"/>
  <c r="E4774" i="3" s="1"/>
  <c r="D4773" i="3"/>
  <c r="C4773" i="3"/>
  <c r="E4773" i="3" s="1"/>
  <c r="D4772" i="3"/>
  <c r="C4772" i="3"/>
  <c r="E4772" i="3" s="1"/>
  <c r="D4771" i="3"/>
  <c r="C4771" i="3"/>
  <c r="E4771" i="3" s="1"/>
  <c r="D4770" i="3"/>
  <c r="C4770" i="3"/>
  <c r="E4770" i="3" s="1"/>
  <c r="D4769" i="3"/>
  <c r="C4769" i="3"/>
  <c r="E4769" i="3" s="1"/>
  <c r="D4768" i="3"/>
  <c r="C4768" i="3"/>
  <c r="E4768" i="3" s="1"/>
  <c r="D4767" i="3"/>
  <c r="C4767" i="3"/>
  <c r="E4767" i="3" s="1"/>
  <c r="D4766" i="3"/>
  <c r="C4766" i="3"/>
  <c r="E4766" i="3" s="1"/>
  <c r="D4765" i="3"/>
  <c r="C4765" i="3"/>
  <c r="E4765" i="3" s="1"/>
  <c r="D4764" i="3"/>
  <c r="C4764" i="3"/>
  <c r="E4764" i="3" s="1"/>
  <c r="D4763" i="3"/>
  <c r="C4763" i="3"/>
  <c r="E4763" i="3" s="1"/>
  <c r="D4762" i="3"/>
  <c r="C4762" i="3"/>
  <c r="E4762" i="3" s="1"/>
  <c r="D4761" i="3"/>
  <c r="C4761" i="3"/>
  <c r="E4761" i="3" s="1"/>
  <c r="D4760" i="3"/>
  <c r="C4760" i="3"/>
  <c r="E4760" i="3" s="1"/>
  <c r="D4759" i="3"/>
  <c r="C4759" i="3"/>
  <c r="E4759" i="3" s="1"/>
  <c r="D4758" i="3"/>
  <c r="C4758" i="3"/>
  <c r="E4758" i="3" s="1"/>
  <c r="D4757" i="3"/>
  <c r="C4757" i="3"/>
  <c r="E4757" i="3" s="1"/>
  <c r="D4756" i="3"/>
  <c r="C4756" i="3"/>
  <c r="E4756" i="3" s="1"/>
  <c r="D4755" i="3"/>
  <c r="C4755" i="3"/>
  <c r="E4755" i="3" s="1"/>
  <c r="D4754" i="3"/>
  <c r="C4754" i="3"/>
  <c r="E4754" i="3" s="1"/>
  <c r="D4753" i="3"/>
  <c r="C4753" i="3"/>
  <c r="E4753" i="3" s="1"/>
  <c r="D4752" i="3"/>
  <c r="C4752" i="3"/>
  <c r="E4752" i="3" s="1"/>
  <c r="D4751" i="3"/>
  <c r="C4751" i="3"/>
  <c r="E4751" i="3" s="1"/>
  <c r="D4750" i="3"/>
  <c r="C4750" i="3"/>
  <c r="E4750" i="3" s="1"/>
  <c r="D4749" i="3"/>
  <c r="C4749" i="3"/>
  <c r="E4749" i="3" s="1"/>
  <c r="D4748" i="3"/>
  <c r="C4748" i="3"/>
  <c r="E4748" i="3" s="1"/>
  <c r="D4747" i="3"/>
  <c r="C4747" i="3"/>
  <c r="E4747" i="3" s="1"/>
  <c r="D4746" i="3"/>
  <c r="C4746" i="3"/>
  <c r="E4746" i="3" s="1"/>
  <c r="D4745" i="3"/>
  <c r="C4745" i="3"/>
  <c r="E4745" i="3" s="1"/>
  <c r="D4744" i="3"/>
  <c r="C4744" i="3"/>
  <c r="E4744" i="3" s="1"/>
  <c r="D4743" i="3"/>
  <c r="C4743" i="3"/>
  <c r="E4743" i="3" s="1"/>
  <c r="D4742" i="3"/>
  <c r="C4742" i="3"/>
  <c r="E4742" i="3" s="1"/>
  <c r="D4741" i="3"/>
  <c r="C4741" i="3"/>
  <c r="E4741" i="3" s="1"/>
  <c r="D4740" i="3"/>
  <c r="C4740" i="3"/>
  <c r="E4740" i="3" s="1"/>
  <c r="D4739" i="3"/>
  <c r="C4739" i="3"/>
  <c r="E4739" i="3" s="1"/>
  <c r="D4738" i="3"/>
  <c r="C4738" i="3"/>
  <c r="E4738" i="3" s="1"/>
  <c r="D4737" i="3"/>
  <c r="C4737" i="3"/>
  <c r="E4737" i="3" s="1"/>
  <c r="D4736" i="3"/>
  <c r="C4736" i="3"/>
  <c r="E4736" i="3" s="1"/>
  <c r="D4735" i="3"/>
  <c r="C4735" i="3"/>
  <c r="E4735" i="3" s="1"/>
  <c r="D4734" i="3"/>
  <c r="C4734" i="3"/>
  <c r="E4734" i="3" s="1"/>
  <c r="D4733" i="3"/>
  <c r="C4733" i="3"/>
  <c r="E4733" i="3" s="1"/>
  <c r="D4732" i="3"/>
  <c r="C4732" i="3"/>
  <c r="E4732" i="3" s="1"/>
  <c r="D4731" i="3"/>
  <c r="C4731" i="3"/>
  <c r="E4731" i="3" s="1"/>
  <c r="D4730" i="3"/>
  <c r="C4730" i="3"/>
  <c r="E4730" i="3" s="1"/>
  <c r="D4729" i="3"/>
  <c r="C4729" i="3"/>
  <c r="E4729" i="3" s="1"/>
  <c r="D4728" i="3"/>
  <c r="C4728" i="3"/>
  <c r="E4728" i="3" s="1"/>
  <c r="D4727" i="3"/>
  <c r="C4727" i="3"/>
  <c r="E4727" i="3" s="1"/>
  <c r="D4726" i="3"/>
  <c r="C4726" i="3"/>
  <c r="E4726" i="3" s="1"/>
  <c r="D4725" i="3"/>
  <c r="C4725" i="3"/>
  <c r="E4725" i="3" s="1"/>
  <c r="D4724" i="3"/>
  <c r="C4724" i="3"/>
  <c r="E4724" i="3" s="1"/>
  <c r="D4723" i="3"/>
  <c r="C4723" i="3"/>
  <c r="E4723" i="3" s="1"/>
  <c r="D4722" i="3"/>
  <c r="C4722" i="3"/>
  <c r="E4722" i="3" s="1"/>
  <c r="D4721" i="3"/>
  <c r="C4721" i="3"/>
  <c r="E4721" i="3" s="1"/>
  <c r="D4720" i="3"/>
  <c r="C4720" i="3"/>
  <c r="E4720" i="3" s="1"/>
  <c r="D4719" i="3"/>
  <c r="C4719" i="3"/>
  <c r="E4719" i="3" s="1"/>
  <c r="D4718" i="3"/>
  <c r="C4718" i="3"/>
  <c r="E4718" i="3" s="1"/>
  <c r="D4717" i="3"/>
  <c r="C4717" i="3"/>
  <c r="E4717" i="3" s="1"/>
  <c r="D4716" i="3"/>
  <c r="C4716" i="3"/>
  <c r="E4716" i="3" s="1"/>
  <c r="D4715" i="3"/>
  <c r="C4715" i="3"/>
  <c r="E4715" i="3" s="1"/>
  <c r="D4714" i="3"/>
  <c r="C4714" i="3"/>
  <c r="E4714" i="3" s="1"/>
  <c r="D4713" i="3"/>
  <c r="C4713" i="3"/>
  <c r="E4713" i="3" s="1"/>
  <c r="D4712" i="3"/>
  <c r="C4712" i="3"/>
  <c r="E4712" i="3" s="1"/>
  <c r="D4711" i="3"/>
  <c r="C4711" i="3"/>
  <c r="E4711" i="3" s="1"/>
  <c r="D4710" i="3"/>
  <c r="C4710" i="3"/>
  <c r="E4710" i="3" s="1"/>
  <c r="D4709" i="3"/>
  <c r="C4709" i="3"/>
  <c r="E4709" i="3" s="1"/>
  <c r="D4708" i="3"/>
  <c r="C4708" i="3"/>
  <c r="E4708" i="3" s="1"/>
  <c r="D4707" i="3"/>
  <c r="C4707" i="3"/>
  <c r="E4707" i="3" s="1"/>
  <c r="D4706" i="3"/>
  <c r="C4706" i="3"/>
  <c r="E4706" i="3" s="1"/>
  <c r="D4705" i="3"/>
  <c r="C4705" i="3"/>
  <c r="E4705" i="3" s="1"/>
  <c r="D4704" i="3"/>
  <c r="C4704" i="3"/>
  <c r="E4704" i="3" s="1"/>
  <c r="D4703" i="3"/>
  <c r="C4703" i="3"/>
  <c r="E4703" i="3" s="1"/>
  <c r="D4702" i="3"/>
  <c r="C4702" i="3"/>
  <c r="E4702" i="3" s="1"/>
  <c r="D4701" i="3"/>
  <c r="C4701" i="3"/>
  <c r="E4701" i="3" s="1"/>
  <c r="D4700" i="3"/>
  <c r="C4700" i="3"/>
  <c r="E4700" i="3" s="1"/>
  <c r="D4699" i="3"/>
  <c r="C4699" i="3"/>
  <c r="E4699" i="3" s="1"/>
  <c r="D4698" i="3"/>
  <c r="C4698" i="3"/>
  <c r="E4698" i="3" s="1"/>
  <c r="D4697" i="3"/>
  <c r="C4697" i="3"/>
  <c r="E4697" i="3" s="1"/>
  <c r="D4696" i="3"/>
  <c r="C4696" i="3"/>
  <c r="E4696" i="3" s="1"/>
  <c r="D4695" i="3"/>
  <c r="C4695" i="3"/>
  <c r="E4695" i="3" s="1"/>
  <c r="D4694" i="3"/>
  <c r="C4694" i="3"/>
  <c r="E4694" i="3" s="1"/>
  <c r="D4693" i="3"/>
  <c r="C4693" i="3"/>
  <c r="E4693" i="3" s="1"/>
  <c r="D4692" i="3"/>
  <c r="C4692" i="3"/>
  <c r="E4692" i="3" s="1"/>
  <c r="D4691" i="3"/>
  <c r="C4691" i="3"/>
  <c r="E4691" i="3" s="1"/>
  <c r="D4690" i="3"/>
  <c r="C4690" i="3"/>
  <c r="E4690" i="3" s="1"/>
  <c r="D4689" i="3"/>
  <c r="C4689" i="3"/>
  <c r="E4689" i="3" s="1"/>
  <c r="D4688" i="3"/>
  <c r="C4688" i="3"/>
  <c r="E4688" i="3" s="1"/>
  <c r="D4687" i="3"/>
  <c r="C4687" i="3"/>
  <c r="E4687" i="3" s="1"/>
  <c r="D4686" i="3"/>
  <c r="C4686" i="3"/>
  <c r="E4686" i="3" s="1"/>
  <c r="D4685" i="3"/>
  <c r="C4685" i="3"/>
  <c r="E4685" i="3" s="1"/>
  <c r="D4684" i="3"/>
  <c r="C4684" i="3"/>
  <c r="E4684" i="3" s="1"/>
  <c r="D4683" i="3"/>
  <c r="C4683" i="3"/>
  <c r="E4683" i="3" s="1"/>
  <c r="D4682" i="3"/>
  <c r="C4682" i="3"/>
  <c r="E4682" i="3" s="1"/>
  <c r="D4681" i="3"/>
  <c r="C4681" i="3"/>
  <c r="E4681" i="3" s="1"/>
  <c r="D4680" i="3"/>
  <c r="C4680" i="3"/>
  <c r="E4680" i="3" s="1"/>
  <c r="D4679" i="3"/>
  <c r="C4679" i="3"/>
  <c r="E4679" i="3" s="1"/>
  <c r="D4678" i="3"/>
  <c r="C4678" i="3"/>
  <c r="E4678" i="3" s="1"/>
  <c r="D4677" i="3"/>
  <c r="C4677" i="3"/>
  <c r="E4677" i="3" s="1"/>
  <c r="D4676" i="3"/>
  <c r="C4676" i="3"/>
  <c r="E4676" i="3" s="1"/>
  <c r="D4675" i="3"/>
  <c r="C4675" i="3"/>
  <c r="E4675" i="3" s="1"/>
  <c r="D4674" i="3"/>
  <c r="C4674" i="3"/>
  <c r="E4674" i="3" s="1"/>
  <c r="D4673" i="3"/>
  <c r="C4673" i="3"/>
  <c r="E4673" i="3" s="1"/>
  <c r="D4672" i="3"/>
  <c r="C4672" i="3"/>
  <c r="E4672" i="3" s="1"/>
  <c r="D4671" i="3"/>
  <c r="C4671" i="3"/>
  <c r="E4671" i="3" s="1"/>
  <c r="D4670" i="3"/>
  <c r="C4670" i="3"/>
  <c r="E4670" i="3" s="1"/>
  <c r="D4669" i="3"/>
  <c r="C4669" i="3"/>
  <c r="E4669" i="3" s="1"/>
  <c r="D4668" i="3"/>
  <c r="C4668" i="3"/>
  <c r="E4668" i="3" s="1"/>
  <c r="D4667" i="3"/>
  <c r="C4667" i="3"/>
  <c r="E4667" i="3" s="1"/>
  <c r="D4666" i="3"/>
  <c r="C4666" i="3"/>
  <c r="E4666" i="3" s="1"/>
  <c r="D4665" i="3"/>
  <c r="C4665" i="3"/>
  <c r="E4665" i="3" s="1"/>
  <c r="D4664" i="3"/>
  <c r="C4664" i="3"/>
  <c r="E4664" i="3" s="1"/>
  <c r="D4663" i="3"/>
  <c r="C4663" i="3"/>
  <c r="E4663" i="3" s="1"/>
  <c r="D4662" i="3"/>
  <c r="C4662" i="3"/>
  <c r="E4662" i="3" s="1"/>
  <c r="D4661" i="3"/>
  <c r="C4661" i="3"/>
  <c r="E4661" i="3" s="1"/>
  <c r="D4660" i="3"/>
  <c r="C4660" i="3"/>
  <c r="E4660" i="3" s="1"/>
  <c r="D4659" i="3"/>
  <c r="C4659" i="3"/>
  <c r="E4659" i="3" s="1"/>
  <c r="D4658" i="3"/>
  <c r="C4658" i="3"/>
  <c r="E4658" i="3" s="1"/>
  <c r="D4657" i="3"/>
  <c r="C4657" i="3"/>
  <c r="E4657" i="3" s="1"/>
  <c r="D4656" i="3"/>
  <c r="C4656" i="3"/>
  <c r="E4656" i="3" s="1"/>
  <c r="D4655" i="3"/>
  <c r="C4655" i="3"/>
  <c r="E4655" i="3" s="1"/>
  <c r="D4654" i="3"/>
  <c r="C4654" i="3"/>
  <c r="E4654" i="3" s="1"/>
  <c r="D4653" i="3"/>
  <c r="C4653" i="3"/>
  <c r="E4653" i="3" s="1"/>
  <c r="D4652" i="3"/>
  <c r="C4652" i="3"/>
  <c r="E4652" i="3" s="1"/>
  <c r="D4651" i="3"/>
  <c r="C4651" i="3"/>
  <c r="E4651" i="3" s="1"/>
  <c r="D4650" i="3"/>
  <c r="C4650" i="3"/>
  <c r="E4650" i="3" s="1"/>
  <c r="D4649" i="3"/>
  <c r="C4649" i="3"/>
  <c r="E4649" i="3" s="1"/>
  <c r="D4648" i="3"/>
  <c r="C4648" i="3"/>
  <c r="E4648" i="3" s="1"/>
  <c r="D4647" i="3"/>
  <c r="C4647" i="3"/>
  <c r="E4647" i="3" s="1"/>
  <c r="D4646" i="3"/>
  <c r="C4646" i="3"/>
  <c r="E4646" i="3" s="1"/>
  <c r="D4645" i="3"/>
  <c r="C4645" i="3"/>
  <c r="E4645" i="3" s="1"/>
  <c r="D4644" i="3"/>
  <c r="C4644" i="3"/>
  <c r="E4644" i="3" s="1"/>
  <c r="D4643" i="3"/>
  <c r="C4643" i="3"/>
  <c r="E4643" i="3" s="1"/>
  <c r="D4642" i="3"/>
  <c r="C4642" i="3"/>
  <c r="E4642" i="3" s="1"/>
  <c r="D4641" i="3"/>
  <c r="C4641" i="3"/>
  <c r="E4641" i="3" s="1"/>
  <c r="D4640" i="3"/>
  <c r="C4640" i="3"/>
  <c r="E4640" i="3" s="1"/>
  <c r="D4639" i="3"/>
  <c r="C4639" i="3"/>
  <c r="E4639" i="3" s="1"/>
  <c r="D4638" i="3"/>
  <c r="C4638" i="3"/>
  <c r="E4638" i="3" s="1"/>
  <c r="D4637" i="3"/>
  <c r="C4637" i="3"/>
  <c r="E4637" i="3" s="1"/>
  <c r="D4636" i="3"/>
  <c r="C4636" i="3"/>
  <c r="E4636" i="3" s="1"/>
  <c r="D4635" i="3"/>
  <c r="C4635" i="3"/>
  <c r="E4635" i="3" s="1"/>
  <c r="D4634" i="3"/>
  <c r="C4634" i="3"/>
  <c r="E4634" i="3" s="1"/>
  <c r="D4633" i="3"/>
  <c r="C4633" i="3"/>
  <c r="E4633" i="3" s="1"/>
  <c r="D4632" i="3"/>
  <c r="C4632" i="3"/>
  <c r="E4632" i="3" s="1"/>
  <c r="D4631" i="3"/>
  <c r="C4631" i="3"/>
  <c r="E4631" i="3" s="1"/>
  <c r="D4630" i="3"/>
  <c r="C4630" i="3"/>
  <c r="E4630" i="3" s="1"/>
  <c r="D4629" i="3"/>
  <c r="C4629" i="3"/>
  <c r="E4629" i="3" s="1"/>
  <c r="D4628" i="3"/>
  <c r="C4628" i="3"/>
  <c r="E4628" i="3" s="1"/>
  <c r="D4627" i="3"/>
  <c r="C4627" i="3"/>
  <c r="E4627" i="3" s="1"/>
  <c r="D4626" i="3"/>
  <c r="C4626" i="3"/>
  <c r="E4626" i="3" s="1"/>
  <c r="D4625" i="3"/>
  <c r="C4625" i="3"/>
  <c r="E4625" i="3" s="1"/>
  <c r="D4624" i="3"/>
  <c r="C4624" i="3"/>
  <c r="E4624" i="3" s="1"/>
  <c r="D4623" i="3"/>
  <c r="C4623" i="3"/>
  <c r="E4623" i="3" s="1"/>
  <c r="D4622" i="3"/>
  <c r="C4622" i="3"/>
  <c r="E4622" i="3" s="1"/>
  <c r="D4621" i="3"/>
  <c r="C4621" i="3"/>
  <c r="E4621" i="3" s="1"/>
  <c r="D4620" i="3"/>
  <c r="C4620" i="3"/>
  <c r="E4620" i="3" s="1"/>
  <c r="D4619" i="3"/>
  <c r="C4619" i="3"/>
  <c r="E4619" i="3" s="1"/>
  <c r="D4618" i="3"/>
  <c r="C4618" i="3"/>
  <c r="E4618" i="3" s="1"/>
  <c r="D4617" i="3"/>
  <c r="C4617" i="3"/>
  <c r="E4617" i="3" s="1"/>
  <c r="D4616" i="3"/>
  <c r="C4616" i="3"/>
  <c r="E4616" i="3" s="1"/>
  <c r="D4615" i="3"/>
  <c r="C4615" i="3"/>
  <c r="E4615" i="3" s="1"/>
  <c r="D4614" i="3"/>
  <c r="C4614" i="3"/>
  <c r="E4614" i="3" s="1"/>
  <c r="D4613" i="3"/>
  <c r="C4613" i="3"/>
  <c r="E4613" i="3" s="1"/>
  <c r="D4612" i="3"/>
  <c r="C4612" i="3"/>
  <c r="E4612" i="3" s="1"/>
  <c r="D4611" i="3"/>
  <c r="C4611" i="3"/>
  <c r="E4611" i="3" s="1"/>
  <c r="D4610" i="3"/>
  <c r="C4610" i="3"/>
  <c r="E4610" i="3" s="1"/>
  <c r="D4609" i="3"/>
  <c r="C4609" i="3"/>
  <c r="E4609" i="3" s="1"/>
  <c r="D4608" i="3"/>
  <c r="C4608" i="3"/>
  <c r="E4608" i="3" s="1"/>
  <c r="D4607" i="3"/>
  <c r="C4607" i="3"/>
  <c r="E4607" i="3" s="1"/>
  <c r="D4606" i="3"/>
  <c r="C4606" i="3"/>
  <c r="E4606" i="3" s="1"/>
  <c r="D4605" i="3"/>
  <c r="C4605" i="3"/>
  <c r="E4605" i="3" s="1"/>
  <c r="D4604" i="3"/>
  <c r="C4604" i="3"/>
  <c r="E4604" i="3" s="1"/>
  <c r="D4603" i="3"/>
  <c r="C4603" i="3"/>
  <c r="E4603" i="3" s="1"/>
  <c r="D4602" i="3"/>
  <c r="C4602" i="3"/>
  <c r="E4602" i="3" s="1"/>
  <c r="D4601" i="3"/>
  <c r="C4601" i="3"/>
  <c r="E4601" i="3" s="1"/>
  <c r="D4600" i="3"/>
  <c r="C4600" i="3"/>
  <c r="E4600" i="3" s="1"/>
  <c r="D4599" i="3"/>
  <c r="C4599" i="3"/>
  <c r="E4599" i="3" s="1"/>
  <c r="D4598" i="3"/>
  <c r="C4598" i="3"/>
  <c r="E4598" i="3" s="1"/>
  <c r="D4597" i="3"/>
  <c r="C4597" i="3"/>
  <c r="E4597" i="3" s="1"/>
  <c r="D4596" i="3"/>
  <c r="C4596" i="3"/>
  <c r="E4596" i="3" s="1"/>
  <c r="D4595" i="3"/>
  <c r="C4595" i="3"/>
  <c r="E4595" i="3" s="1"/>
  <c r="D4594" i="3"/>
  <c r="C4594" i="3"/>
  <c r="E4594" i="3" s="1"/>
  <c r="D4593" i="3"/>
  <c r="C4593" i="3"/>
  <c r="E4593" i="3" s="1"/>
  <c r="D4592" i="3"/>
  <c r="C4592" i="3"/>
  <c r="E4592" i="3" s="1"/>
  <c r="D4591" i="3"/>
  <c r="C4591" i="3"/>
  <c r="E4591" i="3" s="1"/>
  <c r="D4590" i="3"/>
  <c r="C4590" i="3"/>
  <c r="E4590" i="3" s="1"/>
  <c r="D4589" i="3"/>
  <c r="C4589" i="3"/>
  <c r="E4589" i="3" s="1"/>
  <c r="D4588" i="3"/>
  <c r="C4588" i="3"/>
  <c r="E4588" i="3" s="1"/>
  <c r="D4587" i="3"/>
  <c r="C4587" i="3"/>
  <c r="E4587" i="3" s="1"/>
  <c r="D4586" i="3"/>
  <c r="C4586" i="3"/>
  <c r="E4586" i="3" s="1"/>
  <c r="D4585" i="3"/>
  <c r="C4585" i="3"/>
  <c r="E4585" i="3" s="1"/>
  <c r="D4584" i="3"/>
  <c r="C4584" i="3"/>
  <c r="E4584" i="3" s="1"/>
  <c r="D4583" i="3"/>
  <c r="C4583" i="3"/>
  <c r="E4583" i="3" s="1"/>
  <c r="D4582" i="3"/>
  <c r="C4582" i="3"/>
  <c r="E4582" i="3" s="1"/>
  <c r="D4581" i="3"/>
  <c r="C4581" i="3"/>
  <c r="E4581" i="3" s="1"/>
  <c r="D4580" i="3"/>
  <c r="C4580" i="3"/>
  <c r="E4580" i="3" s="1"/>
  <c r="D4579" i="3"/>
  <c r="C4579" i="3"/>
  <c r="E4579" i="3" s="1"/>
  <c r="D4578" i="3"/>
  <c r="C4578" i="3"/>
  <c r="E4578" i="3" s="1"/>
  <c r="D4577" i="3"/>
  <c r="C4577" i="3"/>
  <c r="E4577" i="3" s="1"/>
  <c r="D4576" i="3"/>
  <c r="C4576" i="3"/>
  <c r="E4576" i="3" s="1"/>
  <c r="D4575" i="3"/>
  <c r="C4575" i="3"/>
  <c r="E4575" i="3" s="1"/>
  <c r="D4574" i="3"/>
  <c r="C4574" i="3"/>
  <c r="E4574" i="3" s="1"/>
  <c r="D4573" i="3"/>
  <c r="C4573" i="3"/>
  <c r="E4573" i="3" s="1"/>
  <c r="D4572" i="3"/>
  <c r="C4572" i="3"/>
  <c r="E4572" i="3" s="1"/>
  <c r="D4571" i="3"/>
  <c r="C4571" i="3"/>
  <c r="E4571" i="3" s="1"/>
  <c r="D4570" i="3"/>
  <c r="C4570" i="3"/>
  <c r="E4570" i="3" s="1"/>
  <c r="D4569" i="3"/>
  <c r="C4569" i="3"/>
  <c r="E4569" i="3" s="1"/>
  <c r="D4568" i="3"/>
  <c r="C4568" i="3"/>
  <c r="E4568" i="3" s="1"/>
  <c r="D4567" i="3"/>
  <c r="C4567" i="3"/>
  <c r="E4567" i="3" s="1"/>
  <c r="D4566" i="3"/>
  <c r="C4566" i="3"/>
  <c r="E4566" i="3" s="1"/>
  <c r="D4565" i="3"/>
  <c r="C4565" i="3"/>
  <c r="E4565" i="3" s="1"/>
  <c r="D4564" i="3"/>
  <c r="C4564" i="3"/>
  <c r="E4564" i="3" s="1"/>
  <c r="D4563" i="3"/>
  <c r="C4563" i="3"/>
  <c r="E4563" i="3" s="1"/>
  <c r="D4562" i="3"/>
  <c r="C4562" i="3"/>
  <c r="E4562" i="3" s="1"/>
  <c r="D4561" i="3"/>
  <c r="C4561" i="3"/>
  <c r="E4561" i="3" s="1"/>
  <c r="D4560" i="3"/>
  <c r="C4560" i="3"/>
  <c r="E4560" i="3" s="1"/>
  <c r="D4559" i="3"/>
  <c r="C4559" i="3"/>
  <c r="E4559" i="3" s="1"/>
  <c r="D4558" i="3"/>
  <c r="C4558" i="3"/>
  <c r="E4558" i="3" s="1"/>
  <c r="D4557" i="3"/>
  <c r="C4557" i="3"/>
  <c r="E4557" i="3" s="1"/>
  <c r="D4556" i="3"/>
  <c r="C4556" i="3"/>
  <c r="E4556" i="3" s="1"/>
  <c r="D4555" i="3"/>
  <c r="C4555" i="3"/>
  <c r="E4555" i="3" s="1"/>
  <c r="D4554" i="3"/>
  <c r="C4554" i="3"/>
  <c r="E4554" i="3" s="1"/>
  <c r="D4553" i="3"/>
  <c r="C4553" i="3"/>
  <c r="E4553" i="3" s="1"/>
  <c r="D4552" i="3"/>
  <c r="C4552" i="3"/>
  <c r="E4552" i="3" s="1"/>
  <c r="D4551" i="3"/>
  <c r="C4551" i="3"/>
  <c r="E4551" i="3" s="1"/>
  <c r="D4550" i="3"/>
  <c r="C4550" i="3"/>
  <c r="E4550" i="3" s="1"/>
  <c r="D4549" i="3"/>
  <c r="C4549" i="3"/>
  <c r="E4549" i="3" s="1"/>
  <c r="D4548" i="3"/>
  <c r="C4548" i="3"/>
  <c r="E4548" i="3" s="1"/>
  <c r="D4547" i="3"/>
  <c r="C4547" i="3"/>
  <c r="E4547" i="3" s="1"/>
  <c r="D4546" i="3"/>
  <c r="C4546" i="3"/>
  <c r="E4546" i="3" s="1"/>
  <c r="D4545" i="3"/>
  <c r="C4545" i="3"/>
  <c r="E4545" i="3" s="1"/>
  <c r="D4544" i="3"/>
  <c r="C4544" i="3"/>
  <c r="E4544" i="3" s="1"/>
  <c r="D4543" i="3"/>
  <c r="C4543" i="3"/>
  <c r="E4543" i="3" s="1"/>
  <c r="D4542" i="3"/>
  <c r="C4542" i="3"/>
  <c r="E4542" i="3" s="1"/>
  <c r="D4541" i="3"/>
  <c r="C4541" i="3"/>
  <c r="E4541" i="3" s="1"/>
  <c r="D4540" i="3"/>
  <c r="C4540" i="3"/>
  <c r="E4540" i="3" s="1"/>
  <c r="D4539" i="3"/>
  <c r="C4539" i="3"/>
  <c r="E4539" i="3" s="1"/>
  <c r="D4538" i="3"/>
  <c r="C4538" i="3"/>
  <c r="E4538" i="3" s="1"/>
  <c r="D4537" i="3"/>
  <c r="C4537" i="3"/>
  <c r="E4537" i="3" s="1"/>
  <c r="D4536" i="3"/>
  <c r="C4536" i="3"/>
  <c r="E4536" i="3" s="1"/>
  <c r="D4535" i="3"/>
  <c r="C4535" i="3"/>
  <c r="E4535" i="3" s="1"/>
  <c r="D4534" i="3"/>
  <c r="C4534" i="3"/>
  <c r="E4534" i="3" s="1"/>
  <c r="D4533" i="3"/>
  <c r="C4533" i="3"/>
  <c r="E4533" i="3" s="1"/>
  <c r="D4532" i="3"/>
  <c r="C4532" i="3"/>
  <c r="E4532" i="3" s="1"/>
  <c r="D4531" i="3"/>
  <c r="C4531" i="3"/>
  <c r="E4531" i="3" s="1"/>
  <c r="D4530" i="3"/>
  <c r="C4530" i="3"/>
  <c r="E4530" i="3" s="1"/>
  <c r="D4529" i="3"/>
  <c r="C4529" i="3"/>
  <c r="E4529" i="3" s="1"/>
  <c r="D4528" i="3"/>
  <c r="C4528" i="3"/>
  <c r="E4528" i="3" s="1"/>
  <c r="D4527" i="3"/>
  <c r="C4527" i="3"/>
  <c r="E4527" i="3" s="1"/>
  <c r="D4526" i="3"/>
  <c r="C4526" i="3"/>
  <c r="E4526" i="3" s="1"/>
  <c r="D4525" i="3"/>
  <c r="C4525" i="3"/>
  <c r="E4525" i="3" s="1"/>
  <c r="D4524" i="3"/>
  <c r="C4524" i="3"/>
  <c r="E4524" i="3" s="1"/>
  <c r="D4523" i="3"/>
  <c r="C4523" i="3"/>
  <c r="E4523" i="3" s="1"/>
  <c r="D4522" i="3"/>
  <c r="C4522" i="3"/>
  <c r="E4522" i="3" s="1"/>
  <c r="D4521" i="3"/>
  <c r="C4521" i="3"/>
  <c r="E4521" i="3" s="1"/>
  <c r="D4520" i="3"/>
  <c r="C4520" i="3"/>
  <c r="E4520" i="3" s="1"/>
  <c r="D4519" i="3"/>
  <c r="C4519" i="3"/>
  <c r="E4519" i="3" s="1"/>
  <c r="D4518" i="3"/>
  <c r="C4518" i="3"/>
  <c r="E4518" i="3" s="1"/>
  <c r="D4517" i="3"/>
  <c r="C4517" i="3"/>
  <c r="E4517" i="3" s="1"/>
  <c r="D4516" i="3"/>
  <c r="C4516" i="3"/>
  <c r="E4516" i="3" s="1"/>
  <c r="D4515" i="3"/>
  <c r="C4515" i="3"/>
  <c r="E4515" i="3" s="1"/>
  <c r="D4514" i="3"/>
  <c r="C4514" i="3"/>
  <c r="E4514" i="3" s="1"/>
  <c r="D4513" i="3"/>
  <c r="C4513" i="3"/>
  <c r="E4513" i="3" s="1"/>
  <c r="D4512" i="3"/>
  <c r="C4512" i="3"/>
  <c r="E4512" i="3" s="1"/>
  <c r="D4511" i="3"/>
  <c r="C4511" i="3"/>
  <c r="E4511" i="3" s="1"/>
  <c r="D4510" i="3"/>
  <c r="C4510" i="3"/>
  <c r="E4510" i="3" s="1"/>
  <c r="D4509" i="3"/>
  <c r="C4509" i="3"/>
  <c r="E4509" i="3" s="1"/>
  <c r="D4508" i="3"/>
  <c r="C4508" i="3"/>
  <c r="E4508" i="3" s="1"/>
  <c r="D4507" i="3"/>
  <c r="C4507" i="3"/>
  <c r="E4507" i="3" s="1"/>
  <c r="D4506" i="3"/>
  <c r="C4506" i="3"/>
  <c r="E4506" i="3" s="1"/>
  <c r="D4505" i="3"/>
  <c r="C4505" i="3"/>
  <c r="E4505" i="3" s="1"/>
  <c r="D4504" i="3"/>
  <c r="C4504" i="3"/>
  <c r="E4504" i="3" s="1"/>
  <c r="D4503" i="3"/>
  <c r="C4503" i="3"/>
  <c r="E4503" i="3" s="1"/>
  <c r="D4502" i="3"/>
  <c r="C4502" i="3"/>
  <c r="E4502" i="3" s="1"/>
  <c r="D4501" i="3"/>
  <c r="C4501" i="3"/>
  <c r="E4501" i="3" s="1"/>
  <c r="D4500" i="3"/>
  <c r="C4500" i="3"/>
  <c r="E4500" i="3" s="1"/>
  <c r="D4499" i="3"/>
  <c r="C4499" i="3"/>
  <c r="E4499" i="3" s="1"/>
  <c r="D4498" i="3"/>
  <c r="C4498" i="3"/>
  <c r="E4498" i="3" s="1"/>
  <c r="D4497" i="3"/>
  <c r="C4497" i="3"/>
  <c r="E4497" i="3" s="1"/>
  <c r="D4496" i="3"/>
  <c r="C4496" i="3"/>
  <c r="E4496" i="3" s="1"/>
  <c r="D4495" i="3"/>
  <c r="C4495" i="3"/>
  <c r="E4495" i="3" s="1"/>
  <c r="D4494" i="3"/>
  <c r="C4494" i="3"/>
  <c r="E4494" i="3" s="1"/>
  <c r="D4493" i="3"/>
  <c r="C4493" i="3"/>
  <c r="E4493" i="3" s="1"/>
  <c r="D4492" i="3"/>
  <c r="C4492" i="3"/>
  <c r="E4492" i="3" s="1"/>
  <c r="D4491" i="3"/>
  <c r="C4491" i="3"/>
  <c r="E4491" i="3" s="1"/>
  <c r="D4490" i="3"/>
  <c r="C4490" i="3"/>
  <c r="E4490" i="3" s="1"/>
  <c r="D4489" i="3"/>
  <c r="C4489" i="3"/>
  <c r="E4489" i="3" s="1"/>
  <c r="D4488" i="3"/>
  <c r="C4488" i="3"/>
  <c r="E4488" i="3" s="1"/>
  <c r="D4487" i="3"/>
  <c r="C4487" i="3"/>
  <c r="E4487" i="3" s="1"/>
  <c r="D4486" i="3"/>
  <c r="C4486" i="3"/>
  <c r="E4486" i="3" s="1"/>
  <c r="D4485" i="3"/>
  <c r="C4485" i="3"/>
  <c r="E4485" i="3" s="1"/>
  <c r="D4484" i="3"/>
  <c r="C4484" i="3"/>
  <c r="E4484" i="3" s="1"/>
  <c r="D4483" i="3"/>
  <c r="C4483" i="3"/>
  <c r="E4483" i="3" s="1"/>
  <c r="D4482" i="3"/>
  <c r="C4482" i="3"/>
  <c r="E4482" i="3" s="1"/>
  <c r="D4481" i="3"/>
  <c r="C4481" i="3"/>
  <c r="E4481" i="3" s="1"/>
  <c r="D4480" i="3"/>
  <c r="C4480" i="3"/>
  <c r="E4480" i="3" s="1"/>
  <c r="D4479" i="3"/>
  <c r="C4479" i="3"/>
  <c r="E4479" i="3" s="1"/>
  <c r="D4478" i="3"/>
  <c r="C4478" i="3"/>
  <c r="E4478" i="3" s="1"/>
  <c r="D4477" i="3"/>
  <c r="C4477" i="3"/>
  <c r="E4477" i="3" s="1"/>
  <c r="D4476" i="3"/>
  <c r="C4476" i="3"/>
  <c r="E4476" i="3" s="1"/>
  <c r="D4475" i="3"/>
  <c r="C4475" i="3"/>
  <c r="E4475" i="3" s="1"/>
  <c r="D4474" i="3"/>
  <c r="C4474" i="3"/>
  <c r="E4474" i="3" s="1"/>
  <c r="D4473" i="3"/>
  <c r="C4473" i="3"/>
  <c r="E4473" i="3" s="1"/>
  <c r="D4472" i="3"/>
  <c r="C4472" i="3"/>
  <c r="E4472" i="3" s="1"/>
  <c r="D4471" i="3"/>
  <c r="C4471" i="3"/>
  <c r="E4471" i="3" s="1"/>
  <c r="D4470" i="3"/>
  <c r="C4470" i="3"/>
  <c r="E4470" i="3" s="1"/>
  <c r="D4469" i="3"/>
  <c r="C4469" i="3"/>
  <c r="E4469" i="3" s="1"/>
  <c r="D4468" i="3"/>
  <c r="C4468" i="3"/>
  <c r="E4468" i="3" s="1"/>
  <c r="D4467" i="3"/>
  <c r="C4467" i="3"/>
  <c r="E4467" i="3" s="1"/>
  <c r="D4466" i="3"/>
  <c r="C4466" i="3"/>
  <c r="E4466" i="3" s="1"/>
  <c r="D4465" i="3"/>
  <c r="C4465" i="3"/>
  <c r="E4465" i="3" s="1"/>
  <c r="D4464" i="3"/>
  <c r="C4464" i="3"/>
  <c r="E4464" i="3" s="1"/>
  <c r="D4463" i="3"/>
  <c r="C4463" i="3"/>
  <c r="E4463" i="3" s="1"/>
  <c r="D4462" i="3"/>
  <c r="C4462" i="3"/>
  <c r="E4462" i="3" s="1"/>
  <c r="D4461" i="3"/>
  <c r="C4461" i="3"/>
  <c r="E4461" i="3" s="1"/>
  <c r="D4460" i="3"/>
  <c r="C4460" i="3"/>
  <c r="E4460" i="3" s="1"/>
  <c r="D4459" i="3"/>
  <c r="C4459" i="3"/>
  <c r="E4459" i="3" s="1"/>
  <c r="D4458" i="3"/>
  <c r="C4458" i="3"/>
  <c r="E4458" i="3" s="1"/>
  <c r="D4457" i="3"/>
  <c r="C4457" i="3"/>
  <c r="E4457" i="3" s="1"/>
  <c r="D4456" i="3"/>
  <c r="C4456" i="3"/>
  <c r="E4456" i="3" s="1"/>
  <c r="D4455" i="3"/>
  <c r="C4455" i="3"/>
  <c r="E4455" i="3" s="1"/>
  <c r="D4454" i="3"/>
  <c r="C4454" i="3"/>
  <c r="E4454" i="3" s="1"/>
  <c r="D4453" i="3"/>
  <c r="C4453" i="3"/>
  <c r="E4453" i="3" s="1"/>
  <c r="D4452" i="3"/>
  <c r="C4452" i="3"/>
  <c r="E4452" i="3" s="1"/>
  <c r="D4451" i="3"/>
  <c r="C4451" i="3"/>
  <c r="E4451" i="3" s="1"/>
  <c r="D4450" i="3"/>
  <c r="C4450" i="3"/>
  <c r="E4450" i="3" s="1"/>
  <c r="D4449" i="3"/>
  <c r="C4449" i="3"/>
  <c r="E4449" i="3" s="1"/>
  <c r="D4448" i="3"/>
  <c r="C4448" i="3"/>
  <c r="E4448" i="3" s="1"/>
  <c r="D4447" i="3"/>
  <c r="C4447" i="3"/>
  <c r="E4447" i="3" s="1"/>
  <c r="D4446" i="3"/>
  <c r="C4446" i="3"/>
  <c r="E4446" i="3" s="1"/>
  <c r="D4445" i="3"/>
  <c r="C4445" i="3"/>
  <c r="E4445" i="3" s="1"/>
  <c r="D4444" i="3"/>
  <c r="C4444" i="3"/>
  <c r="E4444" i="3" s="1"/>
  <c r="D4443" i="3"/>
  <c r="C4443" i="3"/>
  <c r="E4443" i="3" s="1"/>
  <c r="D4442" i="3"/>
  <c r="C4442" i="3"/>
  <c r="E4442" i="3" s="1"/>
  <c r="D4441" i="3"/>
  <c r="C4441" i="3"/>
  <c r="E4441" i="3" s="1"/>
  <c r="D4440" i="3"/>
  <c r="C4440" i="3"/>
  <c r="E4440" i="3" s="1"/>
  <c r="D4439" i="3"/>
  <c r="C4439" i="3"/>
  <c r="E4439" i="3" s="1"/>
  <c r="D4438" i="3"/>
  <c r="C4438" i="3"/>
  <c r="E4438" i="3" s="1"/>
  <c r="D4437" i="3"/>
  <c r="C4437" i="3"/>
  <c r="E4437" i="3" s="1"/>
  <c r="D4436" i="3"/>
  <c r="C4436" i="3"/>
  <c r="E4436" i="3" s="1"/>
  <c r="D4435" i="3"/>
  <c r="C4435" i="3"/>
  <c r="E4435" i="3" s="1"/>
  <c r="D4434" i="3"/>
  <c r="C4434" i="3"/>
  <c r="E4434" i="3" s="1"/>
  <c r="D4433" i="3"/>
  <c r="C4433" i="3"/>
  <c r="E4433" i="3" s="1"/>
  <c r="D4432" i="3"/>
  <c r="C4432" i="3"/>
  <c r="E4432" i="3" s="1"/>
  <c r="D4431" i="3"/>
  <c r="C4431" i="3"/>
  <c r="E4431" i="3" s="1"/>
  <c r="D4430" i="3"/>
  <c r="C4430" i="3"/>
  <c r="E4430" i="3" s="1"/>
  <c r="D4429" i="3"/>
  <c r="C4429" i="3"/>
  <c r="E4429" i="3" s="1"/>
  <c r="D4428" i="3"/>
  <c r="C4428" i="3"/>
  <c r="E4428" i="3" s="1"/>
  <c r="D4427" i="3"/>
  <c r="C4427" i="3"/>
  <c r="E4427" i="3" s="1"/>
  <c r="D4426" i="3"/>
  <c r="C4426" i="3"/>
  <c r="E4426" i="3" s="1"/>
  <c r="D4425" i="3"/>
  <c r="C4425" i="3"/>
  <c r="E4425" i="3" s="1"/>
  <c r="D4424" i="3"/>
  <c r="C4424" i="3"/>
  <c r="E4424" i="3" s="1"/>
  <c r="D4423" i="3"/>
  <c r="C4423" i="3"/>
  <c r="E4423" i="3" s="1"/>
  <c r="D4422" i="3"/>
  <c r="C4422" i="3"/>
  <c r="E4422" i="3" s="1"/>
  <c r="D4421" i="3"/>
  <c r="C4421" i="3"/>
  <c r="E4421" i="3" s="1"/>
  <c r="D4420" i="3"/>
  <c r="C4420" i="3"/>
  <c r="E4420" i="3" s="1"/>
  <c r="D4419" i="3"/>
  <c r="C4419" i="3"/>
  <c r="E4419" i="3" s="1"/>
  <c r="D4418" i="3"/>
  <c r="C4418" i="3"/>
  <c r="E4418" i="3" s="1"/>
  <c r="D4417" i="3"/>
  <c r="C4417" i="3"/>
  <c r="E4417" i="3" s="1"/>
  <c r="D4416" i="3"/>
  <c r="C4416" i="3"/>
  <c r="E4416" i="3" s="1"/>
  <c r="D4415" i="3"/>
  <c r="C4415" i="3"/>
  <c r="E4415" i="3" s="1"/>
  <c r="D4414" i="3"/>
  <c r="C4414" i="3"/>
  <c r="E4414" i="3" s="1"/>
  <c r="D4413" i="3"/>
  <c r="C4413" i="3"/>
  <c r="E4413" i="3" s="1"/>
  <c r="D4412" i="3"/>
  <c r="C4412" i="3"/>
  <c r="E4412" i="3" s="1"/>
  <c r="D4411" i="3"/>
  <c r="C4411" i="3"/>
  <c r="E4411" i="3" s="1"/>
  <c r="D4410" i="3"/>
  <c r="C4410" i="3"/>
  <c r="E4410" i="3" s="1"/>
  <c r="D4409" i="3"/>
  <c r="C4409" i="3"/>
  <c r="E4409" i="3" s="1"/>
  <c r="D4408" i="3"/>
  <c r="C4408" i="3"/>
  <c r="E4408" i="3" s="1"/>
  <c r="D4407" i="3"/>
  <c r="C4407" i="3"/>
  <c r="E4407" i="3" s="1"/>
  <c r="D4406" i="3"/>
  <c r="C4406" i="3"/>
  <c r="E4406" i="3" s="1"/>
  <c r="D4405" i="3"/>
  <c r="C4405" i="3"/>
  <c r="E4405" i="3" s="1"/>
  <c r="D4404" i="3"/>
  <c r="C4404" i="3"/>
  <c r="E4404" i="3" s="1"/>
  <c r="D4403" i="3"/>
  <c r="C4403" i="3"/>
  <c r="E4403" i="3" s="1"/>
  <c r="D4402" i="3"/>
  <c r="C4402" i="3"/>
  <c r="E4402" i="3" s="1"/>
  <c r="D4401" i="3"/>
  <c r="C4401" i="3"/>
  <c r="E4401" i="3" s="1"/>
  <c r="D4400" i="3"/>
  <c r="C4400" i="3"/>
  <c r="E4400" i="3" s="1"/>
  <c r="D4399" i="3"/>
  <c r="C4399" i="3"/>
  <c r="E4399" i="3" s="1"/>
  <c r="D4398" i="3"/>
  <c r="C4398" i="3"/>
  <c r="E4398" i="3" s="1"/>
  <c r="D4397" i="3"/>
  <c r="C4397" i="3"/>
  <c r="E4397" i="3" s="1"/>
  <c r="D4396" i="3"/>
  <c r="C4396" i="3"/>
  <c r="E4396" i="3" s="1"/>
  <c r="D4395" i="3"/>
  <c r="C4395" i="3"/>
  <c r="E4395" i="3" s="1"/>
  <c r="D4394" i="3"/>
  <c r="C4394" i="3"/>
  <c r="E4394" i="3" s="1"/>
  <c r="D4393" i="3"/>
  <c r="C4393" i="3"/>
  <c r="E4393" i="3" s="1"/>
  <c r="D4392" i="3"/>
  <c r="C4392" i="3"/>
  <c r="E4392" i="3" s="1"/>
  <c r="D4391" i="3"/>
  <c r="C4391" i="3"/>
  <c r="E4391" i="3" s="1"/>
  <c r="D4390" i="3"/>
  <c r="C4390" i="3"/>
  <c r="E4390" i="3" s="1"/>
  <c r="D4389" i="3"/>
  <c r="C4389" i="3"/>
  <c r="E4389" i="3" s="1"/>
  <c r="D4388" i="3"/>
  <c r="C4388" i="3"/>
  <c r="E4388" i="3" s="1"/>
  <c r="D4387" i="3"/>
  <c r="C4387" i="3"/>
  <c r="E4387" i="3" s="1"/>
  <c r="D4386" i="3"/>
  <c r="C4386" i="3"/>
  <c r="E4386" i="3" s="1"/>
  <c r="D4385" i="3"/>
  <c r="C4385" i="3"/>
  <c r="E4385" i="3" s="1"/>
  <c r="D4384" i="3"/>
  <c r="C4384" i="3"/>
  <c r="E4384" i="3" s="1"/>
  <c r="D4383" i="3"/>
  <c r="C4383" i="3"/>
  <c r="E4383" i="3" s="1"/>
  <c r="D4382" i="3"/>
  <c r="C4382" i="3"/>
  <c r="E4382" i="3" s="1"/>
  <c r="D4381" i="3"/>
  <c r="C4381" i="3"/>
  <c r="E4381" i="3" s="1"/>
  <c r="D4380" i="3"/>
  <c r="C4380" i="3"/>
  <c r="E4380" i="3" s="1"/>
  <c r="D4379" i="3"/>
  <c r="C4379" i="3"/>
  <c r="E4379" i="3" s="1"/>
  <c r="D4378" i="3"/>
  <c r="C4378" i="3"/>
  <c r="E4378" i="3" s="1"/>
  <c r="D4377" i="3"/>
  <c r="C4377" i="3"/>
  <c r="E4377" i="3" s="1"/>
  <c r="D4376" i="3"/>
  <c r="C4376" i="3"/>
  <c r="E4376" i="3" s="1"/>
  <c r="D4375" i="3"/>
  <c r="C4375" i="3"/>
  <c r="E4375" i="3" s="1"/>
  <c r="D4374" i="3"/>
  <c r="C4374" i="3"/>
  <c r="E4374" i="3" s="1"/>
  <c r="D4373" i="3"/>
  <c r="C4373" i="3"/>
  <c r="E4373" i="3" s="1"/>
  <c r="D4372" i="3"/>
  <c r="C4372" i="3"/>
  <c r="E4372" i="3" s="1"/>
  <c r="D4371" i="3"/>
  <c r="C4371" i="3"/>
  <c r="E4371" i="3" s="1"/>
  <c r="D4370" i="3"/>
  <c r="C4370" i="3"/>
  <c r="E4370" i="3" s="1"/>
  <c r="D4369" i="3"/>
  <c r="C4369" i="3"/>
  <c r="E4369" i="3" s="1"/>
  <c r="D4368" i="3"/>
  <c r="C4368" i="3"/>
  <c r="E4368" i="3" s="1"/>
  <c r="D4367" i="3"/>
  <c r="C4367" i="3"/>
  <c r="E4367" i="3" s="1"/>
  <c r="D4366" i="3"/>
  <c r="C4366" i="3"/>
  <c r="E4366" i="3" s="1"/>
  <c r="D4365" i="3"/>
  <c r="C4365" i="3"/>
  <c r="E4365" i="3" s="1"/>
  <c r="D4364" i="3"/>
  <c r="C4364" i="3"/>
  <c r="E4364" i="3" s="1"/>
  <c r="D4363" i="3"/>
  <c r="C4363" i="3"/>
  <c r="E4363" i="3" s="1"/>
  <c r="D4362" i="3"/>
  <c r="C4362" i="3"/>
  <c r="E4362" i="3" s="1"/>
  <c r="D4361" i="3"/>
  <c r="C4361" i="3"/>
  <c r="E4361" i="3" s="1"/>
  <c r="D4360" i="3"/>
  <c r="C4360" i="3"/>
  <c r="E4360" i="3" s="1"/>
  <c r="D4359" i="3"/>
  <c r="C4359" i="3"/>
  <c r="E4359" i="3" s="1"/>
  <c r="D4358" i="3"/>
  <c r="C4358" i="3"/>
  <c r="E4358" i="3" s="1"/>
  <c r="D4357" i="3"/>
  <c r="C4357" i="3"/>
  <c r="E4357" i="3" s="1"/>
  <c r="D4356" i="3"/>
  <c r="C4356" i="3"/>
  <c r="E4356" i="3" s="1"/>
  <c r="D4355" i="3"/>
  <c r="C4355" i="3"/>
  <c r="E4355" i="3" s="1"/>
  <c r="D4354" i="3"/>
  <c r="C4354" i="3"/>
  <c r="E4354" i="3" s="1"/>
  <c r="D4353" i="3"/>
  <c r="C4353" i="3"/>
  <c r="E4353" i="3" s="1"/>
  <c r="D4352" i="3"/>
  <c r="C4352" i="3"/>
  <c r="E4352" i="3" s="1"/>
  <c r="D4351" i="3"/>
  <c r="C4351" i="3"/>
  <c r="E4351" i="3" s="1"/>
  <c r="D4350" i="3"/>
  <c r="C4350" i="3"/>
  <c r="E4350" i="3" s="1"/>
  <c r="D4349" i="3"/>
  <c r="C4349" i="3"/>
  <c r="E4349" i="3" s="1"/>
  <c r="D4348" i="3"/>
  <c r="C4348" i="3"/>
  <c r="E4348" i="3" s="1"/>
  <c r="D4347" i="3"/>
  <c r="C4347" i="3"/>
  <c r="E4347" i="3" s="1"/>
  <c r="D4346" i="3"/>
  <c r="C4346" i="3"/>
  <c r="E4346" i="3" s="1"/>
  <c r="D4345" i="3"/>
  <c r="C4345" i="3"/>
  <c r="E4345" i="3" s="1"/>
  <c r="D4344" i="3"/>
  <c r="C4344" i="3"/>
  <c r="E4344" i="3" s="1"/>
  <c r="D4343" i="3"/>
  <c r="C4343" i="3"/>
  <c r="E4343" i="3" s="1"/>
  <c r="D4342" i="3"/>
  <c r="C4342" i="3"/>
  <c r="E4342" i="3" s="1"/>
  <c r="D4341" i="3"/>
  <c r="C4341" i="3"/>
  <c r="E4341" i="3" s="1"/>
  <c r="D4340" i="3"/>
  <c r="C4340" i="3"/>
  <c r="E4340" i="3" s="1"/>
  <c r="D4339" i="3"/>
  <c r="C4339" i="3"/>
  <c r="E4339" i="3" s="1"/>
  <c r="D4338" i="3"/>
  <c r="C4338" i="3"/>
  <c r="E4338" i="3" s="1"/>
  <c r="D4337" i="3"/>
  <c r="C4337" i="3"/>
  <c r="E4337" i="3" s="1"/>
  <c r="D4336" i="3"/>
  <c r="C4336" i="3"/>
  <c r="E4336" i="3" s="1"/>
  <c r="D4335" i="3"/>
  <c r="C4335" i="3"/>
  <c r="E4335" i="3" s="1"/>
  <c r="D4334" i="3"/>
  <c r="C4334" i="3"/>
  <c r="E4334" i="3" s="1"/>
  <c r="D4333" i="3"/>
  <c r="C4333" i="3"/>
  <c r="E4333" i="3" s="1"/>
  <c r="D4332" i="3"/>
  <c r="C4332" i="3"/>
  <c r="E4332" i="3" s="1"/>
  <c r="D4331" i="3"/>
  <c r="C4331" i="3"/>
  <c r="E4331" i="3" s="1"/>
  <c r="D4330" i="3"/>
  <c r="C4330" i="3"/>
  <c r="E4330" i="3" s="1"/>
  <c r="D4329" i="3"/>
  <c r="C4329" i="3"/>
  <c r="E4329" i="3" s="1"/>
  <c r="D4328" i="3"/>
  <c r="C4328" i="3"/>
  <c r="E4328" i="3" s="1"/>
  <c r="D4327" i="3"/>
  <c r="C4327" i="3"/>
  <c r="E4327" i="3" s="1"/>
  <c r="D4326" i="3"/>
  <c r="C4326" i="3"/>
  <c r="E4326" i="3" s="1"/>
  <c r="D4325" i="3"/>
  <c r="C4325" i="3"/>
  <c r="E4325" i="3" s="1"/>
  <c r="D4324" i="3"/>
  <c r="C4324" i="3"/>
  <c r="E4324" i="3" s="1"/>
  <c r="D4323" i="3"/>
  <c r="C4323" i="3"/>
  <c r="E4323" i="3" s="1"/>
  <c r="D4322" i="3"/>
  <c r="C4322" i="3"/>
  <c r="E4322" i="3" s="1"/>
  <c r="D4321" i="3"/>
  <c r="C4321" i="3"/>
  <c r="E4321" i="3" s="1"/>
  <c r="D4320" i="3"/>
  <c r="C4320" i="3"/>
  <c r="E4320" i="3" s="1"/>
  <c r="D4319" i="3"/>
  <c r="C4319" i="3"/>
  <c r="E4319" i="3" s="1"/>
  <c r="D4318" i="3"/>
  <c r="C4318" i="3"/>
  <c r="E4318" i="3" s="1"/>
  <c r="D4317" i="3"/>
  <c r="C4317" i="3"/>
  <c r="E4317" i="3" s="1"/>
  <c r="D4316" i="3"/>
  <c r="C4316" i="3"/>
  <c r="E4316" i="3" s="1"/>
  <c r="D4315" i="3"/>
  <c r="C4315" i="3"/>
  <c r="E4315" i="3" s="1"/>
  <c r="D4314" i="3"/>
  <c r="C4314" i="3"/>
  <c r="E4314" i="3" s="1"/>
  <c r="D4313" i="3"/>
  <c r="C4313" i="3"/>
  <c r="E4313" i="3" s="1"/>
  <c r="D4312" i="3"/>
  <c r="C4312" i="3"/>
  <c r="E4312" i="3" s="1"/>
  <c r="D4311" i="3"/>
  <c r="C4311" i="3"/>
  <c r="E4311" i="3" s="1"/>
  <c r="D4310" i="3"/>
  <c r="C4310" i="3"/>
  <c r="E4310" i="3" s="1"/>
  <c r="D4309" i="3"/>
  <c r="C4309" i="3"/>
  <c r="E4309" i="3" s="1"/>
  <c r="D4308" i="3"/>
  <c r="C4308" i="3"/>
  <c r="E4308" i="3" s="1"/>
  <c r="D4307" i="3"/>
  <c r="C4307" i="3"/>
  <c r="E4307" i="3" s="1"/>
  <c r="D4306" i="3"/>
  <c r="C4306" i="3"/>
  <c r="E4306" i="3" s="1"/>
  <c r="D4305" i="3"/>
  <c r="C4305" i="3"/>
  <c r="E4305" i="3" s="1"/>
  <c r="D4304" i="3"/>
  <c r="C4304" i="3"/>
  <c r="E4304" i="3" s="1"/>
  <c r="D4303" i="3"/>
  <c r="C4303" i="3"/>
  <c r="E4303" i="3" s="1"/>
  <c r="D4302" i="3"/>
  <c r="C4302" i="3"/>
  <c r="E4302" i="3" s="1"/>
  <c r="D4301" i="3"/>
  <c r="C4301" i="3"/>
  <c r="E4301" i="3" s="1"/>
  <c r="D4300" i="3"/>
  <c r="C4300" i="3"/>
  <c r="E4300" i="3" s="1"/>
  <c r="D4299" i="3"/>
  <c r="C4299" i="3"/>
  <c r="E4299" i="3" s="1"/>
  <c r="D4298" i="3"/>
  <c r="C4298" i="3"/>
  <c r="E4298" i="3" s="1"/>
  <c r="D4297" i="3"/>
  <c r="C4297" i="3"/>
  <c r="E4297" i="3" s="1"/>
  <c r="D4296" i="3"/>
  <c r="C4296" i="3"/>
  <c r="E4296" i="3" s="1"/>
  <c r="D4295" i="3"/>
  <c r="C4295" i="3"/>
  <c r="E4295" i="3" s="1"/>
  <c r="D4294" i="3"/>
  <c r="C4294" i="3"/>
  <c r="E4294" i="3" s="1"/>
  <c r="D4293" i="3"/>
  <c r="C4293" i="3"/>
  <c r="E4293" i="3" s="1"/>
  <c r="D4292" i="3"/>
  <c r="C4292" i="3"/>
  <c r="E4292" i="3" s="1"/>
  <c r="D4291" i="3"/>
  <c r="C4291" i="3"/>
  <c r="E4291" i="3" s="1"/>
  <c r="D4290" i="3"/>
  <c r="C4290" i="3"/>
  <c r="E4290" i="3" s="1"/>
  <c r="D4289" i="3"/>
  <c r="C4289" i="3"/>
  <c r="E4289" i="3" s="1"/>
  <c r="D4288" i="3"/>
  <c r="C4288" i="3"/>
  <c r="E4288" i="3" s="1"/>
  <c r="D4287" i="3"/>
  <c r="C4287" i="3"/>
  <c r="E4287" i="3" s="1"/>
  <c r="D4286" i="3"/>
  <c r="C4286" i="3"/>
  <c r="E4286" i="3" s="1"/>
  <c r="D4285" i="3"/>
  <c r="C4285" i="3"/>
  <c r="E4285" i="3" s="1"/>
  <c r="D4284" i="3"/>
  <c r="C4284" i="3"/>
  <c r="E4284" i="3" s="1"/>
  <c r="D4283" i="3"/>
  <c r="C4283" i="3"/>
  <c r="E4283" i="3" s="1"/>
  <c r="D4282" i="3"/>
  <c r="C4282" i="3"/>
  <c r="E4282" i="3" s="1"/>
  <c r="D4281" i="3"/>
  <c r="C4281" i="3"/>
  <c r="E4281" i="3" s="1"/>
  <c r="D4280" i="3"/>
  <c r="C4280" i="3"/>
  <c r="E4280" i="3" s="1"/>
  <c r="D4279" i="3"/>
  <c r="C4279" i="3"/>
  <c r="E4279" i="3" s="1"/>
  <c r="D4278" i="3"/>
  <c r="C4278" i="3"/>
  <c r="E4278" i="3" s="1"/>
  <c r="D4277" i="3"/>
  <c r="C4277" i="3"/>
  <c r="E4277" i="3" s="1"/>
  <c r="D4276" i="3"/>
  <c r="C4276" i="3"/>
  <c r="E4276" i="3" s="1"/>
  <c r="D4275" i="3"/>
  <c r="C4275" i="3"/>
  <c r="E4275" i="3" s="1"/>
  <c r="D4274" i="3"/>
  <c r="C4274" i="3"/>
  <c r="E4274" i="3" s="1"/>
  <c r="D4273" i="3"/>
  <c r="C4273" i="3"/>
  <c r="E4273" i="3" s="1"/>
  <c r="D4272" i="3"/>
  <c r="C4272" i="3"/>
  <c r="E4272" i="3" s="1"/>
  <c r="D4271" i="3"/>
  <c r="C4271" i="3"/>
  <c r="E4271" i="3" s="1"/>
  <c r="D4270" i="3"/>
  <c r="C4270" i="3"/>
  <c r="E4270" i="3" s="1"/>
  <c r="D4269" i="3"/>
  <c r="C4269" i="3"/>
  <c r="E4269" i="3" s="1"/>
  <c r="D4268" i="3"/>
  <c r="C4268" i="3"/>
  <c r="E4268" i="3" s="1"/>
  <c r="D4267" i="3"/>
  <c r="C4267" i="3"/>
  <c r="E4267" i="3" s="1"/>
  <c r="D4266" i="3"/>
  <c r="C4266" i="3"/>
  <c r="E4266" i="3" s="1"/>
  <c r="D4265" i="3"/>
  <c r="C4265" i="3"/>
  <c r="E4265" i="3" s="1"/>
  <c r="D4264" i="3"/>
  <c r="C4264" i="3"/>
  <c r="E4264" i="3" s="1"/>
  <c r="D4263" i="3"/>
  <c r="C4263" i="3"/>
  <c r="E4263" i="3" s="1"/>
  <c r="D4262" i="3"/>
  <c r="C4262" i="3"/>
  <c r="E4262" i="3" s="1"/>
  <c r="D4261" i="3"/>
  <c r="C4261" i="3"/>
  <c r="E4261" i="3" s="1"/>
  <c r="D4260" i="3"/>
  <c r="C4260" i="3"/>
  <c r="E4260" i="3" s="1"/>
  <c r="D4259" i="3"/>
  <c r="C4259" i="3"/>
  <c r="E4259" i="3" s="1"/>
  <c r="D4258" i="3"/>
  <c r="C4258" i="3"/>
  <c r="E4258" i="3" s="1"/>
  <c r="D4257" i="3"/>
  <c r="C4257" i="3"/>
  <c r="E4257" i="3" s="1"/>
  <c r="D4256" i="3"/>
  <c r="C4256" i="3"/>
  <c r="E4256" i="3" s="1"/>
  <c r="D4255" i="3"/>
  <c r="C4255" i="3"/>
  <c r="E4255" i="3" s="1"/>
  <c r="D4254" i="3"/>
  <c r="C4254" i="3"/>
  <c r="E4254" i="3" s="1"/>
  <c r="D4253" i="3"/>
  <c r="C4253" i="3"/>
  <c r="E4253" i="3" s="1"/>
  <c r="D4252" i="3"/>
  <c r="C4252" i="3"/>
  <c r="E4252" i="3" s="1"/>
  <c r="D4251" i="3"/>
  <c r="C4251" i="3"/>
  <c r="E4251" i="3" s="1"/>
  <c r="D4250" i="3"/>
  <c r="C4250" i="3"/>
  <c r="E4250" i="3" s="1"/>
  <c r="D4249" i="3"/>
  <c r="C4249" i="3"/>
  <c r="E4249" i="3" s="1"/>
  <c r="D4248" i="3"/>
  <c r="C4248" i="3"/>
  <c r="E4248" i="3" s="1"/>
  <c r="D4247" i="3"/>
  <c r="C4247" i="3"/>
  <c r="E4247" i="3" s="1"/>
  <c r="D4246" i="3"/>
  <c r="C4246" i="3"/>
  <c r="E4246" i="3" s="1"/>
  <c r="D4245" i="3"/>
  <c r="C4245" i="3"/>
  <c r="E4245" i="3" s="1"/>
  <c r="D4244" i="3"/>
  <c r="C4244" i="3"/>
  <c r="E4244" i="3" s="1"/>
  <c r="D4243" i="3"/>
  <c r="C4243" i="3"/>
  <c r="E4243" i="3" s="1"/>
  <c r="D4242" i="3"/>
  <c r="C4242" i="3"/>
  <c r="E4242" i="3" s="1"/>
  <c r="D4241" i="3"/>
  <c r="C4241" i="3"/>
  <c r="E4241" i="3" s="1"/>
  <c r="D4240" i="3"/>
  <c r="C4240" i="3"/>
  <c r="E4240" i="3" s="1"/>
  <c r="D4239" i="3"/>
  <c r="C4239" i="3"/>
  <c r="E4239" i="3" s="1"/>
  <c r="D4238" i="3"/>
  <c r="C4238" i="3"/>
  <c r="E4238" i="3" s="1"/>
  <c r="D4237" i="3"/>
  <c r="C4237" i="3"/>
  <c r="E4237" i="3" s="1"/>
  <c r="D4236" i="3"/>
  <c r="C4236" i="3"/>
  <c r="E4236" i="3" s="1"/>
  <c r="D4235" i="3"/>
  <c r="C4235" i="3"/>
  <c r="E4235" i="3" s="1"/>
  <c r="D4234" i="3"/>
  <c r="C4234" i="3"/>
  <c r="E4234" i="3" s="1"/>
  <c r="D4233" i="3"/>
  <c r="C4233" i="3"/>
  <c r="E4233" i="3" s="1"/>
  <c r="D4232" i="3"/>
  <c r="C4232" i="3"/>
  <c r="E4232" i="3" s="1"/>
  <c r="D4231" i="3"/>
  <c r="C4231" i="3"/>
  <c r="E4231" i="3" s="1"/>
  <c r="D4230" i="3"/>
  <c r="C4230" i="3"/>
  <c r="E4230" i="3" s="1"/>
  <c r="D4229" i="3"/>
  <c r="C4229" i="3"/>
  <c r="E4229" i="3" s="1"/>
  <c r="D4228" i="3"/>
  <c r="C4228" i="3"/>
  <c r="E4228" i="3" s="1"/>
  <c r="D4227" i="3"/>
  <c r="C4227" i="3"/>
  <c r="E4227" i="3" s="1"/>
  <c r="D4226" i="3"/>
  <c r="C4226" i="3"/>
  <c r="E4226" i="3" s="1"/>
  <c r="D4225" i="3"/>
  <c r="C4225" i="3"/>
  <c r="E4225" i="3" s="1"/>
  <c r="D4224" i="3"/>
  <c r="C4224" i="3"/>
  <c r="E4224" i="3" s="1"/>
  <c r="D4223" i="3"/>
  <c r="C4223" i="3"/>
  <c r="E4223" i="3" s="1"/>
  <c r="D4222" i="3"/>
  <c r="C4222" i="3"/>
  <c r="E4222" i="3" s="1"/>
  <c r="D4221" i="3"/>
  <c r="C4221" i="3"/>
  <c r="E4221" i="3" s="1"/>
  <c r="D4220" i="3"/>
  <c r="C4220" i="3"/>
  <c r="E4220" i="3" s="1"/>
  <c r="D4219" i="3"/>
  <c r="C4219" i="3"/>
  <c r="E4219" i="3" s="1"/>
  <c r="D4218" i="3"/>
  <c r="C4218" i="3"/>
  <c r="E4218" i="3" s="1"/>
  <c r="D4217" i="3"/>
  <c r="C4217" i="3"/>
  <c r="E4217" i="3" s="1"/>
  <c r="D4216" i="3"/>
  <c r="C4216" i="3"/>
  <c r="E4216" i="3" s="1"/>
  <c r="D4215" i="3"/>
  <c r="C4215" i="3"/>
  <c r="E4215" i="3" s="1"/>
  <c r="D4214" i="3"/>
  <c r="C4214" i="3"/>
  <c r="E4214" i="3" s="1"/>
  <c r="D4213" i="3"/>
  <c r="C4213" i="3"/>
  <c r="E4213" i="3" s="1"/>
  <c r="D4212" i="3"/>
  <c r="C4212" i="3"/>
  <c r="E4212" i="3" s="1"/>
  <c r="D4211" i="3"/>
  <c r="C4211" i="3"/>
  <c r="E4211" i="3" s="1"/>
  <c r="D4210" i="3"/>
  <c r="C4210" i="3"/>
  <c r="E4210" i="3" s="1"/>
  <c r="D4209" i="3"/>
  <c r="C4209" i="3"/>
  <c r="E4209" i="3" s="1"/>
  <c r="D4208" i="3"/>
  <c r="C4208" i="3"/>
  <c r="E4208" i="3" s="1"/>
  <c r="D4207" i="3"/>
  <c r="C4207" i="3"/>
  <c r="E4207" i="3" s="1"/>
  <c r="D4206" i="3"/>
  <c r="C4206" i="3"/>
  <c r="E4206" i="3" s="1"/>
  <c r="D4205" i="3"/>
  <c r="C4205" i="3"/>
  <c r="E4205" i="3" s="1"/>
  <c r="D4204" i="3"/>
  <c r="C4204" i="3"/>
  <c r="E4204" i="3" s="1"/>
  <c r="D4203" i="3"/>
  <c r="C4203" i="3"/>
  <c r="E4203" i="3" s="1"/>
  <c r="D4202" i="3"/>
  <c r="C4202" i="3"/>
  <c r="E4202" i="3" s="1"/>
  <c r="D4201" i="3"/>
  <c r="C4201" i="3"/>
  <c r="E4201" i="3" s="1"/>
  <c r="D4200" i="3"/>
  <c r="C4200" i="3"/>
  <c r="E4200" i="3" s="1"/>
  <c r="D4199" i="3"/>
  <c r="C4199" i="3"/>
  <c r="E4199" i="3" s="1"/>
  <c r="D4198" i="3"/>
  <c r="C4198" i="3"/>
  <c r="E4198" i="3" s="1"/>
  <c r="D4197" i="3"/>
  <c r="C4197" i="3"/>
  <c r="E4197" i="3" s="1"/>
  <c r="D4196" i="3"/>
  <c r="C4196" i="3"/>
  <c r="E4196" i="3" s="1"/>
  <c r="D4195" i="3"/>
  <c r="C4195" i="3"/>
  <c r="E4195" i="3" s="1"/>
  <c r="D4194" i="3"/>
  <c r="C4194" i="3"/>
  <c r="E4194" i="3" s="1"/>
  <c r="D4193" i="3"/>
  <c r="C4193" i="3"/>
  <c r="E4193" i="3" s="1"/>
  <c r="D4192" i="3"/>
  <c r="C4192" i="3"/>
  <c r="E4192" i="3" s="1"/>
  <c r="D4191" i="3"/>
  <c r="C4191" i="3"/>
  <c r="E4191" i="3" s="1"/>
  <c r="D4190" i="3"/>
  <c r="C4190" i="3"/>
  <c r="E4190" i="3" s="1"/>
  <c r="D4189" i="3"/>
  <c r="C4189" i="3"/>
  <c r="E4189" i="3" s="1"/>
  <c r="D4188" i="3"/>
  <c r="C4188" i="3"/>
  <c r="E4188" i="3" s="1"/>
  <c r="D4187" i="3"/>
  <c r="C4187" i="3"/>
  <c r="E4187" i="3" s="1"/>
  <c r="D4186" i="3"/>
  <c r="C4186" i="3"/>
  <c r="E4186" i="3" s="1"/>
  <c r="D4185" i="3"/>
  <c r="C4185" i="3"/>
  <c r="E4185" i="3" s="1"/>
  <c r="D4184" i="3"/>
  <c r="C4184" i="3"/>
  <c r="E4184" i="3" s="1"/>
  <c r="D4183" i="3"/>
  <c r="C4183" i="3"/>
  <c r="E4183" i="3" s="1"/>
  <c r="D4182" i="3"/>
  <c r="C4182" i="3"/>
  <c r="E4182" i="3" s="1"/>
  <c r="D4181" i="3"/>
  <c r="C4181" i="3"/>
  <c r="E4181" i="3" s="1"/>
  <c r="D4180" i="3"/>
  <c r="C4180" i="3"/>
  <c r="E4180" i="3" s="1"/>
  <c r="D4179" i="3"/>
  <c r="C4179" i="3"/>
  <c r="E4179" i="3" s="1"/>
  <c r="D4178" i="3"/>
  <c r="C4178" i="3"/>
  <c r="E4178" i="3" s="1"/>
  <c r="D4177" i="3"/>
  <c r="C4177" i="3"/>
  <c r="E4177" i="3" s="1"/>
  <c r="D4176" i="3"/>
  <c r="C4176" i="3"/>
  <c r="E4176" i="3" s="1"/>
  <c r="D4175" i="3"/>
  <c r="C4175" i="3"/>
  <c r="E4175" i="3" s="1"/>
  <c r="D4174" i="3"/>
  <c r="C4174" i="3"/>
  <c r="E4174" i="3" s="1"/>
  <c r="D4173" i="3"/>
  <c r="C4173" i="3"/>
  <c r="E4173" i="3" s="1"/>
  <c r="D4172" i="3"/>
  <c r="C4172" i="3"/>
  <c r="E4172" i="3" s="1"/>
  <c r="D4171" i="3"/>
  <c r="C4171" i="3"/>
  <c r="E4171" i="3" s="1"/>
  <c r="D4170" i="3"/>
  <c r="C4170" i="3"/>
  <c r="E4170" i="3" s="1"/>
  <c r="D4169" i="3"/>
  <c r="C4169" i="3"/>
  <c r="E4169" i="3" s="1"/>
  <c r="D4168" i="3"/>
  <c r="C4168" i="3"/>
  <c r="E4168" i="3" s="1"/>
  <c r="D4167" i="3"/>
  <c r="C4167" i="3"/>
  <c r="E4167" i="3" s="1"/>
  <c r="D4166" i="3"/>
  <c r="C4166" i="3"/>
  <c r="E4166" i="3" s="1"/>
  <c r="D4165" i="3"/>
  <c r="C4165" i="3"/>
  <c r="E4165" i="3" s="1"/>
  <c r="D4164" i="3"/>
  <c r="C4164" i="3"/>
  <c r="E4164" i="3" s="1"/>
  <c r="D4163" i="3"/>
  <c r="C4163" i="3"/>
  <c r="E4163" i="3" s="1"/>
  <c r="D4162" i="3"/>
  <c r="C4162" i="3"/>
  <c r="E4162" i="3" s="1"/>
  <c r="D4161" i="3"/>
  <c r="C4161" i="3"/>
  <c r="E4161" i="3" s="1"/>
  <c r="D4160" i="3"/>
  <c r="C4160" i="3"/>
  <c r="E4160" i="3" s="1"/>
  <c r="D4159" i="3"/>
  <c r="C4159" i="3"/>
  <c r="E4159" i="3" s="1"/>
  <c r="D4158" i="3"/>
  <c r="C4158" i="3"/>
  <c r="E4158" i="3" s="1"/>
  <c r="D4157" i="3"/>
  <c r="C4157" i="3"/>
  <c r="E4157" i="3" s="1"/>
  <c r="D4156" i="3"/>
  <c r="C4156" i="3"/>
  <c r="E4156" i="3" s="1"/>
  <c r="D4155" i="3"/>
  <c r="C4155" i="3"/>
  <c r="E4155" i="3" s="1"/>
  <c r="D4154" i="3"/>
  <c r="C4154" i="3"/>
  <c r="E4154" i="3" s="1"/>
  <c r="D4153" i="3"/>
  <c r="C4153" i="3"/>
  <c r="E4153" i="3" s="1"/>
  <c r="D4152" i="3"/>
  <c r="C4152" i="3"/>
  <c r="E4152" i="3" s="1"/>
  <c r="D4151" i="3"/>
  <c r="C4151" i="3"/>
  <c r="E4151" i="3" s="1"/>
  <c r="D4150" i="3"/>
  <c r="C4150" i="3"/>
  <c r="E4150" i="3" s="1"/>
  <c r="D4149" i="3"/>
  <c r="C4149" i="3"/>
  <c r="E4149" i="3" s="1"/>
  <c r="D4148" i="3"/>
  <c r="C4148" i="3"/>
  <c r="E4148" i="3" s="1"/>
  <c r="D4147" i="3"/>
  <c r="C4147" i="3"/>
  <c r="E4147" i="3" s="1"/>
  <c r="D4146" i="3"/>
  <c r="C4146" i="3"/>
  <c r="E4146" i="3" s="1"/>
  <c r="D4145" i="3"/>
  <c r="C4145" i="3"/>
  <c r="E4145" i="3" s="1"/>
  <c r="D4144" i="3"/>
  <c r="C4144" i="3"/>
  <c r="E4144" i="3" s="1"/>
  <c r="D4143" i="3"/>
  <c r="C4143" i="3"/>
  <c r="E4143" i="3" s="1"/>
  <c r="D4142" i="3"/>
  <c r="C4142" i="3"/>
  <c r="E4142" i="3" s="1"/>
  <c r="D4141" i="3"/>
  <c r="C4141" i="3"/>
  <c r="E4141" i="3" s="1"/>
  <c r="D4140" i="3"/>
  <c r="C4140" i="3"/>
  <c r="E4140" i="3" s="1"/>
  <c r="D4139" i="3"/>
  <c r="C4139" i="3"/>
  <c r="E4139" i="3" s="1"/>
  <c r="D4138" i="3"/>
  <c r="C4138" i="3"/>
  <c r="E4138" i="3" s="1"/>
  <c r="D4137" i="3"/>
  <c r="C4137" i="3"/>
  <c r="E4137" i="3" s="1"/>
  <c r="D4136" i="3"/>
  <c r="C4136" i="3"/>
  <c r="E4136" i="3" s="1"/>
  <c r="D4135" i="3"/>
  <c r="C4135" i="3"/>
  <c r="E4135" i="3" s="1"/>
  <c r="D4134" i="3"/>
  <c r="C4134" i="3"/>
  <c r="E4134" i="3" s="1"/>
  <c r="D4133" i="3"/>
  <c r="C4133" i="3"/>
  <c r="E4133" i="3" s="1"/>
  <c r="D4132" i="3"/>
  <c r="C4132" i="3"/>
  <c r="E4132" i="3" s="1"/>
  <c r="D4131" i="3"/>
  <c r="C4131" i="3"/>
  <c r="E4131" i="3" s="1"/>
  <c r="D4130" i="3"/>
  <c r="C4130" i="3"/>
  <c r="E4130" i="3" s="1"/>
  <c r="D4129" i="3"/>
  <c r="C4129" i="3"/>
  <c r="E4129" i="3" s="1"/>
  <c r="D4128" i="3"/>
  <c r="C4128" i="3"/>
  <c r="E4128" i="3" s="1"/>
  <c r="D4127" i="3"/>
  <c r="C4127" i="3"/>
  <c r="E4127" i="3" s="1"/>
  <c r="D4126" i="3"/>
  <c r="C4126" i="3"/>
  <c r="E4126" i="3" s="1"/>
  <c r="D4125" i="3"/>
  <c r="C4125" i="3"/>
  <c r="E4125" i="3" s="1"/>
  <c r="D4124" i="3"/>
  <c r="C4124" i="3"/>
  <c r="E4124" i="3" s="1"/>
  <c r="D4123" i="3"/>
  <c r="C4123" i="3"/>
  <c r="E4123" i="3" s="1"/>
  <c r="D4122" i="3"/>
  <c r="C4122" i="3"/>
  <c r="E4122" i="3" s="1"/>
  <c r="D4121" i="3"/>
  <c r="C4121" i="3"/>
  <c r="E4121" i="3" s="1"/>
  <c r="D4120" i="3"/>
  <c r="C4120" i="3"/>
  <c r="E4120" i="3" s="1"/>
  <c r="D4119" i="3"/>
  <c r="C4119" i="3"/>
  <c r="E4119" i="3" s="1"/>
  <c r="D4118" i="3"/>
  <c r="C4118" i="3"/>
  <c r="E4118" i="3" s="1"/>
  <c r="D4117" i="3"/>
  <c r="C4117" i="3"/>
  <c r="E4117" i="3" s="1"/>
  <c r="D4116" i="3"/>
  <c r="C4116" i="3"/>
  <c r="E4116" i="3" s="1"/>
  <c r="D4115" i="3"/>
  <c r="C4115" i="3"/>
  <c r="E4115" i="3" s="1"/>
  <c r="D4114" i="3"/>
  <c r="C4114" i="3"/>
  <c r="E4114" i="3" s="1"/>
  <c r="D4113" i="3"/>
  <c r="C4113" i="3"/>
  <c r="E4113" i="3" s="1"/>
  <c r="D4112" i="3"/>
  <c r="C4112" i="3"/>
  <c r="E4112" i="3" s="1"/>
  <c r="D4111" i="3"/>
  <c r="C4111" i="3"/>
  <c r="E4111" i="3" s="1"/>
  <c r="D4110" i="3"/>
  <c r="C4110" i="3"/>
  <c r="E4110" i="3" s="1"/>
  <c r="D4109" i="3"/>
  <c r="C4109" i="3"/>
  <c r="E4109" i="3" s="1"/>
  <c r="D4108" i="3"/>
  <c r="C4108" i="3"/>
  <c r="E4108" i="3" s="1"/>
  <c r="D4107" i="3"/>
  <c r="C4107" i="3"/>
  <c r="E4107" i="3" s="1"/>
  <c r="D4106" i="3"/>
  <c r="C4106" i="3"/>
  <c r="E4106" i="3" s="1"/>
  <c r="D4105" i="3"/>
  <c r="C4105" i="3"/>
  <c r="E4105" i="3" s="1"/>
  <c r="D4104" i="3"/>
  <c r="C4104" i="3"/>
  <c r="E4104" i="3" s="1"/>
  <c r="D4103" i="3"/>
  <c r="C4103" i="3"/>
  <c r="E4103" i="3" s="1"/>
  <c r="D4102" i="3"/>
  <c r="C4102" i="3"/>
  <c r="E4102" i="3" s="1"/>
  <c r="D4101" i="3"/>
  <c r="C4101" i="3"/>
  <c r="E4101" i="3" s="1"/>
  <c r="D4100" i="3"/>
  <c r="C4100" i="3"/>
  <c r="E4100" i="3" s="1"/>
  <c r="D4099" i="3"/>
  <c r="C4099" i="3"/>
  <c r="E4099" i="3" s="1"/>
  <c r="D4098" i="3"/>
  <c r="C4098" i="3"/>
  <c r="E4098" i="3" s="1"/>
  <c r="D4097" i="3"/>
  <c r="C4097" i="3"/>
  <c r="E4097" i="3" s="1"/>
  <c r="D4096" i="3"/>
  <c r="C4096" i="3"/>
  <c r="E4096" i="3" s="1"/>
  <c r="D4095" i="3"/>
  <c r="C4095" i="3"/>
  <c r="E4095" i="3" s="1"/>
  <c r="D4094" i="3"/>
  <c r="C4094" i="3"/>
  <c r="E4094" i="3" s="1"/>
  <c r="D4093" i="3"/>
  <c r="C4093" i="3"/>
  <c r="E4093" i="3" s="1"/>
  <c r="D4092" i="3"/>
  <c r="C4092" i="3"/>
  <c r="E4092" i="3" s="1"/>
  <c r="D4091" i="3"/>
  <c r="C4091" i="3"/>
  <c r="E4091" i="3" s="1"/>
  <c r="D4090" i="3"/>
  <c r="C4090" i="3"/>
  <c r="E4090" i="3" s="1"/>
  <c r="D4089" i="3"/>
  <c r="C4089" i="3"/>
  <c r="E4089" i="3" s="1"/>
  <c r="D4088" i="3"/>
  <c r="C4088" i="3"/>
  <c r="E4088" i="3" s="1"/>
  <c r="D4087" i="3"/>
  <c r="C4087" i="3"/>
  <c r="E4087" i="3" s="1"/>
  <c r="D4086" i="3"/>
  <c r="C4086" i="3"/>
  <c r="E4086" i="3" s="1"/>
  <c r="D4085" i="3"/>
  <c r="C4085" i="3"/>
  <c r="E4085" i="3" s="1"/>
  <c r="D4084" i="3"/>
  <c r="C4084" i="3"/>
  <c r="E4084" i="3" s="1"/>
  <c r="D4083" i="3"/>
  <c r="C4083" i="3"/>
  <c r="E4083" i="3" s="1"/>
  <c r="D4082" i="3"/>
  <c r="C4082" i="3"/>
  <c r="E4082" i="3" s="1"/>
  <c r="D4081" i="3"/>
  <c r="C4081" i="3"/>
  <c r="E4081" i="3" s="1"/>
  <c r="D4080" i="3"/>
  <c r="C4080" i="3"/>
  <c r="E4080" i="3" s="1"/>
  <c r="D4079" i="3"/>
  <c r="C4079" i="3"/>
  <c r="E4079" i="3" s="1"/>
  <c r="D4078" i="3"/>
  <c r="C4078" i="3"/>
  <c r="E4078" i="3" s="1"/>
  <c r="D4077" i="3"/>
  <c r="C4077" i="3"/>
  <c r="E4077" i="3" s="1"/>
  <c r="D4076" i="3"/>
  <c r="C4076" i="3"/>
  <c r="E4076" i="3" s="1"/>
  <c r="D4075" i="3"/>
  <c r="C4075" i="3"/>
  <c r="E4075" i="3" s="1"/>
  <c r="D4074" i="3"/>
  <c r="C4074" i="3"/>
  <c r="E4074" i="3" s="1"/>
  <c r="D4073" i="3"/>
  <c r="C4073" i="3"/>
  <c r="E4073" i="3" s="1"/>
  <c r="D4072" i="3"/>
  <c r="C4072" i="3"/>
  <c r="E4072" i="3" s="1"/>
  <c r="D4071" i="3"/>
  <c r="C4071" i="3"/>
  <c r="E4071" i="3" s="1"/>
  <c r="D4070" i="3"/>
  <c r="C4070" i="3"/>
  <c r="E4070" i="3" s="1"/>
  <c r="D4069" i="3"/>
  <c r="C4069" i="3"/>
  <c r="E4069" i="3" s="1"/>
  <c r="D4068" i="3"/>
  <c r="C4068" i="3"/>
  <c r="E4068" i="3" s="1"/>
  <c r="D4067" i="3"/>
  <c r="C4067" i="3"/>
  <c r="E4067" i="3" s="1"/>
  <c r="D4066" i="3"/>
  <c r="C4066" i="3"/>
  <c r="E4066" i="3" s="1"/>
  <c r="D4065" i="3"/>
  <c r="C4065" i="3"/>
  <c r="E4065" i="3" s="1"/>
  <c r="D4064" i="3"/>
  <c r="C4064" i="3"/>
  <c r="E4064" i="3" s="1"/>
  <c r="D4063" i="3"/>
  <c r="C4063" i="3"/>
  <c r="E4063" i="3" s="1"/>
  <c r="D4062" i="3"/>
  <c r="C4062" i="3"/>
  <c r="E4062" i="3" s="1"/>
  <c r="D4061" i="3"/>
  <c r="C4061" i="3"/>
  <c r="E4061" i="3" s="1"/>
  <c r="D4060" i="3"/>
  <c r="C4060" i="3"/>
  <c r="E4060" i="3" s="1"/>
  <c r="D4059" i="3"/>
  <c r="C4059" i="3"/>
  <c r="E4059" i="3" s="1"/>
  <c r="D4058" i="3"/>
  <c r="C4058" i="3"/>
  <c r="E4058" i="3" s="1"/>
  <c r="D4057" i="3"/>
  <c r="C4057" i="3"/>
  <c r="E4057" i="3" s="1"/>
  <c r="D4056" i="3"/>
  <c r="C4056" i="3"/>
  <c r="E4056" i="3" s="1"/>
  <c r="D4055" i="3"/>
  <c r="C4055" i="3"/>
  <c r="E4055" i="3" s="1"/>
  <c r="D4054" i="3"/>
  <c r="C4054" i="3"/>
  <c r="E4054" i="3" s="1"/>
  <c r="D4053" i="3"/>
  <c r="C4053" i="3"/>
  <c r="E4053" i="3" s="1"/>
  <c r="D4052" i="3"/>
  <c r="C4052" i="3"/>
  <c r="E4052" i="3" s="1"/>
  <c r="D4051" i="3"/>
  <c r="C4051" i="3"/>
  <c r="E4051" i="3" s="1"/>
  <c r="D4050" i="3"/>
  <c r="C4050" i="3"/>
  <c r="E4050" i="3" s="1"/>
  <c r="D4049" i="3"/>
  <c r="C4049" i="3"/>
  <c r="E4049" i="3" s="1"/>
  <c r="D4048" i="3"/>
  <c r="C4048" i="3"/>
  <c r="E4048" i="3" s="1"/>
  <c r="D4047" i="3"/>
  <c r="C4047" i="3"/>
  <c r="E4047" i="3" s="1"/>
  <c r="D4046" i="3"/>
  <c r="C4046" i="3"/>
  <c r="E4046" i="3" s="1"/>
  <c r="D4045" i="3"/>
  <c r="C4045" i="3"/>
  <c r="E4045" i="3" s="1"/>
  <c r="D4044" i="3"/>
  <c r="C4044" i="3"/>
  <c r="E4044" i="3" s="1"/>
  <c r="D4043" i="3"/>
  <c r="C4043" i="3"/>
  <c r="E4043" i="3" s="1"/>
  <c r="D4042" i="3"/>
  <c r="C4042" i="3"/>
  <c r="E4042" i="3" s="1"/>
  <c r="D4041" i="3"/>
  <c r="C4041" i="3"/>
  <c r="E4041" i="3" s="1"/>
  <c r="D4040" i="3"/>
  <c r="C4040" i="3"/>
  <c r="E4040" i="3" s="1"/>
  <c r="D4039" i="3"/>
  <c r="C4039" i="3"/>
  <c r="E4039" i="3" s="1"/>
  <c r="D4038" i="3"/>
  <c r="C4038" i="3"/>
  <c r="E4038" i="3" s="1"/>
  <c r="D4037" i="3"/>
  <c r="C4037" i="3"/>
  <c r="E4037" i="3" s="1"/>
  <c r="D4036" i="3"/>
  <c r="C4036" i="3"/>
  <c r="E4036" i="3" s="1"/>
  <c r="D4035" i="3"/>
  <c r="C4035" i="3"/>
  <c r="E4035" i="3" s="1"/>
  <c r="D4034" i="3"/>
  <c r="C4034" i="3"/>
  <c r="E4034" i="3" s="1"/>
  <c r="D4033" i="3"/>
  <c r="C4033" i="3"/>
  <c r="E4033" i="3" s="1"/>
  <c r="D4032" i="3"/>
  <c r="C4032" i="3"/>
  <c r="E4032" i="3" s="1"/>
  <c r="D4031" i="3"/>
  <c r="C4031" i="3"/>
  <c r="E4031" i="3" s="1"/>
  <c r="D4030" i="3"/>
  <c r="C4030" i="3"/>
  <c r="E4030" i="3" s="1"/>
  <c r="D4029" i="3"/>
  <c r="C4029" i="3"/>
  <c r="E4029" i="3" s="1"/>
  <c r="D4028" i="3"/>
  <c r="C4028" i="3"/>
  <c r="E4028" i="3" s="1"/>
  <c r="D4027" i="3"/>
  <c r="C4027" i="3"/>
  <c r="E4027" i="3" s="1"/>
  <c r="D4026" i="3"/>
  <c r="C4026" i="3"/>
  <c r="E4026" i="3" s="1"/>
  <c r="D4025" i="3"/>
  <c r="C4025" i="3"/>
  <c r="E4025" i="3" s="1"/>
  <c r="D4024" i="3"/>
  <c r="C4024" i="3"/>
  <c r="E4024" i="3" s="1"/>
  <c r="D4023" i="3"/>
  <c r="C4023" i="3"/>
  <c r="E4023" i="3" s="1"/>
  <c r="D4022" i="3"/>
  <c r="C4022" i="3"/>
  <c r="E4022" i="3" s="1"/>
  <c r="D4021" i="3"/>
  <c r="C4021" i="3"/>
  <c r="E4021" i="3" s="1"/>
  <c r="D4020" i="3"/>
  <c r="C4020" i="3"/>
  <c r="E4020" i="3" s="1"/>
  <c r="D4019" i="3"/>
  <c r="C4019" i="3"/>
  <c r="E4019" i="3" s="1"/>
  <c r="D4018" i="3"/>
  <c r="C4018" i="3"/>
  <c r="E4018" i="3" s="1"/>
  <c r="D4017" i="3"/>
  <c r="C4017" i="3"/>
  <c r="E4017" i="3" s="1"/>
  <c r="D4016" i="3"/>
  <c r="C4016" i="3"/>
  <c r="E4016" i="3" s="1"/>
  <c r="D4015" i="3"/>
  <c r="C4015" i="3"/>
  <c r="E4015" i="3" s="1"/>
  <c r="D4014" i="3"/>
  <c r="C4014" i="3"/>
  <c r="E4014" i="3" s="1"/>
  <c r="D4013" i="3"/>
  <c r="C4013" i="3"/>
  <c r="E4013" i="3" s="1"/>
  <c r="D4012" i="3"/>
  <c r="C4012" i="3"/>
  <c r="E4012" i="3" s="1"/>
  <c r="D4011" i="3"/>
  <c r="C4011" i="3"/>
  <c r="E4011" i="3" s="1"/>
  <c r="D4010" i="3"/>
  <c r="C4010" i="3"/>
  <c r="E4010" i="3" s="1"/>
  <c r="D4009" i="3"/>
  <c r="C4009" i="3"/>
  <c r="E4009" i="3" s="1"/>
  <c r="D4008" i="3"/>
  <c r="C4008" i="3"/>
  <c r="E4008" i="3" s="1"/>
  <c r="D4007" i="3"/>
  <c r="C4007" i="3"/>
  <c r="E4007" i="3" s="1"/>
  <c r="D4006" i="3"/>
  <c r="C4006" i="3"/>
  <c r="E4006" i="3" s="1"/>
  <c r="D4005" i="3"/>
  <c r="C4005" i="3"/>
  <c r="E4005" i="3" s="1"/>
  <c r="D4004" i="3"/>
  <c r="C4004" i="3"/>
  <c r="E4004" i="3" s="1"/>
  <c r="D4003" i="3"/>
  <c r="C4003" i="3"/>
  <c r="E4003" i="3" s="1"/>
  <c r="D4002" i="3"/>
  <c r="C4002" i="3"/>
  <c r="E4002" i="3" s="1"/>
  <c r="D4001" i="3"/>
  <c r="C4001" i="3"/>
  <c r="E4001" i="3" s="1"/>
  <c r="D4000" i="3"/>
  <c r="C4000" i="3"/>
  <c r="E4000" i="3" s="1"/>
  <c r="D3999" i="3"/>
  <c r="C3999" i="3"/>
  <c r="E3999" i="3" s="1"/>
  <c r="D3998" i="3"/>
  <c r="C3998" i="3"/>
  <c r="E3998" i="3" s="1"/>
  <c r="D3997" i="3"/>
  <c r="C3997" i="3"/>
  <c r="E3997" i="3" s="1"/>
  <c r="D3996" i="3"/>
  <c r="C3996" i="3"/>
  <c r="E3996" i="3" s="1"/>
  <c r="D3995" i="3"/>
  <c r="C3995" i="3"/>
  <c r="E3995" i="3" s="1"/>
  <c r="D3994" i="3"/>
  <c r="C3994" i="3"/>
  <c r="E3994" i="3" s="1"/>
  <c r="D3993" i="3"/>
  <c r="C3993" i="3"/>
  <c r="E3993" i="3" s="1"/>
  <c r="D3992" i="3"/>
  <c r="C3992" i="3"/>
  <c r="E3992" i="3" s="1"/>
  <c r="D3991" i="3"/>
  <c r="C3991" i="3"/>
  <c r="E3991" i="3" s="1"/>
  <c r="D3990" i="3"/>
  <c r="C3990" i="3"/>
  <c r="E3990" i="3" s="1"/>
  <c r="D3989" i="3"/>
  <c r="C3989" i="3"/>
  <c r="E3989" i="3" s="1"/>
  <c r="D3988" i="3"/>
  <c r="C3988" i="3"/>
  <c r="E3988" i="3" s="1"/>
  <c r="D3987" i="3"/>
  <c r="C3987" i="3"/>
  <c r="E3987" i="3" s="1"/>
  <c r="D3986" i="3"/>
  <c r="C3986" i="3"/>
  <c r="E3986" i="3" s="1"/>
  <c r="D3985" i="3"/>
  <c r="C3985" i="3"/>
  <c r="E3985" i="3" s="1"/>
  <c r="D3984" i="3"/>
  <c r="C3984" i="3"/>
  <c r="E3984" i="3" s="1"/>
  <c r="D3983" i="3"/>
  <c r="C3983" i="3"/>
  <c r="E3983" i="3" s="1"/>
  <c r="D3982" i="3"/>
  <c r="C3982" i="3"/>
  <c r="E3982" i="3" s="1"/>
  <c r="D3981" i="3"/>
  <c r="C3981" i="3"/>
  <c r="E3981" i="3" s="1"/>
  <c r="D3980" i="3"/>
  <c r="C3980" i="3"/>
  <c r="E3980" i="3" s="1"/>
  <c r="D3979" i="3"/>
  <c r="C3979" i="3"/>
  <c r="E3979" i="3" s="1"/>
  <c r="D3978" i="3"/>
  <c r="C3978" i="3"/>
  <c r="E3978" i="3" s="1"/>
  <c r="D3977" i="3"/>
  <c r="C3977" i="3"/>
  <c r="E3977" i="3" s="1"/>
  <c r="D3976" i="3"/>
  <c r="C3976" i="3"/>
  <c r="E3976" i="3" s="1"/>
  <c r="D3975" i="3"/>
  <c r="C3975" i="3"/>
  <c r="E3975" i="3" s="1"/>
  <c r="D3974" i="3"/>
  <c r="C3974" i="3"/>
  <c r="E3974" i="3" s="1"/>
  <c r="D3973" i="3"/>
  <c r="C3973" i="3"/>
  <c r="E3973" i="3" s="1"/>
  <c r="D3972" i="3"/>
  <c r="C3972" i="3"/>
  <c r="E3972" i="3" s="1"/>
  <c r="D3971" i="3"/>
  <c r="C3971" i="3"/>
  <c r="E3971" i="3" s="1"/>
  <c r="D3970" i="3"/>
  <c r="C3970" i="3"/>
  <c r="E3970" i="3" s="1"/>
  <c r="D3969" i="3"/>
  <c r="C3969" i="3"/>
  <c r="E3969" i="3" s="1"/>
  <c r="D3968" i="3"/>
  <c r="C3968" i="3"/>
  <c r="E3968" i="3" s="1"/>
  <c r="D3967" i="3"/>
  <c r="C3967" i="3"/>
  <c r="E3967" i="3" s="1"/>
  <c r="D3966" i="3"/>
  <c r="C3966" i="3"/>
  <c r="E3966" i="3" s="1"/>
  <c r="D3965" i="3"/>
  <c r="C3965" i="3"/>
  <c r="E3965" i="3" s="1"/>
  <c r="D3964" i="3"/>
  <c r="C3964" i="3"/>
  <c r="E3964" i="3" s="1"/>
  <c r="D3963" i="3"/>
  <c r="C3963" i="3"/>
  <c r="E3963" i="3" s="1"/>
  <c r="D3962" i="3"/>
  <c r="C3962" i="3"/>
  <c r="E3962" i="3" s="1"/>
  <c r="D3961" i="3"/>
  <c r="C3961" i="3"/>
  <c r="E3961" i="3" s="1"/>
  <c r="D3960" i="3"/>
  <c r="C3960" i="3"/>
  <c r="E3960" i="3" s="1"/>
  <c r="D3959" i="3"/>
  <c r="C3959" i="3"/>
  <c r="E3959" i="3" s="1"/>
  <c r="D3958" i="3"/>
  <c r="C3958" i="3"/>
  <c r="E3958" i="3" s="1"/>
  <c r="D3957" i="3"/>
  <c r="C3957" i="3"/>
  <c r="E3957" i="3" s="1"/>
  <c r="D3956" i="3"/>
  <c r="C3956" i="3"/>
  <c r="E3956" i="3" s="1"/>
  <c r="D3955" i="3"/>
  <c r="C3955" i="3"/>
  <c r="E3955" i="3" s="1"/>
  <c r="D3954" i="3"/>
  <c r="C3954" i="3"/>
  <c r="E3954" i="3" s="1"/>
  <c r="D3953" i="3"/>
  <c r="C3953" i="3"/>
  <c r="E3953" i="3" s="1"/>
  <c r="D3952" i="3"/>
  <c r="C3952" i="3"/>
  <c r="E3952" i="3" s="1"/>
  <c r="D3951" i="3"/>
  <c r="C3951" i="3"/>
  <c r="E3951" i="3" s="1"/>
  <c r="D3950" i="3"/>
  <c r="C3950" i="3"/>
  <c r="E3950" i="3" s="1"/>
  <c r="D3949" i="3"/>
  <c r="C3949" i="3"/>
  <c r="E3949" i="3" s="1"/>
  <c r="D3948" i="3"/>
  <c r="C3948" i="3"/>
  <c r="E3948" i="3" s="1"/>
  <c r="D3947" i="3"/>
  <c r="C3947" i="3"/>
  <c r="E3947" i="3" s="1"/>
  <c r="D3946" i="3"/>
  <c r="C3946" i="3"/>
  <c r="E3946" i="3" s="1"/>
  <c r="D3945" i="3"/>
  <c r="C3945" i="3"/>
  <c r="E3945" i="3" s="1"/>
  <c r="D3944" i="3"/>
  <c r="C3944" i="3"/>
  <c r="E3944" i="3" s="1"/>
  <c r="D3943" i="3"/>
  <c r="C3943" i="3"/>
  <c r="E3943" i="3" s="1"/>
  <c r="D3942" i="3"/>
  <c r="C3942" i="3"/>
  <c r="E3942" i="3" s="1"/>
  <c r="D3941" i="3"/>
  <c r="C3941" i="3"/>
  <c r="E3941" i="3" s="1"/>
  <c r="D3940" i="3"/>
  <c r="C3940" i="3"/>
  <c r="E3940" i="3" s="1"/>
  <c r="D3939" i="3"/>
  <c r="C3939" i="3"/>
  <c r="E3939" i="3" s="1"/>
  <c r="D3938" i="3"/>
  <c r="C3938" i="3"/>
  <c r="E3938" i="3" s="1"/>
  <c r="D3937" i="3"/>
  <c r="C3937" i="3"/>
  <c r="E3937" i="3" s="1"/>
  <c r="D3936" i="3"/>
  <c r="C3936" i="3"/>
  <c r="E3936" i="3" s="1"/>
  <c r="D3935" i="3"/>
  <c r="C3935" i="3"/>
  <c r="E3935" i="3" s="1"/>
  <c r="D3934" i="3"/>
  <c r="C3934" i="3"/>
  <c r="E3934" i="3" s="1"/>
  <c r="D3933" i="3"/>
  <c r="C3933" i="3"/>
  <c r="E3933" i="3" s="1"/>
  <c r="D3932" i="3"/>
  <c r="C3932" i="3"/>
  <c r="E3932" i="3" s="1"/>
  <c r="D3931" i="3"/>
  <c r="C3931" i="3"/>
  <c r="E3931" i="3" s="1"/>
  <c r="D3930" i="3"/>
  <c r="C3930" i="3"/>
  <c r="E3930" i="3" s="1"/>
  <c r="D3929" i="3"/>
  <c r="C3929" i="3"/>
  <c r="E3929" i="3" s="1"/>
  <c r="D3928" i="3"/>
  <c r="C3928" i="3"/>
  <c r="E3928" i="3" s="1"/>
  <c r="D3927" i="3"/>
  <c r="C3927" i="3"/>
  <c r="E3927" i="3" s="1"/>
  <c r="D3926" i="3"/>
  <c r="C3926" i="3"/>
  <c r="E3926" i="3" s="1"/>
  <c r="D3925" i="3"/>
  <c r="C3925" i="3"/>
  <c r="E3925" i="3" s="1"/>
  <c r="D3924" i="3"/>
  <c r="C3924" i="3"/>
  <c r="E3924" i="3" s="1"/>
  <c r="D3923" i="3"/>
  <c r="C3923" i="3"/>
  <c r="E3923" i="3" s="1"/>
  <c r="D3922" i="3"/>
  <c r="C3922" i="3"/>
  <c r="E3922" i="3" s="1"/>
  <c r="D3921" i="3"/>
  <c r="C3921" i="3"/>
  <c r="E3921" i="3" s="1"/>
  <c r="D3920" i="3"/>
  <c r="C3920" i="3"/>
  <c r="E3920" i="3" s="1"/>
  <c r="D3919" i="3"/>
  <c r="C3919" i="3"/>
  <c r="E3919" i="3" s="1"/>
  <c r="D3918" i="3"/>
  <c r="C3918" i="3"/>
  <c r="E3918" i="3" s="1"/>
  <c r="D3917" i="3"/>
  <c r="C3917" i="3"/>
  <c r="E3917" i="3" s="1"/>
  <c r="D3916" i="3"/>
  <c r="C3916" i="3"/>
  <c r="E3916" i="3" s="1"/>
  <c r="D3915" i="3"/>
  <c r="C3915" i="3"/>
  <c r="E3915" i="3" s="1"/>
  <c r="D3914" i="3"/>
  <c r="C3914" i="3"/>
  <c r="E3914" i="3" s="1"/>
  <c r="D3913" i="3"/>
  <c r="C3913" i="3"/>
  <c r="E3913" i="3" s="1"/>
  <c r="D3912" i="3"/>
  <c r="C3912" i="3"/>
  <c r="E3912" i="3" s="1"/>
  <c r="D3911" i="3"/>
  <c r="C3911" i="3"/>
  <c r="E3911" i="3" s="1"/>
  <c r="D3910" i="3"/>
  <c r="C3910" i="3"/>
  <c r="E3910" i="3" s="1"/>
  <c r="D3909" i="3"/>
  <c r="C3909" i="3"/>
  <c r="E3909" i="3" s="1"/>
  <c r="D3908" i="3"/>
  <c r="C3908" i="3"/>
  <c r="E3908" i="3" s="1"/>
  <c r="D3907" i="3"/>
  <c r="C3907" i="3"/>
  <c r="E3907" i="3" s="1"/>
  <c r="D3906" i="3"/>
  <c r="C3906" i="3"/>
  <c r="E3906" i="3" s="1"/>
  <c r="D3905" i="3"/>
  <c r="C3905" i="3"/>
  <c r="E3905" i="3" s="1"/>
  <c r="D3904" i="3"/>
  <c r="C3904" i="3"/>
  <c r="E3904" i="3" s="1"/>
  <c r="D3903" i="3"/>
  <c r="C3903" i="3"/>
  <c r="E3903" i="3" s="1"/>
  <c r="D3902" i="3"/>
  <c r="C3902" i="3"/>
  <c r="E3902" i="3" s="1"/>
  <c r="D3901" i="3"/>
  <c r="C3901" i="3"/>
  <c r="E3901" i="3" s="1"/>
  <c r="D3900" i="3"/>
  <c r="C3900" i="3"/>
  <c r="E3900" i="3" s="1"/>
  <c r="D3899" i="3"/>
  <c r="C3899" i="3"/>
  <c r="E3899" i="3" s="1"/>
  <c r="D3898" i="3"/>
  <c r="C3898" i="3"/>
  <c r="E3898" i="3" s="1"/>
  <c r="D3897" i="3"/>
  <c r="C3897" i="3"/>
  <c r="E3897" i="3" s="1"/>
  <c r="D3896" i="3"/>
  <c r="C3896" i="3"/>
  <c r="E3896" i="3" s="1"/>
  <c r="D3895" i="3"/>
  <c r="C3895" i="3"/>
  <c r="E3895" i="3" s="1"/>
  <c r="D3894" i="3"/>
  <c r="C3894" i="3"/>
  <c r="E3894" i="3" s="1"/>
  <c r="D3893" i="3"/>
  <c r="C3893" i="3"/>
  <c r="E3893" i="3" s="1"/>
  <c r="D3892" i="3"/>
  <c r="C3892" i="3"/>
  <c r="E3892" i="3" s="1"/>
  <c r="D3891" i="3"/>
  <c r="C3891" i="3"/>
  <c r="E3891" i="3" s="1"/>
  <c r="D3890" i="3"/>
  <c r="C3890" i="3"/>
  <c r="E3890" i="3" s="1"/>
  <c r="D3889" i="3"/>
  <c r="C3889" i="3"/>
  <c r="E3889" i="3" s="1"/>
  <c r="D3888" i="3"/>
  <c r="C3888" i="3"/>
  <c r="E3888" i="3" s="1"/>
  <c r="D3887" i="3"/>
  <c r="C3887" i="3"/>
  <c r="E3887" i="3" s="1"/>
  <c r="D3886" i="3"/>
  <c r="C3886" i="3"/>
  <c r="E3886" i="3" s="1"/>
  <c r="D3885" i="3"/>
  <c r="C3885" i="3"/>
  <c r="E3885" i="3" s="1"/>
  <c r="D3884" i="3"/>
  <c r="C3884" i="3"/>
  <c r="E3884" i="3" s="1"/>
  <c r="D3883" i="3"/>
  <c r="C3883" i="3"/>
  <c r="E3883" i="3" s="1"/>
  <c r="D3882" i="3"/>
  <c r="C3882" i="3"/>
  <c r="E3882" i="3" s="1"/>
  <c r="D3881" i="3"/>
  <c r="C3881" i="3"/>
  <c r="E3881" i="3" s="1"/>
  <c r="D3880" i="3"/>
  <c r="C3880" i="3"/>
  <c r="E3880" i="3" s="1"/>
  <c r="D3879" i="3"/>
  <c r="C3879" i="3"/>
  <c r="E3879" i="3" s="1"/>
  <c r="D3878" i="3"/>
  <c r="C3878" i="3"/>
  <c r="E3878" i="3" s="1"/>
  <c r="D3877" i="3"/>
  <c r="C3877" i="3"/>
  <c r="E3877" i="3" s="1"/>
  <c r="D3876" i="3"/>
  <c r="C3876" i="3"/>
  <c r="E3876" i="3" s="1"/>
  <c r="D3875" i="3"/>
  <c r="C3875" i="3"/>
  <c r="E3875" i="3" s="1"/>
  <c r="D3874" i="3"/>
  <c r="C3874" i="3"/>
  <c r="E3874" i="3" s="1"/>
  <c r="D3873" i="3"/>
  <c r="C3873" i="3"/>
  <c r="E3873" i="3" s="1"/>
  <c r="D3872" i="3"/>
  <c r="C3872" i="3"/>
  <c r="E3872" i="3" s="1"/>
  <c r="D3871" i="3"/>
  <c r="C3871" i="3"/>
  <c r="E3871" i="3" s="1"/>
  <c r="D3870" i="3"/>
  <c r="C3870" i="3"/>
  <c r="E3870" i="3" s="1"/>
  <c r="D3869" i="3"/>
  <c r="C3869" i="3"/>
  <c r="E3869" i="3" s="1"/>
  <c r="D3868" i="3"/>
  <c r="C3868" i="3"/>
  <c r="E3868" i="3" s="1"/>
  <c r="D3867" i="3"/>
  <c r="C3867" i="3"/>
  <c r="E3867" i="3" s="1"/>
  <c r="D3866" i="3"/>
  <c r="C3866" i="3"/>
  <c r="E3866" i="3" s="1"/>
  <c r="D3865" i="3"/>
  <c r="C3865" i="3"/>
  <c r="E3865" i="3" s="1"/>
  <c r="D3864" i="3"/>
  <c r="C3864" i="3"/>
  <c r="E3864" i="3" s="1"/>
  <c r="D3863" i="3"/>
  <c r="C3863" i="3"/>
  <c r="E3863" i="3" s="1"/>
  <c r="D3862" i="3"/>
  <c r="C3862" i="3"/>
  <c r="E3862" i="3" s="1"/>
  <c r="D3861" i="3"/>
  <c r="C3861" i="3"/>
  <c r="E3861" i="3" s="1"/>
  <c r="D3860" i="3"/>
  <c r="C3860" i="3"/>
  <c r="E3860" i="3" s="1"/>
  <c r="D3859" i="3"/>
  <c r="C3859" i="3"/>
  <c r="E3859" i="3" s="1"/>
  <c r="D3858" i="3"/>
  <c r="C3858" i="3"/>
  <c r="E3858" i="3" s="1"/>
  <c r="D3857" i="3"/>
  <c r="C3857" i="3"/>
  <c r="E3857" i="3" s="1"/>
  <c r="D3856" i="3"/>
  <c r="C3856" i="3"/>
  <c r="E3856" i="3" s="1"/>
  <c r="D3855" i="3"/>
  <c r="C3855" i="3"/>
  <c r="E3855" i="3" s="1"/>
  <c r="D3854" i="3"/>
  <c r="C3854" i="3"/>
  <c r="E3854" i="3" s="1"/>
  <c r="D3853" i="3"/>
  <c r="C3853" i="3"/>
  <c r="E3853" i="3" s="1"/>
  <c r="D3852" i="3"/>
  <c r="C3852" i="3"/>
  <c r="E3852" i="3" s="1"/>
  <c r="D3851" i="3"/>
  <c r="C3851" i="3"/>
  <c r="E3851" i="3" s="1"/>
  <c r="D3850" i="3"/>
  <c r="C3850" i="3"/>
  <c r="E3850" i="3" s="1"/>
  <c r="D3849" i="3"/>
  <c r="C3849" i="3"/>
  <c r="E3849" i="3" s="1"/>
  <c r="D3848" i="3"/>
  <c r="C3848" i="3"/>
  <c r="E3848" i="3" s="1"/>
  <c r="D3847" i="3"/>
  <c r="C3847" i="3"/>
  <c r="E3847" i="3" s="1"/>
  <c r="D3846" i="3"/>
  <c r="C3846" i="3"/>
  <c r="E3846" i="3" s="1"/>
  <c r="D3845" i="3"/>
  <c r="C3845" i="3"/>
  <c r="E3845" i="3" s="1"/>
  <c r="D3844" i="3"/>
  <c r="C3844" i="3"/>
  <c r="E3844" i="3" s="1"/>
  <c r="D3843" i="3"/>
  <c r="C3843" i="3"/>
  <c r="E3843" i="3" s="1"/>
  <c r="D3842" i="3"/>
  <c r="C3842" i="3"/>
  <c r="E3842" i="3" s="1"/>
  <c r="D3841" i="3"/>
  <c r="C3841" i="3"/>
  <c r="E3841" i="3" s="1"/>
  <c r="D3840" i="3"/>
  <c r="C3840" i="3"/>
  <c r="E3840" i="3" s="1"/>
  <c r="D3839" i="3"/>
  <c r="C3839" i="3"/>
  <c r="E3839" i="3" s="1"/>
  <c r="D3838" i="3"/>
  <c r="C3838" i="3"/>
  <c r="E3838" i="3" s="1"/>
  <c r="D3837" i="3"/>
  <c r="C3837" i="3"/>
  <c r="E3837" i="3" s="1"/>
  <c r="D3836" i="3"/>
  <c r="C3836" i="3"/>
  <c r="E3836" i="3" s="1"/>
  <c r="D3835" i="3"/>
  <c r="C3835" i="3"/>
  <c r="E3835" i="3" s="1"/>
  <c r="D3834" i="3"/>
  <c r="C3834" i="3"/>
  <c r="E3834" i="3" s="1"/>
  <c r="D3833" i="3"/>
  <c r="C3833" i="3"/>
  <c r="E3833" i="3" s="1"/>
  <c r="D3832" i="3"/>
  <c r="C3832" i="3"/>
  <c r="E3832" i="3" s="1"/>
  <c r="D3831" i="3"/>
  <c r="C3831" i="3"/>
  <c r="E3831" i="3" s="1"/>
  <c r="D3830" i="3"/>
  <c r="C3830" i="3"/>
  <c r="E3830" i="3" s="1"/>
  <c r="D3829" i="3"/>
  <c r="C3829" i="3"/>
  <c r="E3829" i="3" s="1"/>
  <c r="D3828" i="3"/>
  <c r="C3828" i="3"/>
  <c r="E3828" i="3" s="1"/>
  <c r="D3827" i="3"/>
  <c r="C3827" i="3"/>
  <c r="E3827" i="3" s="1"/>
  <c r="D3826" i="3"/>
  <c r="C3826" i="3"/>
  <c r="E3826" i="3" s="1"/>
  <c r="D3825" i="3"/>
  <c r="C3825" i="3"/>
  <c r="E3825" i="3" s="1"/>
  <c r="D3824" i="3"/>
  <c r="C3824" i="3"/>
  <c r="E3824" i="3" s="1"/>
  <c r="D3823" i="3"/>
  <c r="C3823" i="3"/>
  <c r="E3823" i="3" s="1"/>
  <c r="D3822" i="3"/>
  <c r="C3822" i="3"/>
  <c r="E3822" i="3" s="1"/>
  <c r="D3821" i="3"/>
  <c r="C3821" i="3"/>
  <c r="E3821" i="3" s="1"/>
  <c r="D3820" i="3"/>
  <c r="C3820" i="3"/>
  <c r="E3820" i="3" s="1"/>
  <c r="D3819" i="3"/>
  <c r="C3819" i="3"/>
  <c r="E3819" i="3" s="1"/>
  <c r="D3818" i="3"/>
  <c r="C3818" i="3"/>
  <c r="E3818" i="3" s="1"/>
  <c r="D3817" i="3"/>
  <c r="C3817" i="3"/>
  <c r="E3817" i="3" s="1"/>
  <c r="D3816" i="3"/>
  <c r="C3816" i="3"/>
  <c r="E3816" i="3" s="1"/>
  <c r="D3815" i="3"/>
  <c r="C3815" i="3"/>
  <c r="E3815" i="3" s="1"/>
  <c r="D3814" i="3"/>
  <c r="C3814" i="3"/>
  <c r="E3814" i="3" s="1"/>
  <c r="D3813" i="3"/>
  <c r="C3813" i="3"/>
  <c r="E3813" i="3" s="1"/>
  <c r="D3812" i="3"/>
  <c r="C3812" i="3"/>
  <c r="E3812" i="3" s="1"/>
  <c r="D3811" i="3"/>
  <c r="C3811" i="3"/>
  <c r="E3811" i="3" s="1"/>
  <c r="D3810" i="3"/>
  <c r="C3810" i="3"/>
  <c r="E3810" i="3" s="1"/>
  <c r="D3809" i="3"/>
  <c r="C3809" i="3"/>
  <c r="E3809" i="3" s="1"/>
  <c r="D3808" i="3"/>
  <c r="C3808" i="3"/>
  <c r="E3808" i="3" s="1"/>
  <c r="D3807" i="3"/>
  <c r="C3807" i="3"/>
  <c r="E3807" i="3" s="1"/>
  <c r="D3806" i="3"/>
  <c r="C3806" i="3"/>
  <c r="E3806" i="3" s="1"/>
  <c r="D3805" i="3"/>
  <c r="C3805" i="3"/>
  <c r="E3805" i="3" s="1"/>
  <c r="D3804" i="3"/>
  <c r="C3804" i="3"/>
  <c r="E3804" i="3" s="1"/>
  <c r="D3803" i="3"/>
  <c r="C3803" i="3"/>
  <c r="E3803" i="3" s="1"/>
  <c r="D3802" i="3"/>
  <c r="C3802" i="3"/>
  <c r="E3802" i="3" s="1"/>
  <c r="D3801" i="3"/>
  <c r="C3801" i="3"/>
  <c r="E3801" i="3" s="1"/>
  <c r="D3800" i="3"/>
  <c r="C3800" i="3"/>
  <c r="E3800" i="3" s="1"/>
  <c r="D3799" i="3"/>
  <c r="C3799" i="3"/>
  <c r="E3799" i="3" s="1"/>
  <c r="D3798" i="3"/>
  <c r="C3798" i="3"/>
  <c r="E3798" i="3" s="1"/>
  <c r="D3797" i="3"/>
  <c r="C3797" i="3"/>
  <c r="E3797" i="3" s="1"/>
  <c r="D3796" i="3"/>
  <c r="C3796" i="3"/>
  <c r="E3796" i="3" s="1"/>
  <c r="D3795" i="3"/>
  <c r="C3795" i="3"/>
  <c r="E3795" i="3" s="1"/>
  <c r="D3794" i="3"/>
  <c r="C3794" i="3"/>
  <c r="E3794" i="3" s="1"/>
  <c r="D3793" i="3"/>
  <c r="C3793" i="3"/>
  <c r="E3793" i="3" s="1"/>
  <c r="D3792" i="3"/>
  <c r="C3792" i="3"/>
  <c r="E3792" i="3" s="1"/>
  <c r="D3791" i="3"/>
  <c r="C3791" i="3"/>
  <c r="E3791" i="3" s="1"/>
  <c r="D3790" i="3"/>
  <c r="C3790" i="3"/>
  <c r="E3790" i="3" s="1"/>
  <c r="D3789" i="3"/>
  <c r="C3789" i="3"/>
  <c r="E3789" i="3" s="1"/>
  <c r="D3788" i="3"/>
  <c r="C3788" i="3"/>
  <c r="E3788" i="3" s="1"/>
  <c r="D3787" i="3"/>
  <c r="C3787" i="3"/>
  <c r="E3787" i="3" s="1"/>
  <c r="D3786" i="3"/>
  <c r="C3786" i="3"/>
  <c r="E3786" i="3" s="1"/>
  <c r="D3785" i="3"/>
  <c r="C3785" i="3"/>
  <c r="E3785" i="3" s="1"/>
  <c r="D3784" i="3"/>
  <c r="C3784" i="3"/>
  <c r="E3784" i="3" s="1"/>
  <c r="D3783" i="3"/>
  <c r="C3783" i="3"/>
  <c r="E3783" i="3" s="1"/>
  <c r="D3782" i="3"/>
  <c r="C3782" i="3"/>
  <c r="E3782" i="3" s="1"/>
  <c r="D3781" i="3"/>
  <c r="C3781" i="3"/>
  <c r="E3781" i="3" s="1"/>
  <c r="D3780" i="3"/>
  <c r="C3780" i="3"/>
  <c r="E3780" i="3" s="1"/>
  <c r="D3779" i="3"/>
  <c r="C3779" i="3"/>
  <c r="E3779" i="3" s="1"/>
  <c r="D3778" i="3"/>
  <c r="C3778" i="3"/>
  <c r="E3778" i="3" s="1"/>
  <c r="D3777" i="3"/>
  <c r="C3777" i="3"/>
  <c r="E3777" i="3" s="1"/>
  <c r="D3776" i="3"/>
  <c r="C3776" i="3"/>
  <c r="E3776" i="3" s="1"/>
  <c r="D3775" i="3"/>
  <c r="C3775" i="3"/>
  <c r="E3775" i="3" s="1"/>
  <c r="D3774" i="3"/>
  <c r="C3774" i="3"/>
  <c r="E3774" i="3" s="1"/>
  <c r="D3773" i="3"/>
  <c r="C3773" i="3"/>
  <c r="E3773" i="3" s="1"/>
  <c r="D3772" i="3"/>
  <c r="C3772" i="3"/>
  <c r="E3772" i="3" s="1"/>
  <c r="D3771" i="3"/>
  <c r="C3771" i="3"/>
  <c r="E3771" i="3" s="1"/>
  <c r="D3770" i="3"/>
  <c r="C3770" i="3"/>
  <c r="E3770" i="3" s="1"/>
  <c r="D3769" i="3"/>
  <c r="C3769" i="3"/>
  <c r="E3769" i="3" s="1"/>
  <c r="D3768" i="3"/>
  <c r="C3768" i="3"/>
  <c r="E3768" i="3" s="1"/>
  <c r="D3767" i="3"/>
  <c r="C3767" i="3"/>
  <c r="E3767" i="3" s="1"/>
  <c r="D3766" i="3"/>
  <c r="C3766" i="3"/>
  <c r="E3766" i="3" s="1"/>
  <c r="D3765" i="3"/>
  <c r="C3765" i="3"/>
  <c r="E3765" i="3" s="1"/>
  <c r="D3764" i="3"/>
  <c r="C3764" i="3"/>
  <c r="E3764" i="3" s="1"/>
  <c r="D3763" i="3"/>
  <c r="C3763" i="3"/>
  <c r="E3763" i="3" s="1"/>
  <c r="D3762" i="3"/>
  <c r="C3762" i="3"/>
  <c r="E3762" i="3" s="1"/>
  <c r="D3761" i="3"/>
  <c r="C3761" i="3"/>
  <c r="E3761" i="3" s="1"/>
  <c r="D3760" i="3"/>
  <c r="C3760" i="3"/>
  <c r="E3760" i="3" s="1"/>
  <c r="D3759" i="3"/>
  <c r="C3759" i="3"/>
  <c r="E3759" i="3" s="1"/>
  <c r="D3758" i="3"/>
  <c r="C3758" i="3"/>
  <c r="E3758" i="3" s="1"/>
  <c r="D3757" i="3"/>
  <c r="C3757" i="3"/>
  <c r="E3757" i="3" s="1"/>
  <c r="D3756" i="3"/>
  <c r="C3756" i="3"/>
  <c r="E3756" i="3" s="1"/>
  <c r="D3755" i="3"/>
  <c r="C3755" i="3"/>
  <c r="E3755" i="3" s="1"/>
  <c r="D3754" i="3"/>
  <c r="C3754" i="3"/>
  <c r="E3754" i="3" s="1"/>
  <c r="D3753" i="3"/>
  <c r="C3753" i="3"/>
  <c r="E3753" i="3" s="1"/>
  <c r="D3752" i="3"/>
  <c r="C3752" i="3"/>
  <c r="E3752" i="3" s="1"/>
  <c r="D3751" i="3"/>
  <c r="C3751" i="3"/>
  <c r="E3751" i="3" s="1"/>
  <c r="D3750" i="3"/>
  <c r="C3750" i="3"/>
  <c r="E3750" i="3" s="1"/>
  <c r="D3749" i="3"/>
  <c r="C3749" i="3"/>
  <c r="E3749" i="3" s="1"/>
  <c r="D3748" i="3"/>
  <c r="C3748" i="3"/>
  <c r="E3748" i="3" s="1"/>
  <c r="D3747" i="3"/>
  <c r="C3747" i="3"/>
  <c r="E3747" i="3" s="1"/>
  <c r="D3746" i="3"/>
  <c r="C3746" i="3"/>
  <c r="E3746" i="3" s="1"/>
  <c r="D3745" i="3"/>
  <c r="C3745" i="3"/>
  <c r="E3745" i="3" s="1"/>
  <c r="D3744" i="3"/>
  <c r="C3744" i="3"/>
  <c r="E3744" i="3" s="1"/>
  <c r="D3743" i="3"/>
  <c r="C3743" i="3"/>
  <c r="E3743" i="3" s="1"/>
  <c r="D3742" i="3"/>
  <c r="C3742" i="3"/>
  <c r="E3742" i="3" s="1"/>
  <c r="D3741" i="3"/>
  <c r="C3741" i="3"/>
  <c r="E3741" i="3" s="1"/>
  <c r="D3740" i="3"/>
  <c r="C3740" i="3"/>
  <c r="E3740" i="3" s="1"/>
  <c r="D3739" i="3"/>
  <c r="C3739" i="3"/>
  <c r="E3739" i="3" s="1"/>
  <c r="D3738" i="3"/>
  <c r="C3738" i="3"/>
  <c r="E3738" i="3" s="1"/>
  <c r="D3737" i="3"/>
  <c r="C3737" i="3"/>
  <c r="E3737" i="3" s="1"/>
  <c r="D3736" i="3"/>
  <c r="C3736" i="3"/>
  <c r="E3736" i="3" s="1"/>
  <c r="D3735" i="3"/>
  <c r="C3735" i="3"/>
  <c r="E3735" i="3" s="1"/>
  <c r="D3734" i="3"/>
  <c r="C3734" i="3"/>
  <c r="E3734" i="3" s="1"/>
  <c r="D3733" i="3"/>
  <c r="C3733" i="3"/>
  <c r="E3733" i="3" s="1"/>
  <c r="D3732" i="3"/>
  <c r="C3732" i="3"/>
  <c r="E3732" i="3" s="1"/>
  <c r="D3731" i="3"/>
  <c r="C3731" i="3"/>
  <c r="E3731" i="3" s="1"/>
  <c r="D3730" i="3"/>
  <c r="C3730" i="3"/>
  <c r="E3730" i="3" s="1"/>
  <c r="D3729" i="3"/>
  <c r="C3729" i="3"/>
  <c r="E3729" i="3" s="1"/>
  <c r="D3728" i="3"/>
  <c r="C3728" i="3"/>
  <c r="E3728" i="3" s="1"/>
  <c r="D3727" i="3"/>
  <c r="C3727" i="3"/>
  <c r="E3727" i="3" s="1"/>
  <c r="D3726" i="3"/>
  <c r="C3726" i="3"/>
  <c r="E3726" i="3" s="1"/>
  <c r="D3725" i="3"/>
  <c r="C3725" i="3"/>
  <c r="E3725" i="3" s="1"/>
  <c r="D3724" i="3"/>
  <c r="C3724" i="3"/>
  <c r="E3724" i="3" s="1"/>
  <c r="D3723" i="3"/>
  <c r="C3723" i="3"/>
  <c r="E3723" i="3" s="1"/>
  <c r="D3722" i="3"/>
  <c r="C3722" i="3"/>
  <c r="E3722" i="3" s="1"/>
  <c r="D3721" i="3"/>
  <c r="C3721" i="3"/>
  <c r="E3721" i="3" s="1"/>
  <c r="D3720" i="3"/>
  <c r="C3720" i="3"/>
  <c r="E3720" i="3" s="1"/>
  <c r="D3719" i="3"/>
  <c r="C3719" i="3"/>
  <c r="E3719" i="3" s="1"/>
  <c r="D3718" i="3"/>
  <c r="C3718" i="3"/>
  <c r="E3718" i="3" s="1"/>
  <c r="D3717" i="3"/>
  <c r="C3717" i="3"/>
  <c r="E3717" i="3" s="1"/>
  <c r="D3716" i="3"/>
  <c r="C3716" i="3"/>
  <c r="E3716" i="3" s="1"/>
  <c r="D3715" i="3"/>
  <c r="C3715" i="3"/>
  <c r="E3715" i="3" s="1"/>
  <c r="D3714" i="3"/>
  <c r="C3714" i="3"/>
  <c r="E3714" i="3" s="1"/>
  <c r="D3713" i="3"/>
  <c r="C3713" i="3"/>
  <c r="E3713" i="3" s="1"/>
  <c r="D3712" i="3"/>
  <c r="C3712" i="3"/>
  <c r="E3712" i="3" s="1"/>
  <c r="D3711" i="3"/>
  <c r="C3711" i="3"/>
  <c r="E3711" i="3" s="1"/>
  <c r="D3710" i="3"/>
  <c r="C3710" i="3"/>
  <c r="E3710" i="3" s="1"/>
  <c r="D3709" i="3"/>
  <c r="C3709" i="3"/>
  <c r="E3709" i="3" s="1"/>
  <c r="D3708" i="3"/>
  <c r="C3708" i="3"/>
  <c r="E3708" i="3" s="1"/>
  <c r="D3707" i="3"/>
  <c r="C3707" i="3"/>
  <c r="E3707" i="3" s="1"/>
  <c r="D3706" i="3"/>
  <c r="C3706" i="3"/>
  <c r="E3706" i="3" s="1"/>
  <c r="D3705" i="3"/>
  <c r="C3705" i="3"/>
  <c r="E3705" i="3" s="1"/>
  <c r="D3704" i="3"/>
  <c r="C3704" i="3"/>
  <c r="E3704" i="3" s="1"/>
  <c r="D3703" i="3"/>
  <c r="C3703" i="3"/>
  <c r="E3703" i="3" s="1"/>
  <c r="D3702" i="3"/>
  <c r="C3702" i="3"/>
  <c r="E3702" i="3" s="1"/>
  <c r="D3701" i="3"/>
  <c r="C3701" i="3"/>
  <c r="E3701" i="3" s="1"/>
  <c r="D3700" i="3"/>
  <c r="C3700" i="3"/>
  <c r="E3700" i="3" s="1"/>
  <c r="D3699" i="3"/>
  <c r="C3699" i="3"/>
  <c r="E3699" i="3" s="1"/>
  <c r="D3698" i="3"/>
  <c r="C3698" i="3"/>
  <c r="E3698" i="3" s="1"/>
  <c r="D3697" i="3"/>
  <c r="C3697" i="3"/>
  <c r="E3697" i="3" s="1"/>
  <c r="D3696" i="3"/>
  <c r="C3696" i="3"/>
  <c r="E3696" i="3" s="1"/>
  <c r="D3695" i="3"/>
  <c r="C3695" i="3"/>
  <c r="E3695" i="3" s="1"/>
  <c r="D3694" i="3"/>
  <c r="C3694" i="3"/>
  <c r="E3694" i="3" s="1"/>
  <c r="D3693" i="3"/>
  <c r="C3693" i="3"/>
  <c r="E3693" i="3" s="1"/>
  <c r="D3692" i="3"/>
  <c r="C3692" i="3"/>
  <c r="E3692" i="3" s="1"/>
  <c r="D3691" i="3"/>
  <c r="C3691" i="3"/>
  <c r="E3691" i="3" s="1"/>
  <c r="D3690" i="3"/>
  <c r="C3690" i="3"/>
  <c r="E3690" i="3" s="1"/>
  <c r="D3689" i="3"/>
  <c r="C3689" i="3"/>
  <c r="E3689" i="3" s="1"/>
  <c r="D3688" i="3"/>
  <c r="C3688" i="3"/>
  <c r="E3688" i="3" s="1"/>
  <c r="D3687" i="3"/>
  <c r="C3687" i="3"/>
  <c r="E3687" i="3" s="1"/>
  <c r="D3686" i="3"/>
  <c r="C3686" i="3"/>
  <c r="E3686" i="3" s="1"/>
  <c r="D3685" i="3"/>
  <c r="C3685" i="3"/>
  <c r="E3685" i="3" s="1"/>
  <c r="D3684" i="3"/>
  <c r="C3684" i="3"/>
  <c r="E3684" i="3" s="1"/>
  <c r="D3683" i="3"/>
  <c r="C3683" i="3"/>
  <c r="E3683" i="3" s="1"/>
  <c r="D3682" i="3"/>
  <c r="C3682" i="3"/>
  <c r="E3682" i="3" s="1"/>
  <c r="D3681" i="3"/>
  <c r="C3681" i="3"/>
  <c r="E3681" i="3" s="1"/>
  <c r="D3680" i="3"/>
  <c r="C3680" i="3"/>
  <c r="E3680" i="3" s="1"/>
  <c r="D3679" i="3"/>
  <c r="C3679" i="3"/>
  <c r="E3679" i="3" s="1"/>
  <c r="D3678" i="3"/>
  <c r="C3678" i="3"/>
  <c r="E3678" i="3" s="1"/>
  <c r="D3677" i="3"/>
  <c r="C3677" i="3"/>
  <c r="E3677" i="3" s="1"/>
  <c r="D3676" i="3"/>
  <c r="C3676" i="3"/>
  <c r="E3676" i="3" s="1"/>
  <c r="D3675" i="3"/>
  <c r="C3675" i="3"/>
  <c r="E3675" i="3" s="1"/>
  <c r="D3674" i="3"/>
  <c r="C3674" i="3"/>
  <c r="E3674" i="3" s="1"/>
  <c r="D3673" i="3"/>
  <c r="C3673" i="3"/>
  <c r="E3673" i="3" s="1"/>
  <c r="D3672" i="3"/>
  <c r="C3672" i="3"/>
  <c r="E3672" i="3" s="1"/>
  <c r="D3671" i="3"/>
  <c r="C3671" i="3"/>
  <c r="E3671" i="3" s="1"/>
  <c r="D3670" i="3"/>
  <c r="C3670" i="3"/>
  <c r="E3670" i="3" s="1"/>
  <c r="D3669" i="3"/>
  <c r="C3669" i="3"/>
  <c r="E3669" i="3" s="1"/>
  <c r="D3668" i="3"/>
  <c r="C3668" i="3"/>
  <c r="E3668" i="3" s="1"/>
  <c r="D3667" i="3"/>
  <c r="C3667" i="3"/>
  <c r="E3667" i="3" s="1"/>
  <c r="D3666" i="3"/>
  <c r="C3666" i="3"/>
  <c r="E3666" i="3" s="1"/>
  <c r="D3665" i="3"/>
  <c r="C3665" i="3"/>
  <c r="E3665" i="3" s="1"/>
  <c r="D3664" i="3"/>
  <c r="C3664" i="3"/>
  <c r="E3664" i="3" s="1"/>
  <c r="D3663" i="3"/>
  <c r="C3663" i="3"/>
  <c r="E3663" i="3" s="1"/>
  <c r="D3662" i="3"/>
  <c r="C3662" i="3"/>
  <c r="E3662" i="3" s="1"/>
  <c r="D3661" i="3"/>
  <c r="C3661" i="3"/>
  <c r="E3661" i="3" s="1"/>
  <c r="D3660" i="3"/>
  <c r="C3660" i="3"/>
  <c r="E3660" i="3" s="1"/>
  <c r="D3659" i="3"/>
  <c r="C3659" i="3"/>
  <c r="E3659" i="3" s="1"/>
  <c r="D3658" i="3"/>
  <c r="C3658" i="3"/>
  <c r="E3658" i="3" s="1"/>
  <c r="D3657" i="3"/>
  <c r="C3657" i="3"/>
  <c r="E3657" i="3" s="1"/>
  <c r="D3656" i="3"/>
  <c r="C3656" i="3"/>
  <c r="E3656" i="3" s="1"/>
  <c r="D3655" i="3"/>
  <c r="C3655" i="3"/>
  <c r="E3655" i="3" s="1"/>
  <c r="D3654" i="3"/>
  <c r="C3654" i="3"/>
  <c r="E3654" i="3" s="1"/>
  <c r="D3653" i="3"/>
  <c r="C3653" i="3"/>
  <c r="E3653" i="3" s="1"/>
  <c r="D3652" i="3"/>
  <c r="C3652" i="3"/>
  <c r="E3652" i="3" s="1"/>
  <c r="D3651" i="3"/>
  <c r="C3651" i="3"/>
  <c r="E3651" i="3" s="1"/>
  <c r="D3650" i="3"/>
  <c r="C3650" i="3"/>
  <c r="E3650" i="3" s="1"/>
  <c r="D3649" i="3"/>
  <c r="C3649" i="3"/>
  <c r="E3649" i="3" s="1"/>
  <c r="D3648" i="3"/>
  <c r="C3648" i="3"/>
  <c r="E3648" i="3" s="1"/>
  <c r="D3647" i="3"/>
  <c r="C3647" i="3"/>
  <c r="E3647" i="3" s="1"/>
  <c r="D3646" i="3"/>
  <c r="C3646" i="3"/>
  <c r="E3646" i="3" s="1"/>
  <c r="D3645" i="3"/>
  <c r="C3645" i="3"/>
  <c r="E3645" i="3" s="1"/>
  <c r="D3644" i="3"/>
  <c r="C3644" i="3"/>
  <c r="E3644" i="3" s="1"/>
  <c r="D3643" i="3"/>
  <c r="C3643" i="3"/>
  <c r="E3643" i="3" s="1"/>
  <c r="D3642" i="3"/>
  <c r="C3642" i="3"/>
  <c r="E3642" i="3" s="1"/>
  <c r="D3641" i="3"/>
  <c r="C3641" i="3"/>
  <c r="E3641" i="3" s="1"/>
  <c r="D3640" i="3"/>
  <c r="C3640" i="3"/>
  <c r="E3640" i="3" s="1"/>
  <c r="D3639" i="3"/>
  <c r="C3639" i="3"/>
  <c r="E3639" i="3" s="1"/>
  <c r="D3638" i="3"/>
  <c r="C3638" i="3"/>
  <c r="E3638" i="3" s="1"/>
  <c r="D3637" i="3"/>
  <c r="C3637" i="3"/>
  <c r="E3637" i="3" s="1"/>
  <c r="D3636" i="3"/>
  <c r="C3636" i="3"/>
  <c r="E3636" i="3" s="1"/>
  <c r="D3635" i="3"/>
  <c r="C3635" i="3"/>
  <c r="E3635" i="3" s="1"/>
  <c r="D3634" i="3"/>
  <c r="C3634" i="3"/>
  <c r="E3634" i="3" s="1"/>
  <c r="D3633" i="3"/>
  <c r="C3633" i="3"/>
  <c r="E3633" i="3" s="1"/>
  <c r="D3632" i="3"/>
  <c r="C3632" i="3"/>
  <c r="E3632" i="3" s="1"/>
  <c r="D3631" i="3"/>
  <c r="C3631" i="3"/>
  <c r="E3631" i="3" s="1"/>
  <c r="D3630" i="3"/>
  <c r="C3630" i="3"/>
  <c r="E3630" i="3" s="1"/>
  <c r="D3629" i="3"/>
  <c r="C3629" i="3"/>
  <c r="E3629" i="3" s="1"/>
  <c r="D3628" i="3"/>
  <c r="C3628" i="3"/>
  <c r="E3628" i="3" s="1"/>
  <c r="D3627" i="3"/>
  <c r="C3627" i="3"/>
  <c r="E3627" i="3" s="1"/>
  <c r="D3626" i="3"/>
  <c r="C3626" i="3"/>
  <c r="E3626" i="3" s="1"/>
  <c r="D3625" i="3"/>
  <c r="C3625" i="3"/>
  <c r="E3625" i="3" s="1"/>
  <c r="D3624" i="3"/>
  <c r="C3624" i="3"/>
  <c r="E3624" i="3" s="1"/>
  <c r="D3623" i="3"/>
  <c r="C3623" i="3"/>
  <c r="E3623" i="3" s="1"/>
  <c r="D3622" i="3"/>
  <c r="C3622" i="3"/>
  <c r="E3622" i="3" s="1"/>
  <c r="D3621" i="3"/>
  <c r="C3621" i="3"/>
  <c r="E3621" i="3" s="1"/>
  <c r="D3620" i="3"/>
  <c r="C3620" i="3"/>
  <c r="E3620" i="3" s="1"/>
  <c r="D3619" i="3"/>
  <c r="C3619" i="3"/>
  <c r="E3619" i="3" s="1"/>
  <c r="D3618" i="3"/>
  <c r="C3618" i="3"/>
  <c r="E3618" i="3" s="1"/>
  <c r="D3617" i="3"/>
  <c r="C3617" i="3"/>
  <c r="E3617" i="3" s="1"/>
  <c r="D3616" i="3"/>
  <c r="C3616" i="3"/>
  <c r="E3616" i="3" s="1"/>
  <c r="D3615" i="3"/>
  <c r="C3615" i="3"/>
  <c r="E3615" i="3" s="1"/>
  <c r="D3614" i="3"/>
  <c r="C3614" i="3"/>
  <c r="E3614" i="3" s="1"/>
  <c r="D3613" i="3"/>
  <c r="C3613" i="3"/>
  <c r="E3613" i="3" s="1"/>
  <c r="D3612" i="3"/>
  <c r="C3612" i="3"/>
  <c r="E3612" i="3" s="1"/>
  <c r="D3611" i="3"/>
  <c r="C3611" i="3"/>
  <c r="E3611" i="3" s="1"/>
  <c r="D3610" i="3"/>
  <c r="C3610" i="3"/>
  <c r="E3610" i="3" s="1"/>
  <c r="D3609" i="3"/>
  <c r="C3609" i="3"/>
  <c r="E3609" i="3" s="1"/>
  <c r="D3608" i="3"/>
  <c r="C3608" i="3"/>
  <c r="E3608" i="3" s="1"/>
  <c r="D3607" i="3"/>
  <c r="C3607" i="3"/>
  <c r="E3607" i="3" s="1"/>
  <c r="D3606" i="3"/>
  <c r="C3606" i="3"/>
  <c r="E3606" i="3" s="1"/>
  <c r="D3605" i="3"/>
  <c r="C3605" i="3"/>
  <c r="E3605" i="3" s="1"/>
  <c r="D3604" i="3"/>
  <c r="C3604" i="3"/>
  <c r="E3604" i="3" s="1"/>
  <c r="D3603" i="3"/>
  <c r="C3603" i="3"/>
  <c r="E3603" i="3" s="1"/>
  <c r="D3602" i="3"/>
  <c r="C3602" i="3"/>
  <c r="E3602" i="3" s="1"/>
  <c r="D3601" i="3"/>
  <c r="C3601" i="3"/>
  <c r="E3601" i="3" s="1"/>
  <c r="D3600" i="3"/>
  <c r="C3600" i="3"/>
  <c r="E3600" i="3" s="1"/>
  <c r="D3599" i="3"/>
  <c r="C3599" i="3"/>
  <c r="E3599" i="3" s="1"/>
  <c r="D3598" i="3"/>
  <c r="C3598" i="3"/>
  <c r="E3598" i="3" s="1"/>
  <c r="D3597" i="3"/>
  <c r="C3597" i="3"/>
  <c r="E3597" i="3" s="1"/>
  <c r="D3596" i="3"/>
  <c r="C3596" i="3"/>
  <c r="E3596" i="3" s="1"/>
  <c r="D3595" i="3"/>
  <c r="C3595" i="3"/>
  <c r="E3595" i="3" s="1"/>
  <c r="D3594" i="3"/>
  <c r="C3594" i="3"/>
  <c r="E3594" i="3" s="1"/>
  <c r="D3593" i="3"/>
  <c r="C3593" i="3"/>
  <c r="E3593" i="3" s="1"/>
  <c r="D3592" i="3"/>
  <c r="C3592" i="3"/>
  <c r="E3592" i="3" s="1"/>
  <c r="D3591" i="3"/>
  <c r="C3591" i="3"/>
  <c r="E3591" i="3" s="1"/>
  <c r="D3590" i="3"/>
  <c r="C3590" i="3"/>
  <c r="E3590" i="3" s="1"/>
  <c r="D3589" i="3"/>
  <c r="C3589" i="3"/>
  <c r="E3589" i="3" s="1"/>
  <c r="D3588" i="3"/>
  <c r="C3588" i="3"/>
  <c r="E3588" i="3" s="1"/>
  <c r="D3587" i="3"/>
  <c r="C3587" i="3"/>
  <c r="E3587" i="3" s="1"/>
  <c r="D3586" i="3"/>
  <c r="C3586" i="3"/>
  <c r="E3586" i="3" s="1"/>
  <c r="D3585" i="3"/>
  <c r="C3585" i="3"/>
  <c r="E3585" i="3" s="1"/>
  <c r="D3584" i="3"/>
  <c r="C3584" i="3"/>
  <c r="E3584" i="3" s="1"/>
  <c r="D3583" i="3"/>
  <c r="C3583" i="3"/>
  <c r="E3583" i="3" s="1"/>
  <c r="D3582" i="3"/>
  <c r="C3582" i="3"/>
  <c r="E3582" i="3" s="1"/>
  <c r="D3581" i="3"/>
  <c r="C3581" i="3"/>
  <c r="E3581" i="3" s="1"/>
  <c r="D3580" i="3"/>
  <c r="C3580" i="3"/>
  <c r="E3580" i="3" s="1"/>
  <c r="D3579" i="3"/>
  <c r="C3579" i="3"/>
  <c r="E3579" i="3" s="1"/>
  <c r="D3578" i="3"/>
  <c r="C3578" i="3"/>
  <c r="E3578" i="3" s="1"/>
  <c r="D3577" i="3"/>
  <c r="C3577" i="3"/>
  <c r="E3577" i="3" s="1"/>
  <c r="D3576" i="3"/>
  <c r="C3576" i="3"/>
  <c r="E3576" i="3" s="1"/>
  <c r="D3575" i="3"/>
  <c r="C3575" i="3"/>
  <c r="E3575" i="3" s="1"/>
  <c r="D3574" i="3"/>
  <c r="C3574" i="3"/>
  <c r="E3574" i="3" s="1"/>
  <c r="D3573" i="3"/>
  <c r="C3573" i="3"/>
  <c r="E3573" i="3" s="1"/>
  <c r="D3572" i="3"/>
  <c r="C3572" i="3"/>
  <c r="E3572" i="3" s="1"/>
  <c r="D3571" i="3"/>
  <c r="C3571" i="3"/>
  <c r="E3571" i="3" s="1"/>
  <c r="D3570" i="3"/>
  <c r="C3570" i="3"/>
  <c r="E3570" i="3" s="1"/>
  <c r="D3569" i="3"/>
  <c r="C3569" i="3"/>
  <c r="E3569" i="3" s="1"/>
  <c r="D3568" i="3"/>
  <c r="C3568" i="3"/>
  <c r="E3568" i="3" s="1"/>
  <c r="D3567" i="3"/>
  <c r="C3567" i="3"/>
  <c r="E3567" i="3" s="1"/>
  <c r="D3566" i="3"/>
  <c r="C3566" i="3"/>
  <c r="E3566" i="3" s="1"/>
  <c r="D3565" i="3"/>
  <c r="C3565" i="3"/>
  <c r="E3565" i="3" s="1"/>
  <c r="D3564" i="3"/>
  <c r="C3564" i="3"/>
  <c r="E3564" i="3" s="1"/>
  <c r="D3563" i="3"/>
  <c r="C3563" i="3"/>
  <c r="E3563" i="3" s="1"/>
  <c r="D3562" i="3"/>
  <c r="C3562" i="3"/>
  <c r="E3562" i="3" s="1"/>
  <c r="D3561" i="3"/>
  <c r="C3561" i="3"/>
  <c r="E3561" i="3" s="1"/>
  <c r="D3560" i="3"/>
  <c r="C3560" i="3"/>
  <c r="E3560" i="3" s="1"/>
  <c r="D3559" i="3"/>
  <c r="C3559" i="3"/>
  <c r="E3559" i="3" s="1"/>
  <c r="D3558" i="3"/>
  <c r="C3558" i="3"/>
  <c r="E3558" i="3" s="1"/>
  <c r="D3557" i="3"/>
  <c r="C3557" i="3"/>
  <c r="E3557" i="3" s="1"/>
  <c r="D3556" i="3"/>
  <c r="C3556" i="3"/>
  <c r="E3556" i="3" s="1"/>
  <c r="D3555" i="3"/>
  <c r="C3555" i="3"/>
  <c r="E3555" i="3" s="1"/>
  <c r="D3554" i="3"/>
  <c r="C3554" i="3"/>
  <c r="E3554" i="3" s="1"/>
  <c r="D3553" i="3"/>
  <c r="C3553" i="3"/>
  <c r="E3553" i="3" s="1"/>
  <c r="D3552" i="3"/>
  <c r="C3552" i="3"/>
  <c r="E3552" i="3" s="1"/>
  <c r="D3551" i="3"/>
  <c r="C3551" i="3"/>
  <c r="E3551" i="3" s="1"/>
  <c r="D3550" i="3"/>
  <c r="C3550" i="3"/>
  <c r="E3550" i="3" s="1"/>
  <c r="D3549" i="3"/>
  <c r="C3549" i="3"/>
  <c r="E3549" i="3" s="1"/>
  <c r="D3548" i="3"/>
  <c r="C3548" i="3"/>
  <c r="E3548" i="3" s="1"/>
  <c r="D3547" i="3"/>
  <c r="C3547" i="3"/>
  <c r="E3547" i="3" s="1"/>
  <c r="D3546" i="3"/>
  <c r="C3546" i="3"/>
  <c r="E3546" i="3" s="1"/>
  <c r="D3545" i="3"/>
  <c r="C3545" i="3"/>
  <c r="E3545" i="3" s="1"/>
  <c r="D3544" i="3"/>
  <c r="C3544" i="3"/>
  <c r="E3544" i="3" s="1"/>
  <c r="D3543" i="3"/>
  <c r="C3543" i="3"/>
  <c r="E3543" i="3" s="1"/>
  <c r="D3542" i="3"/>
  <c r="C3542" i="3"/>
  <c r="E3542" i="3" s="1"/>
  <c r="D3541" i="3"/>
  <c r="C3541" i="3"/>
  <c r="E3541" i="3" s="1"/>
  <c r="D3540" i="3"/>
  <c r="C3540" i="3"/>
  <c r="E3540" i="3" s="1"/>
  <c r="D3539" i="3"/>
  <c r="C3539" i="3"/>
  <c r="E3539" i="3" s="1"/>
  <c r="D3538" i="3"/>
  <c r="C3538" i="3"/>
  <c r="E3538" i="3" s="1"/>
  <c r="D3537" i="3"/>
  <c r="C3537" i="3"/>
  <c r="E3537" i="3" s="1"/>
  <c r="D3536" i="3"/>
  <c r="C3536" i="3"/>
  <c r="E3536" i="3" s="1"/>
  <c r="D3535" i="3"/>
  <c r="C3535" i="3"/>
  <c r="E3535" i="3" s="1"/>
  <c r="D3534" i="3"/>
  <c r="C3534" i="3"/>
  <c r="E3534" i="3" s="1"/>
  <c r="D3533" i="3"/>
  <c r="C3533" i="3"/>
  <c r="E3533" i="3" s="1"/>
  <c r="D3532" i="3"/>
  <c r="C3532" i="3"/>
  <c r="E3532" i="3" s="1"/>
  <c r="D3531" i="3"/>
  <c r="C3531" i="3"/>
  <c r="E3531" i="3" s="1"/>
  <c r="D3530" i="3"/>
  <c r="C3530" i="3"/>
  <c r="E3530" i="3" s="1"/>
  <c r="D3529" i="3"/>
  <c r="C3529" i="3"/>
  <c r="E3529" i="3" s="1"/>
  <c r="D3528" i="3"/>
  <c r="C3528" i="3"/>
  <c r="E3528" i="3" s="1"/>
  <c r="D3527" i="3"/>
  <c r="C3527" i="3"/>
  <c r="E3527" i="3" s="1"/>
  <c r="D3526" i="3"/>
  <c r="C3526" i="3"/>
  <c r="E3526" i="3" s="1"/>
  <c r="D3525" i="3"/>
  <c r="C3525" i="3"/>
  <c r="E3525" i="3" s="1"/>
  <c r="D3524" i="3"/>
  <c r="C3524" i="3"/>
  <c r="E3524" i="3" s="1"/>
  <c r="D3523" i="3"/>
  <c r="C3523" i="3"/>
  <c r="E3523" i="3" s="1"/>
  <c r="D3522" i="3"/>
  <c r="C3522" i="3"/>
  <c r="E3522" i="3" s="1"/>
  <c r="D3521" i="3"/>
  <c r="C3521" i="3"/>
  <c r="E3521" i="3" s="1"/>
  <c r="D3520" i="3"/>
  <c r="C3520" i="3"/>
  <c r="E3520" i="3" s="1"/>
  <c r="D3519" i="3"/>
  <c r="C3519" i="3"/>
  <c r="E3519" i="3" s="1"/>
  <c r="D3518" i="3"/>
  <c r="C3518" i="3"/>
  <c r="E3518" i="3" s="1"/>
  <c r="D3517" i="3"/>
  <c r="C3517" i="3"/>
  <c r="E3517" i="3" s="1"/>
  <c r="D3516" i="3"/>
  <c r="C3516" i="3"/>
  <c r="E3516" i="3" s="1"/>
  <c r="D3515" i="3"/>
  <c r="C3515" i="3"/>
  <c r="E3515" i="3" s="1"/>
  <c r="D3514" i="3"/>
  <c r="C3514" i="3"/>
  <c r="E3514" i="3" s="1"/>
  <c r="D3513" i="3"/>
  <c r="C3513" i="3"/>
  <c r="E3513" i="3" s="1"/>
  <c r="D3512" i="3"/>
  <c r="C3512" i="3"/>
  <c r="E3512" i="3" s="1"/>
  <c r="D3511" i="3"/>
  <c r="C3511" i="3"/>
  <c r="E3511" i="3" s="1"/>
  <c r="D3510" i="3"/>
  <c r="C3510" i="3"/>
  <c r="E3510" i="3" s="1"/>
  <c r="D3509" i="3"/>
  <c r="C3509" i="3"/>
  <c r="E3509" i="3" s="1"/>
  <c r="D3508" i="3"/>
  <c r="C3508" i="3"/>
  <c r="E3508" i="3" s="1"/>
  <c r="D3507" i="3"/>
  <c r="C3507" i="3"/>
  <c r="E3507" i="3" s="1"/>
  <c r="D3506" i="3"/>
  <c r="C3506" i="3"/>
  <c r="E3506" i="3" s="1"/>
  <c r="D3505" i="3"/>
  <c r="C3505" i="3"/>
  <c r="E3505" i="3" s="1"/>
  <c r="D3504" i="3"/>
  <c r="C3504" i="3"/>
  <c r="E3504" i="3" s="1"/>
  <c r="D3503" i="3"/>
  <c r="C3503" i="3"/>
  <c r="E3503" i="3" s="1"/>
  <c r="D3502" i="3"/>
  <c r="C3502" i="3"/>
  <c r="E3502" i="3" s="1"/>
  <c r="D3501" i="3"/>
  <c r="C3501" i="3"/>
  <c r="E3501" i="3" s="1"/>
  <c r="D3500" i="3"/>
  <c r="C3500" i="3"/>
  <c r="E3500" i="3" s="1"/>
  <c r="D3499" i="3"/>
  <c r="C3499" i="3"/>
  <c r="E3499" i="3" s="1"/>
  <c r="D3498" i="3"/>
  <c r="C3498" i="3"/>
  <c r="E3498" i="3" s="1"/>
  <c r="D3497" i="3"/>
  <c r="C3497" i="3"/>
  <c r="E3497" i="3" s="1"/>
  <c r="D3496" i="3"/>
  <c r="C3496" i="3"/>
  <c r="E3496" i="3" s="1"/>
  <c r="D3495" i="3"/>
  <c r="C3495" i="3"/>
  <c r="E3495" i="3" s="1"/>
  <c r="D3494" i="3"/>
  <c r="C3494" i="3"/>
  <c r="E3494" i="3" s="1"/>
  <c r="D3493" i="3"/>
  <c r="C3493" i="3"/>
  <c r="E3493" i="3" s="1"/>
  <c r="D3492" i="3"/>
  <c r="C3492" i="3"/>
  <c r="E3492" i="3" s="1"/>
  <c r="D3491" i="3"/>
  <c r="C3491" i="3"/>
  <c r="E3491" i="3" s="1"/>
  <c r="D3490" i="3"/>
  <c r="C3490" i="3"/>
  <c r="E3490" i="3" s="1"/>
  <c r="D3489" i="3"/>
  <c r="C3489" i="3"/>
  <c r="E3489" i="3" s="1"/>
  <c r="D3488" i="3"/>
  <c r="C3488" i="3"/>
  <c r="E3488" i="3" s="1"/>
  <c r="D3487" i="3"/>
  <c r="C3487" i="3"/>
  <c r="E3487" i="3" s="1"/>
  <c r="D3486" i="3"/>
  <c r="C3486" i="3"/>
  <c r="E3486" i="3" s="1"/>
  <c r="D3485" i="3"/>
  <c r="C3485" i="3"/>
  <c r="E3485" i="3" s="1"/>
  <c r="D3484" i="3"/>
  <c r="C3484" i="3"/>
  <c r="E3484" i="3" s="1"/>
  <c r="D3483" i="3"/>
  <c r="C3483" i="3"/>
  <c r="E3483" i="3" s="1"/>
  <c r="D3482" i="3"/>
  <c r="C3482" i="3"/>
  <c r="E3482" i="3" s="1"/>
  <c r="D3481" i="3"/>
  <c r="C3481" i="3"/>
  <c r="E3481" i="3" s="1"/>
  <c r="D3480" i="3"/>
  <c r="C3480" i="3"/>
  <c r="E3480" i="3" s="1"/>
  <c r="D3479" i="3"/>
  <c r="C3479" i="3"/>
  <c r="E3479" i="3" s="1"/>
  <c r="D3478" i="3"/>
  <c r="C3478" i="3"/>
  <c r="E3478" i="3" s="1"/>
  <c r="D3477" i="3"/>
  <c r="C3477" i="3"/>
  <c r="E3477" i="3" s="1"/>
  <c r="D3476" i="3"/>
  <c r="C3476" i="3"/>
  <c r="E3476" i="3" s="1"/>
  <c r="D3475" i="3"/>
  <c r="C3475" i="3"/>
  <c r="E3475" i="3" s="1"/>
  <c r="D3474" i="3"/>
  <c r="C3474" i="3"/>
  <c r="E3474" i="3" s="1"/>
  <c r="D3473" i="3"/>
  <c r="C3473" i="3"/>
  <c r="E3473" i="3" s="1"/>
  <c r="D3472" i="3"/>
  <c r="C3472" i="3"/>
  <c r="E3472" i="3" s="1"/>
  <c r="D3471" i="3"/>
  <c r="C3471" i="3"/>
  <c r="E3471" i="3" s="1"/>
  <c r="D3470" i="3"/>
  <c r="C3470" i="3"/>
  <c r="E3470" i="3" s="1"/>
  <c r="D3469" i="3"/>
  <c r="C3469" i="3"/>
  <c r="E3469" i="3" s="1"/>
  <c r="D3468" i="3"/>
  <c r="C3468" i="3"/>
  <c r="E3468" i="3" s="1"/>
  <c r="D3467" i="3"/>
  <c r="C3467" i="3"/>
  <c r="E3467" i="3" s="1"/>
  <c r="D3466" i="3"/>
  <c r="C3466" i="3"/>
  <c r="E3466" i="3" s="1"/>
  <c r="D3465" i="3"/>
  <c r="C3465" i="3"/>
  <c r="E3465" i="3" s="1"/>
  <c r="D3464" i="3"/>
  <c r="C3464" i="3"/>
  <c r="E3464" i="3" s="1"/>
  <c r="D3463" i="3"/>
  <c r="C3463" i="3"/>
  <c r="E3463" i="3" s="1"/>
  <c r="D3462" i="3"/>
  <c r="C3462" i="3"/>
  <c r="E3462" i="3" s="1"/>
  <c r="D3461" i="3"/>
  <c r="C3461" i="3"/>
  <c r="E3461" i="3" s="1"/>
  <c r="D3460" i="3"/>
  <c r="C3460" i="3"/>
  <c r="E3460" i="3" s="1"/>
  <c r="D3459" i="3"/>
  <c r="C3459" i="3"/>
  <c r="E3459" i="3" s="1"/>
  <c r="D3458" i="3"/>
  <c r="C3458" i="3"/>
  <c r="E3458" i="3" s="1"/>
  <c r="D3457" i="3"/>
  <c r="C3457" i="3"/>
  <c r="E3457" i="3" s="1"/>
  <c r="D3456" i="3"/>
  <c r="C3456" i="3"/>
  <c r="E3456" i="3" s="1"/>
  <c r="D3455" i="3"/>
  <c r="C3455" i="3"/>
  <c r="E3455" i="3" s="1"/>
  <c r="D3454" i="3"/>
  <c r="C3454" i="3"/>
  <c r="E3454" i="3" s="1"/>
  <c r="D3453" i="3"/>
  <c r="C3453" i="3"/>
  <c r="E3453" i="3" s="1"/>
  <c r="D3452" i="3"/>
  <c r="C3452" i="3"/>
  <c r="E3452" i="3" s="1"/>
  <c r="D3451" i="3"/>
  <c r="C3451" i="3"/>
  <c r="E3451" i="3" s="1"/>
  <c r="D3450" i="3"/>
  <c r="C3450" i="3"/>
  <c r="E3450" i="3" s="1"/>
  <c r="D3449" i="3"/>
  <c r="C3449" i="3"/>
  <c r="E3449" i="3" s="1"/>
  <c r="D3448" i="3"/>
  <c r="C3448" i="3"/>
  <c r="E3448" i="3" s="1"/>
  <c r="D3447" i="3"/>
  <c r="C3447" i="3"/>
  <c r="E3447" i="3" s="1"/>
  <c r="D3446" i="3"/>
  <c r="C3446" i="3"/>
  <c r="E3446" i="3" s="1"/>
  <c r="D3445" i="3"/>
  <c r="C3445" i="3"/>
  <c r="E3445" i="3" s="1"/>
  <c r="D3444" i="3"/>
  <c r="C3444" i="3"/>
  <c r="E3444" i="3" s="1"/>
  <c r="D3443" i="3"/>
  <c r="C3443" i="3"/>
  <c r="E3443" i="3" s="1"/>
  <c r="D3442" i="3"/>
  <c r="C3442" i="3"/>
  <c r="E3442" i="3" s="1"/>
  <c r="D3441" i="3"/>
  <c r="C3441" i="3"/>
  <c r="E3441" i="3" s="1"/>
  <c r="D3440" i="3"/>
  <c r="C3440" i="3"/>
  <c r="E3440" i="3" s="1"/>
  <c r="D3439" i="3"/>
  <c r="C3439" i="3"/>
  <c r="E3439" i="3" s="1"/>
  <c r="D3438" i="3"/>
  <c r="C3438" i="3"/>
  <c r="E3438" i="3" s="1"/>
  <c r="D3437" i="3"/>
  <c r="C3437" i="3"/>
  <c r="E3437" i="3" s="1"/>
  <c r="D3436" i="3"/>
  <c r="C3436" i="3"/>
  <c r="E3436" i="3" s="1"/>
  <c r="D3435" i="3"/>
  <c r="C3435" i="3"/>
  <c r="E3435" i="3" s="1"/>
  <c r="D3434" i="3"/>
  <c r="C3434" i="3"/>
  <c r="E3434" i="3" s="1"/>
  <c r="D3433" i="3"/>
  <c r="C3433" i="3"/>
  <c r="E3433" i="3" s="1"/>
  <c r="D3432" i="3"/>
  <c r="C3432" i="3"/>
  <c r="E3432" i="3" s="1"/>
  <c r="D3431" i="3"/>
  <c r="C3431" i="3"/>
  <c r="E3431" i="3" s="1"/>
  <c r="D3430" i="3"/>
  <c r="C3430" i="3"/>
  <c r="E3430" i="3" s="1"/>
  <c r="D3429" i="3"/>
  <c r="C3429" i="3"/>
  <c r="E3429" i="3" s="1"/>
  <c r="D3428" i="3"/>
  <c r="C3428" i="3"/>
  <c r="E3428" i="3" s="1"/>
  <c r="D3427" i="3"/>
  <c r="C3427" i="3"/>
  <c r="E3427" i="3" s="1"/>
  <c r="D3426" i="3"/>
  <c r="C3426" i="3"/>
  <c r="E3426" i="3" s="1"/>
  <c r="D3425" i="3"/>
  <c r="C3425" i="3"/>
  <c r="E3425" i="3" s="1"/>
  <c r="D3424" i="3"/>
  <c r="C3424" i="3"/>
  <c r="E3424" i="3" s="1"/>
  <c r="D3423" i="3"/>
  <c r="C3423" i="3"/>
  <c r="E3423" i="3" s="1"/>
  <c r="D3422" i="3"/>
  <c r="C3422" i="3"/>
  <c r="E3422" i="3" s="1"/>
  <c r="D3421" i="3"/>
  <c r="C3421" i="3"/>
  <c r="E3421" i="3" s="1"/>
  <c r="D3420" i="3"/>
  <c r="C3420" i="3"/>
  <c r="E3420" i="3" s="1"/>
  <c r="D3419" i="3"/>
  <c r="C3419" i="3"/>
  <c r="E3419" i="3" s="1"/>
  <c r="D3418" i="3"/>
  <c r="C3418" i="3"/>
  <c r="E3418" i="3" s="1"/>
  <c r="D3417" i="3"/>
  <c r="C3417" i="3"/>
  <c r="E3417" i="3" s="1"/>
  <c r="D3416" i="3"/>
  <c r="C3416" i="3"/>
  <c r="E3416" i="3" s="1"/>
  <c r="D3415" i="3"/>
  <c r="C3415" i="3"/>
  <c r="E3415" i="3" s="1"/>
  <c r="D3414" i="3"/>
  <c r="C3414" i="3"/>
  <c r="E3414" i="3" s="1"/>
  <c r="D3413" i="3"/>
  <c r="C3413" i="3"/>
  <c r="E3413" i="3" s="1"/>
  <c r="D3412" i="3"/>
  <c r="C3412" i="3"/>
  <c r="E3412" i="3" s="1"/>
  <c r="D3411" i="3"/>
  <c r="C3411" i="3"/>
  <c r="E3411" i="3" s="1"/>
  <c r="D3410" i="3"/>
  <c r="C3410" i="3"/>
  <c r="E3410" i="3" s="1"/>
  <c r="D3409" i="3"/>
  <c r="C3409" i="3"/>
  <c r="E3409" i="3" s="1"/>
  <c r="D3408" i="3"/>
  <c r="C3408" i="3"/>
  <c r="E3408" i="3" s="1"/>
  <c r="D3407" i="3"/>
  <c r="C3407" i="3"/>
  <c r="E3407" i="3" s="1"/>
  <c r="D3406" i="3"/>
  <c r="C3406" i="3"/>
  <c r="E3406" i="3" s="1"/>
  <c r="D3405" i="3"/>
  <c r="C3405" i="3"/>
  <c r="E3405" i="3" s="1"/>
  <c r="D3404" i="3"/>
  <c r="C3404" i="3"/>
  <c r="E3404" i="3" s="1"/>
  <c r="D3403" i="3"/>
  <c r="C3403" i="3"/>
  <c r="E3403" i="3" s="1"/>
  <c r="D3402" i="3"/>
  <c r="C3402" i="3"/>
  <c r="E3402" i="3" s="1"/>
  <c r="D3401" i="3"/>
  <c r="C3401" i="3"/>
  <c r="E3401" i="3" s="1"/>
  <c r="D3400" i="3"/>
  <c r="C3400" i="3"/>
  <c r="E3400" i="3" s="1"/>
  <c r="D3399" i="3"/>
  <c r="C3399" i="3"/>
  <c r="E3399" i="3" s="1"/>
  <c r="D3398" i="3"/>
  <c r="C3398" i="3"/>
  <c r="E3398" i="3" s="1"/>
  <c r="D3397" i="3"/>
  <c r="C3397" i="3"/>
  <c r="E3397" i="3" s="1"/>
  <c r="D3396" i="3"/>
  <c r="C3396" i="3"/>
  <c r="E3396" i="3" s="1"/>
  <c r="D3395" i="3"/>
  <c r="C3395" i="3"/>
  <c r="E3395" i="3" s="1"/>
  <c r="D3394" i="3"/>
  <c r="C3394" i="3"/>
  <c r="E3394" i="3" s="1"/>
  <c r="D3393" i="3"/>
  <c r="C3393" i="3"/>
  <c r="E3393" i="3" s="1"/>
  <c r="D3392" i="3"/>
  <c r="C3392" i="3"/>
  <c r="E3392" i="3" s="1"/>
  <c r="D3391" i="3"/>
  <c r="C3391" i="3"/>
  <c r="E3391" i="3" s="1"/>
  <c r="D3390" i="3"/>
  <c r="C3390" i="3"/>
  <c r="E3390" i="3" s="1"/>
  <c r="D3389" i="3"/>
  <c r="C3389" i="3"/>
  <c r="E3389" i="3" s="1"/>
  <c r="D3388" i="3"/>
  <c r="C3388" i="3"/>
  <c r="E3388" i="3" s="1"/>
  <c r="D3387" i="3"/>
  <c r="C3387" i="3"/>
  <c r="E3387" i="3" s="1"/>
  <c r="D3386" i="3"/>
  <c r="C3386" i="3"/>
  <c r="E3386" i="3" s="1"/>
  <c r="D3385" i="3"/>
  <c r="C3385" i="3"/>
  <c r="E3385" i="3" s="1"/>
  <c r="D3384" i="3"/>
  <c r="C3384" i="3"/>
  <c r="E3384" i="3" s="1"/>
  <c r="D3383" i="3"/>
  <c r="C3383" i="3"/>
  <c r="E3383" i="3" s="1"/>
  <c r="D3382" i="3"/>
  <c r="C3382" i="3"/>
  <c r="E3382" i="3" s="1"/>
  <c r="D3381" i="3"/>
  <c r="C3381" i="3"/>
  <c r="E3381" i="3" s="1"/>
  <c r="D3380" i="3"/>
  <c r="C3380" i="3"/>
  <c r="E3380" i="3" s="1"/>
  <c r="D3379" i="3"/>
  <c r="C3379" i="3"/>
  <c r="E3379" i="3" s="1"/>
  <c r="D3378" i="3"/>
  <c r="C3378" i="3"/>
  <c r="E3378" i="3" s="1"/>
  <c r="D3377" i="3"/>
  <c r="C3377" i="3"/>
  <c r="E3377" i="3" s="1"/>
  <c r="D3376" i="3"/>
  <c r="C3376" i="3"/>
  <c r="E3376" i="3" s="1"/>
  <c r="D3375" i="3"/>
  <c r="C3375" i="3"/>
  <c r="E3375" i="3" s="1"/>
  <c r="D3374" i="3"/>
  <c r="C3374" i="3"/>
  <c r="E3374" i="3" s="1"/>
  <c r="D3373" i="3"/>
  <c r="C3373" i="3"/>
  <c r="E3373" i="3" s="1"/>
  <c r="D3372" i="3"/>
  <c r="C3372" i="3"/>
  <c r="E3372" i="3" s="1"/>
  <c r="D3371" i="3"/>
  <c r="C3371" i="3"/>
  <c r="E3371" i="3" s="1"/>
  <c r="D3370" i="3"/>
  <c r="C3370" i="3"/>
  <c r="E3370" i="3" s="1"/>
  <c r="D3369" i="3"/>
  <c r="C3369" i="3"/>
  <c r="E3369" i="3" s="1"/>
  <c r="D3368" i="3"/>
  <c r="C3368" i="3"/>
  <c r="E3368" i="3" s="1"/>
  <c r="D3367" i="3"/>
  <c r="C3367" i="3"/>
  <c r="E3367" i="3" s="1"/>
  <c r="D3366" i="3"/>
  <c r="C3366" i="3"/>
  <c r="E3366" i="3" s="1"/>
  <c r="D3365" i="3"/>
  <c r="C3365" i="3"/>
  <c r="E3365" i="3" s="1"/>
  <c r="D3364" i="3"/>
  <c r="C3364" i="3"/>
  <c r="E3364" i="3" s="1"/>
  <c r="D3363" i="3"/>
  <c r="C3363" i="3"/>
  <c r="E3363" i="3" s="1"/>
  <c r="D3362" i="3"/>
  <c r="C3362" i="3"/>
  <c r="E3362" i="3" s="1"/>
  <c r="D3361" i="3"/>
  <c r="C3361" i="3"/>
  <c r="E3361" i="3" s="1"/>
  <c r="D3360" i="3"/>
  <c r="C3360" i="3"/>
  <c r="E3360" i="3" s="1"/>
  <c r="D3359" i="3"/>
  <c r="C3359" i="3"/>
  <c r="E3359" i="3" s="1"/>
  <c r="D3358" i="3"/>
  <c r="C3358" i="3"/>
  <c r="E3358" i="3" s="1"/>
  <c r="D3357" i="3"/>
  <c r="C3357" i="3"/>
  <c r="E3357" i="3" s="1"/>
  <c r="D3356" i="3"/>
  <c r="C3356" i="3"/>
  <c r="E3356" i="3" s="1"/>
  <c r="D3355" i="3"/>
  <c r="C3355" i="3"/>
  <c r="E3355" i="3" s="1"/>
  <c r="D3354" i="3"/>
  <c r="C3354" i="3"/>
  <c r="E3354" i="3" s="1"/>
  <c r="D3353" i="3"/>
  <c r="C3353" i="3"/>
  <c r="E3353" i="3" s="1"/>
  <c r="D3352" i="3"/>
  <c r="C3352" i="3"/>
  <c r="E3352" i="3" s="1"/>
  <c r="D3351" i="3"/>
  <c r="C3351" i="3"/>
  <c r="E3351" i="3" s="1"/>
  <c r="D3350" i="3"/>
  <c r="C3350" i="3"/>
  <c r="E3350" i="3" s="1"/>
  <c r="D3349" i="3"/>
  <c r="C3349" i="3"/>
  <c r="E3349" i="3" s="1"/>
  <c r="D3348" i="3"/>
  <c r="C3348" i="3"/>
  <c r="E3348" i="3" s="1"/>
  <c r="D3347" i="3"/>
  <c r="C3347" i="3"/>
  <c r="E3347" i="3" s="1"/>
  <c r="D3346" i="3"/>
  <c r="C3346" i="3"/>
  <c r="E3346" i="3" s="1"/>
  <c r="D3345" i="3"/>
  <c r="C3345" i="3"/>
  <c r="E3345" i="3" s="1"/>
  <c r="D3344" i="3"/>
  <c r="C3344" i="3"/>
  <c r="E3344" i="3" s="1"/>
  <c r="D3343" i="3"/>
  <c r="C3343" i="3"/>
  <c r="E3343" i="3" s="1"/>
  <c r="D3342" i="3"/>
  <c r="C3342" i="3"/>
  <c r="E3342" i="3" s="1"/>
  <c r="D3341" i="3"/>
  <c r="C3341" i="3"/>
  <c r="E3341" i="3" s="1"/>
  <c r="D3340" i="3"/>
  <c r="C3340" i="3"/>
  <c r="E3340" i="3" s="1"/>
  <c r="D3339" i="3"/>
  <c r="C3339" i="3"/>
  <c r="E3339" i="3" s="1"/>
  <c r="D3338" i="3"/>
  <c r="C3338" i="3"/>
  <c r="E3338" i="3" s="1"/>
  <c r="D3337" i="3"/>
  <c r="C3337" i="3"/>
  <c r="E3337" i="3" s="1"/>
  <c r="D3336" i="3"/>
  <c r="C3336" i="3"/>
  <c r="E3336" i="3" s="1"/>
  <c r="D3335" i="3"/>
  <c r="C3335" i="3"/>
  <c r="E3335" i="3" s="1"/>
  <c r="D3334" i="3"/>
  <c r="C3334" i="3"/>
  <c r="E3334" i="3" s="1"/>
  <c r="D3333" i="3"/>
  <c r="C3333" i="3"/>
  <c r="E3333" i="3" s="1"/>
  <c r="D3332" i="3"/>
  <c r="C3332" i="3"/>
  <c r="E3332" i="3" s="1"/>
  <c r="D3331" i="3"/>
  <c r="C3331" i="3"/>
  <c r="E3331" i="3" s="1"/>
  <c r="D3330" i="3"/>
  <c r="C3330" i="3"/>
  <c r="E3330" i="3" s="1"/>
  <c r="D3329" i="3"/>
  <c r="C3329" i="3"/>
  <c r="E3329" i="3" s="1"/>
  <c r="D3328" i="3"/>
  <c r="C3328" i="3"/>
  <c r="E3328" i="3" s="1"/>
  <c r="D3327" i="3"/>
  <c r="C3327" i="3"/>
  <c r="E3327" i="3" s="1"/>
  <c r="D3326" i="3"/>
  <c r="C3326" i="3"/>
  <c r="E3326" i="3" s="1"/>
  <c r="D3325" i="3"/>
  <c r="C3325" i="3"/>
  <c r="E3325" i="3" s="1"/>
  <c r="D3324" i="3"/>
  <c r="C3324" i="3"/>
  <c r="E3324" i="3" s="1"/>
  <c r="D3323" i="3"/>
  <c r="C3323" i="3"/>
  <c r="E3323" i="3" s="1"/>
  <c r="D3322" i="3"/>
  <c r="C3322" i="3"/>
  <c r="E3322" i="3" s="1"/>
  <c r="D3321" i="3"/>
  <c r="C3321" i="3"/>
  <c r="E3321" i="3" s="1"/>
  <c r="D3320" i="3"/>
  <c r="C3320" i="3"/>
  <c r="E3320" i="3" s="1"/>
  <c r="D3319" i="3"/>
  <c r="C3319" i="3"/>
  <c r="E3319" i="3" s="1"/>
  <c r="D3318" i="3"/>
  <c r="C3318" i="3"/>
  <c r="E3318" i="3" s="1"/>
  <c r="D3317" i="3"/>
  <c r="C3317" i="3"/>
  <c r="E3317" i="3" s="1"/>
  <c r="D3316" i="3"/>
  <c r="C3316" i="3"/>
  <c r="E3316" i="3" s="1"/>
  <c r="D3315" i="3"/>
  <c r="C3315" i="3"/>
  <c r="E3315" i="3" s="1"/>
  <c r="D3314" i="3"/>
  <c r="C3314" i="3"/>
  <c r="E3314" i="3" s="1"/>
  <c r="D3313" i="3"/>
  <c r="C3313" i="3"/>
  <c r="E3313" i="3" s="1"/>
  <c r="D3312" i="3"/>
  <c r="C3312" i="3"/>
  <c r="E3312" i="3" s="1"/>
  <c r="D3311" i="3"/>
  <c r="C3311" i="3"/>
  <c r="E3311" i="3" s="1"/>
  <c r="D3310" i="3"/>
  <c r="C3310" i="3"/>
  <c r="E3310" i="3" s="1"/>
  <c r="D3309" i="3"/>
  <c r="C3309" i="3"/>
  <c r="E3309" i="3" s="1"/>
  <c r="D3308" i="3"/>
  <c r="C3308" i="3"/>
  <c r="E3308" i="3" s="1"/>
  <c r="D3307" i="3"/>
  <c r="C3307" i="3"/>
  <c r="E3307" i="3" s="1"/>
  <c r="D3306" i="3"/>
  <c r="C3306" i="3"/>
  <c r="E3306" i="3" s="1"/>
  <c r="D3305" i="3"/>
  <c r="C3305" i="3"/>
  <c r="E3305" i="3" s="1"/>
  <c r="D3304" i="3"/>
  <c r="C3304" i="3"/>
  <c r="E3304" i="3" s="1"/>
  <c r="D3303" i="3"/>
  <c r="C3303" i="3"/>
  <c r="E3303" i="3" s="1"/>
  <c r="D3302" i="3"/>
  <c r="C3302" i="3"/>
  <c r="E3302" i="3" s="1"/>
  <c r="D3301" i="3"/>
  <c r="C3301" i="3"/>
  <c r="E3301" i="3" s="1"/>
  <c r="D3300" i="3"/>
  <c r="C3300" i="3"/>
  <c r="E3300" i="3" s="1"/>
  <c r="D3299" i="3"/>
  <c r="C3299" i="3"/>
  <c r="E3299" i="3" s="1"/>
  <c r="D3298" i="3"/>
  <c r="C3298" i="3"/>
  <c r="E3298" i="3" s="1"/>
  <c r="D3297" i="3"/>
  <c r="C3297" i="3"/>
  <c r="E3297" i="3" s="1"/>
  <c r="D3296" i="3"/>
  <c r="C3296" i="3"/>
  <c r="E3296" i="3" s="1"/>
  <c r="D3295" i="3"/>
  <c r="C3295" i="3"/>
  <c r="E3295" i="3" s="1"/>
  <c r="D3294" i="3"/>
  <c r="C3294" i="3"/>
  <c r="E3294" i="3" s="1"/>
  <c r="D3293" i="3"/>
  <c r="C3293" i="3"/>
  <c r="E3293" i="3" s="1"/>
  <c r="D3292" i="3"/>
  <c r="C3292" i="3"/>
  <c r="E3292" i="3" s="1"/>
  <c r="D3291" i="3"/>
  <c r="C3291" i="3"/>
  <c r="E3291" i="3" s="1"/>
  <c r="D3290" i="3"/>
  <c r="C3290" i="3"/>
  <c r="E3290" i="3" s="1"/>
  <c r="D3289" i="3"/>
  <c r="C3289" i="3"/>
  <c r="E3289" i="3" s="1"/>
  <c r="D3288" i="3"/>
  <c r="C3288" i="3"/>
  <c r="E3288" i="3" s="1"/>
  <c r="D3287" i="3"/>
  <c r="C3287" i="3"/>
  <c r="E3287" i="3" s="1"/>
  <c r="D3286" i="3"/>
  <c r="C3286" i="3"/>
  <c r="E3286" i="3" s="1"/>
  <c r="D3285" i="3"/>
  <c r="C3285" i="3"/>
  <c r="E3285" i="3" s="1"/>
  <c r="D3284" i="3"/>
  <c r="C3284" i="3"/>
  <c r="E3284" i="3" s="1"/>
  <c r="D3283" i="3"/>
  <c r="C3283" i="3"/>
  <c r="E3283" i="3" s="1"/>
  <c r="D3282" i="3"/>
  <c r="C3282" i="3"/>
  <c r="E3282" i="3" s="1"/>
  <c r="D3281" i="3"/>
  <c r="C3281" i="3"/>
  <c r="E3281" i="3" s="1"/>
  <c r="D3280" i="3"/>
  <c r="C3280" i="3"/>
  <c r="E3280" i="3" s="1"/>
  <c r="D3279" i="3"/>
  <c r="C3279" i="3"/>
  <c r="E3279" i="3" s="1"/>
  <c r="D3278" i="3"/>
  <c r="C3278" i="3"/>
  <c r="E3278" i="3" s="1"/>
  <c r="D3277" i="3"/>
  <c r="C3277" i="3"/>
  <c r="E3277" i="3" s="1"/>
  <c r="D3276" i="3"/>
  <c r="C3276" i="3"/>
  <c r="E3276" i="3" s="1"/>
  <c r="D3275" i="3"/>
  <c r="C3275" i="3"/>
  <c r="E3275" i="3" s="1"/>
  <c r="D3274" i="3"/>
  <c r="C3274" i="3"/>
  <c r="E3274" i="3" s="1"/>
  <c r="D3273" i="3"/>
  <c r="C3273" i="3"/>
  <c r="E3273" i="3" s="1"/>
  <c r="D3272" i="3"/>
  <c r="C3272" i="3"/>
  <c r="E3272" i="3" s="1"/>
  <c r="D3271" i="3"/>
  <c r="C3271" i="3"/>
  <c r="E3271" i="3" s="1"/>
  <c r="D3270" i="3"/>
  <c r="C3270" i="3"/>
  <c r="E3270" i="3" s="1"/>
  <c r="D3269" i="3"/>
  <c r="C3269" i="3"/>
  <c r="E3269" i="3" s="1"/>
  <c r="D3268" i="3"/>
  <c r="C3268" i="3"/>
  <c r="E3268" i="3" s="1"/>
  <c r="D3267" i="3"/>
  <c r="C3267" i="3"/>
  <c r="E3267" i="3" s="1"/>
  <c r="D3266" i="3"/>
  <c r="C3266" i="3"/>
  <c r="E3266" i="3" s="1"/>
  <c r="D3265" i="3"/>
  <c r="C3265" i="3"/>
  <c r="E3265" i="3" s="1"/>
  <c r="D3264" i="3"/>
  <c r="C3264" i="3"/>
  <c r="E3264" i="3" s="1"/>
  <c r="D3263" i="3"/>
  <c r="C3263" i="3"/>
  <c r="E3263" i="3" s="1"/>
  <c r="D3262" i="3"/>
  <c r="C3262" i="3"/>
  <c r="E3262" i="3" s="1"/>
  <c r="D3261" i="3"/>
  <c r="C3261" i="3"/>
  <c r="E3261" i="3" s="1"/>
  <c r="D3260" i="3"/>
  <c r="C3260" i="3"/>
  <c r="E3260" i="3" s="1"/>
  <c r="D3259" i="3"/>
  <c r="C3259" i="3"/>
  <c r="E3259" i="3" s="1"/>
  <c r="D3258" i="3"/>
  <c r="C3258" i="3"/>
  <c r="E3258" i="3" s="1"/>
  <c r="D3257" i="3"/>
  <c r="C3257" i="3"/>
  <c r="E3257" i="3" s="1"/>
  <c r="D3256" i="3"/>
  <c r="C3256" i="3"/>
  <c r="E3256" i="3" s="1"/>
  <c r="D3255" i="3"/>
  <c r="C3255" i="3"/>
  <c r="E3255" i="3" s="1"/>
  <c r="D3254" i="3"/>
  <c r="C3254" i="3"/>
  <c r="E3254" i="3" s="1"/>
  <c r="D3253" i="3"/>
  <c r="C3253" i="3"/>
  <c r="E3253" i="3" s="1"/>
  <c r="D3252" i="3"/>
  <c r="C3252" i="3"/>
  <c r="E3252" i="3" s="1"/>
  <c r="D3251" i="3"/>
  <c r="C3251" i="3"/>
  <c r="E3251" i="3" s="1"/>
  <c r="D3250" i="3"/>
  <c r="C3250" i="3"/>
  <c r="E3250" i="3" s="1"/>
  <c r="D3249" i="3"/>
  <c r="C3249" i="3"/>
  <c r="E3249" i="3" s="1"/>
  <c r="D3248" i="3"/>
  <c r="C3248" i="3"/>
  <c r="E3248" i="3" s="1"/>
  <c r="D3247" i="3"/>
  <c r="C3247" i="3"/>
  <c r="E3247" i="3" s="1"/>
  <c r="D3246" i="3"/>
  <c r="C3246" i="3"/>
  <c r="E3246" i="3" s="1"/>
  <c r="D3245" i="3"/>
  <c r="C3245" i="3"/>
  <c r="E3245" i="3" s="1"/>
  <c r="D3244" i="3"/>
  <c r="C3244" i="3"/>
  <c r="E3244" i="3" s="1"/>
  <c r="D3243" i="3"/>
  <c r="C3243" i="3"/>
  <c r="E3243" i="3" s="1"/>
  <c r="D3242" i="3"/>
  <c r="C3242" i="3"/>
  <c r="E3242" i="3" s="1"/>
  <c r="D3241" i="3"/>
  <c r="C3241" i="3"/>
  <c r="E3241" i="3" s="1"/>
  <c r="D3240" i="3"/>
  <c r="C3240" i="3"/>
  <c r="E3240" i="3" s="1"/>
  <c r="D3239" i="3"/>
  <c r="C3239" i="3"/>
  <c r="E3239" i="3" s="1"/>
  <c r="D3238" i="3"/>
  <c r="C3238" i="3"/>
  <c r="E3238" i="3" s="1"/>
  <c r="D3237" i="3"/>
  <c r="C3237" i="3"/>
  <c r="E3237" i="3" s="1"/>
  <c r="D3236" i="3"/>
  <c r="C3236" i="3"/>
  <c r="E3236" i="3" s="1"/>
  <c r="D3235" i="3"/>
  <c r="C3235" i="3"/>
  <c r="E3235" i="3" s="1"/>
  <c r="D3234" i="3"/>
  <c r="C3234" i="3"/>
  <c r="E3234" i="3" s="1"/>
  <c r="D3233" i="3"/>
  <c r="C3233" i="3"/>
  <c r="E3233" i="3" s="1"/>
  <c r="D3232" i="3"/>
  <c r="C3232" i="3"/>
  <c r="E3232" i="3" s="1"/>
  <c r="D3231" i="3"/>
  <c r="C3231" i="3"/>
  <c r="E3231" i="3" s="1"/>
  <c r="D3230" i="3"/>
  <c r="C3230" i="3"/>
  <c r="E3230" i="3" s="1"/>
  <c r="D3229" i="3"/>
  <c r="C3229" i="3"/>
  <c r="E3229" i="3" s="1"/>
  <c r="D3228" i="3"/>
  <c r="C3228" i="3"/>
  <c r="E3228" i="3" s="1"/>
  <c r="D3227" i="3"/>
  <c r="C3227" i="3"/>
  <c r="E3227" i="3" s="1"/>
  <c r="D3226" i="3"/>
  <c r="C3226" i="3"/>
  <c r="E3226" i="3" s="1"/>
  <c r="D3225" i="3"/>
  <c r="C3225" i="3"/>
  <c r="E3225" i="3" s="1"/>
  <c r="D3224" i="3"/>
  <c r="C3224" i="3"/>
  <c r="E3224" i="3" s="1"/>
  <c r="D3223" i="3"/>
  <c r="C3223" i="3"/>
  <c r="E3223" i="3" s="1"/>
  <c r="D3222" i="3"/>
  <c r="C3222" i="3"/>
  <c r="E3222" i="3" s="1"/>
  <c r="D3221" i="3"/>
  <c r="C3221" i="3"/>
  <c r="E3221" i="3" s="1"/>
  <c r="D3220" i="3"/>
  <c r="C3220" i="3"/>
  <c r="E3220" i="3" s="1"/>
  <c r="D3219" i="3"/>
  <c r="C3219" i="3"/>
  <c r="E3219" i="3" s="1"/>
  <c r="D3218" i="3"/>
  <c r="C3218" i="3"/>
  <c r="E3218" i="3" s="1"/>
  <c r="D3217" i="3"/>
  <c r="C3217" i="3"/>
  <c r="E3217" i="3" s="1"/>
  <c r="D3216" i="3"/>
  <c r="C3216" i="3"/>
  <c r="E3216" i="3" s="1"/>
  <c r="D3215" i="3"/>
  <c r="C3215" i="3"/>
  <c r="E3215" i="3" s="1"/>
  <c r="D3214" i="3"/>
  <c r="C3214" i="3"/>
  <c r="E3214" i="3" s="1"/>
  <c r="D3213" i="3"/>
  <c r="C3213" i="3"/>
  <c r="E3213" i="3" s="1"/>
  <c r="D3212" i="3"/>
  <c r="C3212" i="3"/>
  <c r="E3212" i="3" s="1"/>
  <c r="D3211" i="3"/>
  <c r="C3211" i="3"/>
  <c r="E3211" i="3" s="1"/>
  <c r="D3210" i="3"/>
  <c r="C3210" i="3"/>
  <c r="E3210" i="3" s="1"/>
  <c r="D3209" i="3"/>
  <c r="C3209" i="3"/>
  <c r="E3209" i="3" s="1"/>
  <c r="D3208" i="3"/>
  <c r="C3208" i="3"/>
  <c r="E3208" i="3" s="1"/>
  <c r="D3207" i="3"/>
  <c r="C3207" i="3"/>
  <c r="E3207" i="3" s="1"/>
  <c r="D3206" i="3"/>
  <c r="C3206" i="3"/>
  <c r="E3206" i="3" s="1"/>
  <c r="D3205" i="3"/>
  <c r="C3205" i="3"/>
  <c r="E3205" i="3" s="1"/>
  <c r="D3204" i="3"/>
  <c r="C3204" i="3"/>
  <c r="E3204" i="3" s="1"/>
  <c r="D3203" i="3"/>
  <c r="C3203" i="3"/>
  <c r="E3203" i="3" s="1"/>
  <c r="D3202" i="3"/>
  <c r="C3202" i="3"/>
  <c r="E3202" i="3" s="1"/>
  <c r="D3201" i="3"/>
  <c r="C3201" i="3"/>
  <c r="E3201" i="3" s="1"/>
  <c r="D3200" i="3"/>
  <c r="C3200" i="3"/>
  <c r="E3200" i="3" s="1"/>
  <c r="D3199" i="3"/>
  <c r="C3199" i="3"/>
  <c r="E3199" i="3" s="1"/>
  <c r="D3198" i="3"/>
  <c r="C3198" i="3"/>
  <c r="E3198" i="3" s="1"/>
  <c r="D3197" i="3"/>
  <c r="C3197" i="3"/>
  <c r="E3197" i="3" s="1"/>
  <c r="D3196" i="3"/>
  <c r="C3196" i="3"/>
  <c r="E3196" i="3" s="1"/>
  <c r="D3195" i="3"/>
  <c r="C3195" i="3"/>
  <c r="E3195" i="3" s="1"/>
  <c r="D3194" i="3"/>
  <c r="C3194" i="3"/>
  <c r="E3194" i="3" s="1"/>
  <c r="D3193" i="3"/>
  <c r="C3193" i="3"/>
  <c r="E3193" i="3" s="1"/>
  <c r="D3192" i="3"/>
  <c r="C3192" i="3"/>
  <c r="E3192" i="3" s="1"/>
  <c r="D3191" i="3"/>
  <c r="C3191" i="3"/>
  <c r="E3191" i="3" s="1"/>
  <c r="D3190" i="3"/>
  <c r="C3190" i="3"/>
  <c r="E3190" i="3" s="1"/>
  <c r="D3189" i="3"/>
  <c r="C3189" i="3"/>
  <c r="E3189" i="3" s="1"/>
  <c r="D3188" i="3"/>
  <c r="C3188" i="3"/>
  <c r="E3188" i="3" s="1"/>
  <c r="D3187" i="3"/>
  <c r="C3187" i="3"/>
  <c r="E3187" i="3" s="1"/>
  <c r="D3186" i="3"/>
  <c r="C3186" i="3"/>
  <c r="E3186" i="3" s="1"/>
  <c r="D3185" i="3"/>
  <c r="C3185" i="3"/>
  <c r="E3185" i="3" s="1"/>
  <c r="D3184" i="3"/>
  <c r="C3184" i="3"/>
  <c r="E3184" i="3" s="1"/>
  <c r="D3183" i="3"/>
  <c r="C3183" i="3"/>
  <c r="E3183" i="3" s="1"/>
  <c r="D3182" i="3"/>
  <c r="C3182" i="3"/>
  <c r="E3182" i="3" s="1"/>
  <c r="D3181" i="3"/>
  <c r="C3181" i="3"/>
  <c r="E3181" i="3" s="1"/>
  <c r="D3180" i="3"/>
  <c r="C3180" i="3"/>
  <c r="E3180" i="3" s="1"/>
  <c r="D3179" i="3"/>
  <c r="C3179" i="3"/>
  <c r="E3179" i="3" s="1"/>
  <c r="D3178" i="3"/>
  <c r="C3178" i="3"/>
  <c r="E3178" i="3" s="1"/>
  <c r="D3177" i="3"/>
  <c r="C3177" i="3"/>
  <c r="E3177" i="3" s="1"/>
  <c r="D3176" i="3"/>
  <c r="C3176" i="3"/>
  <c r="E3176" i="3" s="1"/>
  <c r="D3175" i="3"/>
  <c r="C3175" i="3"/>
  <c r="E3175" i="3" s="1"/>
  <c r="D3174" i="3"/>
  <c r="C3174" i="3"/>
  <c r="E3174" i="3" s="1"/>
  <c r="D3173" i="3"/>
  <c r="C3173" i="3"/>
  <c r="E3173" i="3" s="1"/>
  <c r="D3172" i="3"/>
  <c r="C3172" i="3"/>
  <c r="E3172" i="3" s="1"/>
  <c r="D3171" i="3"/>
  <c r="C3171" i="3"/>
  <c r="E3171" i="3" s="1"/>
  <c r="D3170" i="3"/>
  <c r="C3170" i="3"/>
  <c r="E3170" i="3" s="1"/>
  <c r="D3169" i="3"/>
  <c r="C3169" i="3"/>
  <c r="E3169" i="3" s="1"/>
  <c r="D3168" i="3"/>
  <c r="C3168" i="3"/>
  <c r="E3168" i="3" s="1"/>
  <c r="D3167" i="3"/>
  <c r="C3167" i="3"/>
  <c r="E3167" i="3" s="1"/>
  <c r="D3166" i="3"/>
  <c r="C3166" i="3"/>
  <c r="E3166" i="3" s="1"/>
  <c r="D3165" i="3"/>
  <c r="C3165" i="3"/>
  <c r="E3165" i="3" s="1"/>
  <c r="D3164" i="3"/>
  <c r="C3164" i="3"/>
  <c r="E3164" i="3" s="1"/>
  <c r="D3163" i="3"/>
  <c r="C3163" i="3"/>
  <c r="E3163" i="3" s="1"/>
  <c r="D3162" i="3"/>
  <c r="C3162" i="3"/>
  <c r="E3162" i="3" s="1"/>
  <c r="D3161" i="3"/>
  <c r="C3161" i="3"/>
  <c r="E3161" i="3" s="1"/>
  <c r="D3160" i="3"/>
  <c r="C3160" i="3"/>
  <c r="E3160" i="3" s="1"/>
  <c r="D3159" i="3"/>
  <c r="C3159" i="3"/>
  <c r="E3159" i="3" s="1"/>
  <c r="D3158" i="3"/>
  <c r="C3158" i="3"/>
  <c r="E3158" i="3" s="1"/>
  <c r="D3157" i="3"/>
  <c r="C3157" i="3"/>
  <c r="E3157" i="3" s="1"/>
  <c r="D3156" i="3"/>
  <c r="C3156" i="3"/>
  <c r="E3156" i="3" s="1"/>
  <c r="D3155" i="3"/>
  <c r="C3155" i="3"/>
  <c r="E3155" i="3" s="1"/>
  <c r="D3154" i="3"/>
  <c r="C3154" i="3"/>
  <c r="E3154" i="3" s="1"/>
  <c r="D3153" i="3"/>
  <c r="C3153" i="3"/>
  <c r="E3153" i="3" s="1"/>
  <c r="D3152" i="3"/>
  <c r="C3152" i="3"/>
  <c r="E3152" i="3" s="1"/>
  <c r="D3151" i="3"/>
  <c r="C3151" i="3"/>
  <c r="E3151" i="3" s="1"/>
  <c r="D3150" i="3"/>
  <c r="C3150" i="3"/>
  <c r="E3150" i="3" s="1"/>
  <c r="D3149" i="3"/>
  <c r="C3149" i="3"/>
  <c r="E3149" i="3" s="1"/>
  <c r="D3148" i="3"/>
  <c r="C3148" i="3"/>
  <c r="E3148" i="3" s="1"/>
  <c r="D3147" i="3"/>
  <c r="C3147" i="3"/>
  <c r="E3147" i="3" s="1"/>
  <c r="D3146" i="3"/>
  <c r="C3146" i="3"/>
  <c r="E3146" i="3" s="1"/>
  <c r="D3145" i="3"/>
  <c r="C3145" i="3"/>
  <c r="E3145" i="3" s="1"/>
  <c r="D3144" i="3"/>
  <c r="C3144" i="3"/>
  <c r="E3144" i="3" s="1"/>
  <c r="D3143" i="3"/>
  <c r="C3143" i="3"/>
  <c r="E3143" i="3" s="1"/>
  <c r="D3142" i="3"/>
  <c r="C3142" i="3"/>
  <c r="E3142" i="3" s="1"/>
  <c r="D3141" i="3"/>
  <c r="C3141" i="3"/>
  <c r="E3141" i="3" s="1"/>
  <c r="D3140" i="3"/>
  <c r="C3140" i="3"/>
  <c r="E3140" i="3" s="1"/>
  <c r="D3139" i="3"/>
  <c r="C3139" i="3"/>
  <c r="E3139" i="3" s="1"/>
  <c r="D3138" i="3"/>
  <c r="C3138" i="3"/>
  <c r="E3138" i="3" s="1"/>
  <c r="D3137" i="3"/>
  <c r="C3137" i="3"/>
  <c r="E3137" i="3" s="1"/>
  <c r="D3136" i="3"/>
  <c r="C3136" i="3"/>
  <c r="E3136" i="3" s="1"/>
  <c r="D3135" i="3"/>
  <c r="C3135" i="3"/>
  <c r="E3135" i="3" s="1"/>
  <c r="D3134" i="3"/>
  <c r="C3134" i="3"/>
  <c r="E3134" i="3" s="1"/>
  <c r="D3133" i="3"/>
  <c r="C3133" i="3"/>
  <c r="E3133" i="3" s="1"/>
  <c r="D3132" i="3"/>
  <c r="C3132" i="3"/>
  <c r="E3132" i="3" s="1"/>
  <c r="D3131" i="3"/>
  <c r="C3131" i="3"/>
  <c r="E3131" i="3" s="1"/>
  <c r="D3130" i="3"/>
  <c r="C3130" i="3"/>
  <c r="E3130" i="3" s="1"/>
  <c r="D3129" i="3"/>
  <c r="C3129" i="3"/>
  <c r="E3129" i="3" s="1"/>
  <c r="D3128" i="3"/>
  <c r="C3128" i="3"/>
  <c r="E3128" i="3" s="1"/>
  <c r="D3127" i="3"/>
  <c r="C3127" i="3"/>
  <c r="E3127" i="3" s="1"/>
  <c r="D3126" i="3"/>
  <c r="C3126" i="3"/>
  <c r="E3126" i="3" s="1"/>
  <c r="D3125" i="3"/>
  <c r="C3125" i="3"/>
  <c r="E3125" i="3" s="1"/>
  <c r="D3124" i="3"/>
  <c r="C3124" i="3"/>
  <c r="E3124" i="3" s="1"/>
  <c r="D3123" i="3"/>
  <c r="C3123" i="3"/>
  <c r="E3123" i="3" s="1"/>
  <c r="D3122" i="3"/>
  <c r="C3122" i="3"/>
  <c r="E3122" i="3" s="1"/>
  <c r="D3121" i="3"/>
  <c r="C3121" i="3"/>
  <c r="E3121" i="3" s="1"/>
  <c r="D3120" i="3"/>
  <c r="C3120" i="3"/>
  <c r="E3120" i="3" s="1"/>
  <c r="D3119" i="3"/>
  <c r="C3119" i="3"/>
  <c r="E3119" i="3" s="1"/>
  <c r="D3118" i="3"/>
  <c r="C3118" i="3"/>
  <c r="E3118" i="3" s="1"/>
  <c r="D3117" i="3"/>
  <c r="C3117" i="3"/>
  <c r="E3117" i="3" s="1"/>
  <c r="D3116" i="3"/>
  <c r="C3116" i="3"/>
  <c r="E3116" i="3" s="1"/>
  <c r="D3115" i="3"/>
  <c r="C3115" i="3"/>
  <c r="E3115" i="3" s="1"/>
  <c r="D3114" i="3"/>
  <c r="C3114" i="3"/>
  <c r="E3114" i="3" s="1"/>
  <c r="D3113" i="3"/>
  <c r="C3113" i="3"/>
  <c r="E3113" i="3" s="1"/>
  <c r="D3112" i="3"/>
  <c r="C3112" i="3"/>
  <c r="E3112" i="3" s="1"/>
  <c r="D3111" i="3"/>
  <c r="C3111" i="3"/>
  <c r="E3111" i="3" s="1"/>
  <c r="D3110" i="3"/>
  <c r="C3110" i="3"/>
  <c r="E3110" i="3" s="1"/>
  <c r="D3109" i="3"/>
  <c r="C3109" i="3"/>
  <c r="E3109" i="3" s="1"/>
  <c r="D3108" i="3"/>
  <c r="C3108" i="3"/>
  <c r="E3108" i="3" s="1"/>
  <c r="D3107" i="3"/>
  <c r="C3107" i="3"/>
  <c r="E3107" i="3" s="1"/>
  <c r="D3106" i="3"/>
  <c r="C3106" i="3"/>
  <c r="E3106" i="3" s="1"/>
  <c r="D3105" i="3"/>
  <c r="C3105" i="3"/>
  <c r="E3105" i="3" s="1"/>
  <c r="D3104" i="3"/>
  <c r="C3104" i="3"/>
  <c r="E3104" i="3" s="1"/>
  <c r="D3103" i="3"/>
  <c r="C3103" i="3"/>
  <c r="E3103" i="3" s="1"/>
  <c r="D3102" i="3"/>
  <c r="C3102" i="3"/>
  <c r="E3102" i="3" s="1"/>
  <c r="D3101" i="3"/>
  <c r="C3101" i="3"/>
  <c r="E3101" i="3" s="1"/>
  <c r="D3100" i="3"/>
  <c r="C3100" i="3"/>
  <c r="E3100" i="3" s="1"/>
  <c r="D3099" i="3"/>
  <c r="C3099" i="3"/>
  <c r="E3099" i="3" s="1"/>
  <c r="D3098" i="3"/>
  <c r="C3098" i="3"/>
  <c r="E3098" i="3" s="1"/>
  <c r="D3097" i="3"/>
  <c r="C3097" i="3"/>
  <c r="E3097" i="3" s="1"/>
  <c r="D3096" i="3"/>
  <c r="C3096" i="3"/>
  <c r="E3096" i="3" s="1"/>
  <c r="D3095" i="3"/>
  <c r="C3095" i="3"/>
  <c r="E3095" i="3" s="1"/>
  <c r="D3094" i="3"/>
  <c r="C3094" i="3"/>
  <c r="E3094" i="3" s="1"/>
  <c r="D3093" i="3"/>
  <c r="C3093" i="3"/>
  <c r="E3093" i="3" s="1"/>
  <c r="D3092" i="3"/>
  <c r="C3092" i="3"/>
  <c r="E3092" i="3" s="1"/>
  <c r="D3091" i="3"/>
  <c r="C3091" i="3"/>
  <c r="E3091" i="3" s="1"/>
  <c r="D3090" i="3"/>
  <c r="C3090" i="3"/>
  <c r="E3090" i="3" s="1"/>
  <c r="D3089" i="3"/>
  <c r="C3089" i="3"/>
  <c r="E3089" i="3" s="1"/>
  <c r="D3088" i="3"/>
  <c r="C3088" i="3"/>
  <c r="E3088" i="3" s="1"/>
  <c r="D3087" i="3"/>
  <c r="C3087" i="3"/>
  <c r="E3087" i="3" s="1"/>
  <c r="D3086" i="3"/>
  <c r="C3086" i="3"/>
  <c r="E3086" i="3" s="1"/>
  <c r="D3085" i="3"/>
  <c r="C3085" i="3"/>
  <c r="E3085" i="3" s="1"/>
  <c r="D3084" i="3"/>
  <c r="C3084" i="3"/>
  <c r="E3084" i="3" s="1"/>
  <c r="D3083" i="3"/>
  <c r="C3083" i="3"/>
  <c r="E3083" i="3" s="1"/>
  <c r="D3082" i="3"/>
  <c r="C3082" i="3"/>
  <c r="E3082" i="3" s="1"/>
  <c r="D3081" i="3"/>
  <c r="C3081" i="3"/>
  <c r="E3081" i="3" s="1"/>
  <c r="D3080" i="3"/>
  <c r="C3080" i="3"/>
  <c r="E3080" i="3" s="1"/>
  <c r="D3079" i="3"/>
  <c r="C3079" i="3"/>
  <c r="E3079" i="3" s="1"/>
  <c r="D3078" i="3"/>
  <c r="C3078" i="3"/>
  <c r="E3078" i="3" s="1"/>
  <c r="D3077" i="3"/>
  <c r="C3077" i="3"/>
  <c r="E3077" i="3" s="1"/>
  <c r="D3076" i="3"/>
  <c r="C3076" i="3"/>
  <c r="E3076" i="3" s="1"/>
  <c r="D3075" i="3"/>
  <c r="C3075" i="3"/>
  <c r="E3075" i="3" s="1"/>
  <c r="D3074" i="3"/>
  <c r="C3074" i="3"/>
  <c r="E3074" i="3" s="1"/>
  <c r="D3073" i="3"/>
  <c r="C3073" i="3"/>
  <c r="E3073" i="3" s="1"/>
  <c r="D3072" i="3"/>
  <c r="C3072" i="3"/>
  <c r="E3072" i="3" s="1"/>
  <c r="D3071" i="3"/>
  <c r="C3071" i="3"/>
  <c r="E3071" i="3" s="1"/>
  <c r="D3070" i="3"/>
  <c r="C3070" i="3"/>
  <c r="E3070" i="3" s="1"/>
  <c r="D3069" i="3"/>
  <c r="C3069" i="3"/>
  <c r="E3069" i="3" s="1"/>
  <c r="D3068" i="3"/>
  <c r="C3068" i="3"/>
  <c r="E3068" i="3" s="1"/>
  <c r="D3067" i="3"/>
  <c r="C3067" i="3"/>
  <c r="E3067" i="3" s="1"/>
  <c r="D3066" i="3"/>
  <c r="C3066" i="3"/>
  <c r="E3066" i="3" s="1"/>
  <c r="D3065" i="3"/>
  <c r="C3065" i="3"/>
  <c r="E3065" i="3" s="1"/>
  <c r="D3064" i="3"/>
  <c r="C3064" i="3"/>
  <c r="E3064" i="3" s="1"/>
  <c r="D3063" i="3"/>
  <c r="C3063" i="3"/>
  <c r="E3063" i="3" s="1"/>
  <c r="D3062" i="3"/>
  <c r="C3062" i="3"/>
  <c r="E3062" i="3" s="1"/>
  <c r="D3061" i="3"/>
  <c r="C3061" i="3"/>
  <c r="E3061" i="3" s="1"/>
  <c r="D3060" i="3"/>
  <c r="C3060" i="3"/>
  <c r="E3060" i="3" s="1"/>
  <c r="D3059" i="3"/>
  <c r="C3059" i="3"/>
  <c r="E3059" i="3" s="1"/>
  <c r="D3058" i="3"/>
  <c r="C3058" i="3"/>
  <c r="E3058" i="3" s="1"/>
  <c r="D3057" i="3"/>
  <c r="C3057" i="3"/>
  <c r="E3057" i="3" s="1"/>
  <c r="D3056" i="3"/>
  <c r="C3056" i="3"/>
  <c r="E3056" i="3" s="1"/>
  <c r="D3055" i="3"/>
  <c r="C3055" i="3"/>
  <c r="E3055" i="3" s="1"/>
  <c r="D3054" i="3"/>
  <c r="C3054" i="3"/>
  <c r="E3054" i="3" s="1"/>
  <c r="D3053" i="3"/>
  <c r="C3053" i="3"/>
  <c r="E3053" i="3" s="1"/>
  <c r="D3052" i="3"/>
  <c r="C3052" i="3"/>
  <c r="E3052" i="3" s="1"/>
  <c r="D3051" i="3"/>
  <c r="C3051" i="3"/>
  <c r="E3051" i="3" s="1"/>
  <c r="D3050" i="3"/>
  <c r="C3050" i="3"/>
  <c r="E3050" i="3" s="1"/>
  <c r="D3049" i="3"/>
  <c r="C3049" i="3"/>
  <c r="E3049" i="3" s="1"/>
  <c r="D3048" i="3"/>
  <c r="C3048" i="3"/>
  <c r="E3048" i="3" s="1"/>
  <c r="D3047" i="3"/>
  <c r="C3047" i="3"/>
  <c r="E3047" i="3" s="1"/>
  <c r="D3046" i="3"/>
  <c r="C3046" i="3"/>
  <c r="E3046" i="3" s="1"/>
  <c r="D3045" i="3"/>
  <c r="C3045" i="3"/>
  <c r="E3045" i="3" s="1"/>
  <c r="D3044" i="3"/>
  <c r="C3044" i="3"/>
  <c r="E3044" i="3" s="1"/>
  <c r="D3043" i="3"/>
  <c r="C3043" i="3"/>
  <c r="E3043" i="3" s="1"/>
  <c r="D3042" i="3"/>
  <c r="C3042" i="3"/>
  <c r="E3042" i="3" s="1"/>
  <c r="D3041" i="3"/>
  <c r="C3041" i="3"/>
  <c r="E3041" i="3" s="1"/>
  <c r="D3040" i="3"/>
  <c r="C3040" i="3"/>
  <c r="E3040" i="3" s="1"/>
  <c r="D3039" i="3"/>
  <c r="C3039" i="3"/>
  <c r="E3039" i="3" s="1"/>
  <c r="D3038" i="3"/>
  <c r="C3038" i="3"/>
  <c r="E3038" i="3" s="1"/>
  <c r="D3037" i="3"/>
  <c r="C3037" i="3"/>
  <c r="E3037" i="3" s="1"/>
  <c r="D3036" i="3"/>
  <c r="C3036" i="3"/>
  <c r="E3036" i="3" s="1"/>
  <c r="D3035" i="3"/>
  <c r="C3035" i="3"/>
  <c r="E3035" i="3" s="1"/>
  <c r="D3034" i="3"/>
  <c r="C3034" i="3"/>
  <c r="E3034" i="3" s="1"/>
  <c r="D3033" i="3"/>
  <c r="C3033" i="3"/>
  <c r="E3033" i="3" s="1"/>
  <c r="D3032" i="3"/>
  <c r="C3032" i="3"/>
  <c r="E3032" i="3" s="1"/>
  <c r="D3031" i="3"/>
  <c r="C3031" i="3"/>
  <c r="E3031" i="3" s="1"/>
  <c r="D3030" i="3"/>
  <c r="C3030" i="3"/>
  <c r="E3030" i="3" s="1"/>
  <c r="D3029" i="3"/>
  <c r="C3029" i="3"/>
  <c r="E3029" i="3" s="1"/>
  <c r="D3028" i="3"/>
  <c r="C3028" i="3"/>
  <c r="E3028" i="3" s="1"/>
  <c r="D3027" i="3"/>
  <c r="C3027" i="3"/>
  <c r="E3027" i="3" s="1"/>
  <c r="D3026" i="3"/>
  <c r="C3026" i="3"/>
  <c r="E3026" i="3" s="1"/>
  <c r="D3025" i="3"/>
  <c r="C3025" i="3"/>
  <c r="E3025" i="3" s="1"/>
  <c r="D3024" i="3"/>
  <c r="C3024" i="3"/>
  <c r="E3024" i="3" s="1"/>
  <c r="D3023" i="3"/>
  <c r="C3023" i="3"/>
  <c r="E3023" i="3" s="1"/>
  <c r="D3022" i="3"/>
  <c r="C3022" i="3"/>
  <c r="E3022" i="3" s="1"/>
  <c r="D3021" i="3"/>
  <c r="C3021" i="3"/>
  <c r="E3021" i="3" s="1"/>
  <c r="D3020" i="3"/>
  <c r="C3020" i="3"/>
  <c r="E3020" i="3" s="1"/>
  <c r="D3019" i="3"/>
  <c r="C3019" i="3"/>
  <c r="E3019" i="3" s="1"/>
  <c r="D3018" i="3"/>
  <c r="C3018" i="3"/>
  <c r="E3018" i="3" s="1"/>
  <c r="D3017" i="3"/>
  <c r="C3017" i="3"/>
  <c r="E3017" i="3" s="1"/>
  <c r="D3016" i="3"/>
  <c r="C3016" i="3"/>
  <c r="E3016" i="3" s="1"/>
  <c r="D3015" i="3"/>
  <c r="C3015" i="3"/>
  <c r="E3015" i="3" s="1"/>
  <c r="D3014" i="3"/>
  <c r="C3014" i="3"/>
  <c r="E3014" i="3" s="1"/>
  <c r="D3013" i="3"/>
  <c r="C3013" i="3"/>
  <c r="E3013" i="3" s="1"/>
  <c r="D3012" i="3"/>
  <c r="C3012" i="3"/>
  <c r="E3012" i="3" s="1"/>
  <c r="D3011" i="3"/>
  <c r="C3011" i="3"/>
  <c r="E3011" i="3" s="1"/>
  <c r="D3010" i="3"/>
  <c r="C3010" i="3"/>
  <c r="E3010" i="3" s="1"/>
  <c r="D3009" i="3"/>
  <c r="C3009" i="3"/>
  <c r="E3009" i="3" s="1"/>
  <c r="D3008" i="3"/>
  <c r="C3008" i="3"/>
  <c r="E3008" i="3" s="1"/>
  <c r="D3007" i="3"/>
  <c r="C3007" i="3"/>
  <c r="E3007" i="3" s="1"/>
  <c r="D3006" i="3"/>
  <c r="C3006" i="3"/>
  <c r="E3006" i="3" s="1"/>
  <c r="D3005" i="3"/>
  <c r="C3005" i="3"/>
  <c r="E3005" i="3" s="1"/>
  <c r="D3004" i="3"/>
  <c r="C3004" i="3"/>
  <c r="E3004" i="3" s="1"/>
  <c r="D3003" i="3"/>
  <c r="C3003" i="3"/>
  <c r="E3003" i="3" s="1"/>
  <c r="D3002" i="3"/>
  <c r="C3002" i="3"/>
  <c r="E3002" i="3" s="1"/>
  <c r="D3001" i="3"/>
  <c r="C3001" i="3"/>
  <c r="E3001" i="3" s="1"/>
  <c r="D3000" i="3"/>
  <c r="C3000" i="3"/>
  <c r="E3000" i="3" s="1"/>
  <c r="D2999" i="3"/>
  <c r="C2999" i="3"/>
  <c r="E2999" i="3" s="1"/>
  <c r="D2998" i="3"/>
  <c r="C2998" i="3"/>
  <c r="E2998" i="3" s="1"/>
  <c r="D2997" i="3"/>
  <c r="C2997" i="3"/>
  <c r="E2997" i="3" s="1"/>
  <c r="D2996" i="3"/>
  <c r="C2996" i="3"/>
  <c r="E2996" i="3" s="1"/>
  <c r="D2995" i="3"/>
  <c r="C2995" i="3"/>
  <c r="E2995" i="3" s="1"/>
  <c r="D2994" i="3"/>
  <c r="C2994" i="3"/>
  <c r="E2994" i="3" s="1"/>
  <c r="D2993" i="3"/>
  <c r="C2993" i="3"/>
  <c r="E2993" i="3" s="1"/>
  <c r="D2992" i="3"/>
  <c r="C2992" i="3"/>
  <c r="E2992" i="3" s="1"/>
  <c r="D2991" i="3"/>
  <c r="C2991" i="3"/>
  <c r="E2991" i="3" s="1"/>
  <c r="D2990" i="3"/>
  <c r="C2990" i="3"/>
  <c r="E2990" i="3" s="1"/>
  <c r="D2989" i="3"/>
  <c r="C2989" i="3"/>
  <c r="E2989" i="3" s="1"/>
  <c r="D2988" i="3"/>
  <c r="C2988" i="3"/>
  <c r="E2988" i="3" s="1"/>
  <c r="D2987" i="3"/>
  <c r="C2987" i="3"/>
  <c r="E2987" i="3" s="1"/>
  <c r="D2986" i="3"/>
  <c r="C2986" i="3"/>
  <c r="E2986" i="3" s="1"/>
  <c r="D2985" i="3"/>
  <c r="C2985" i="3"/>
  <c r="E2985" i="3" s="1"/>
  <c r="D2984" i="3"/>
  <c r="C2984" i="3"/>
  <c r="E2984" i="3" s="1"/>
  <c r="D2983" i="3"/>
  <c r="C2983" i="3"/>
  <c r="E2983" i="3" s="1"/>
  <c r="D2982" i="3"/>
  <c r="C2982" i="3"/>
  <c r="E2982" i="3" s="1"/>
  <c r="D2981" i="3"/>
  <c r="C2981" i="3"/>
  <c r="E2981" i="3" s="1"/>
  <c r="D2980" i="3"/>
  <c r="C2980" i="3"/>
  <c r="E2980" i="3" s="1"/>
  <c r="D2979" i="3"/>
  <c r="C2979" i="3"/>
  <c r="E2979" i="3" s="1"/>
  <c r="D2978" i="3"/>
  <c r="C2978" i="3"/>
  <c r="E2978" i="3" s="1"/>
  <c r="D2977" i="3"/>
  <c r="C2977" i="3"/>
  <c r="E2977" i="3" s="1"/>
  <c r="D2976" i="3"/>
  <c r="C2976" i="3"/>
  <c r="E2976" i="3" s="1"/>
  <c r="D2975" i="3"/>
  <c r="C2975" i="3"/>
  <c r="E2975" i="3" s="1"/>
  <c r="D2974" i="3"/>
  <c r="C2974" i="3"/>
  <c r="E2974" i="3" s="1"/>
  <c r="D2973" i="3"/>
  <c r="C2973" i="3"/>
  <c r="E2973" i="3" s="1"/>
  <c r="D2972" i="3"/>
  <c r="C2972" i="3"/>
  <c r="E2972" i="3" s="1"/>
  <c r="D2971" i="3"/>
  <c r="C2971" i="3"/>
  <c r="E2971" i="3" s="1"/>
  <c r="D2970" i="3"/>
  <c r="C2970" i="3"/>
  <c r="E2970" i="3" s="1"/>
  <c r="D2969" i="3"/>
  <c r="C2969" i="3"/>
  <c r="E2969" i="3" s="1"/>
  <c r="D2968" i="3"/>
  <c r="C2968" i="3"/>
  <c r="E2968" i="3" s="1"/>
  <c r="D2967" i="3"/>
  <c r="C2967" i="3"/>
  <c r="E2967" i="3" s="1"/>
  <c r="D2966" i="3"/>
  <c r="C2966" i="3"/>
  <c r="E2966" i="3" s="1"/>
  <c r="D2965" i="3"/>
  <c r="C2965" i="3"/>
  <c r="E2965" i="3" s="1"/>
  <c r="D2964" i="3"/>
  <c r="C2964" i="3"/>
  <c r="E2964" i="3" s="1"/>
  <c r="D2963" i="3"/>
  <c r="C2963" i="3"/>
  <c r="E2963" i="3" s="1"/>
  <c r="D2962" i="3"/>
  <c r="C2962" i="3"/>
  <c r="E2962" i="3" s="1"/>
  <c r="D2961" i="3"/>
  <c r="C2961" i="3"/>
  <c r="E2961" i="3" s="1"/>
  <c r="D2960" i="3"/>
  <c r="C2960" i="3"/>
  <c r="E2960" i="3" s="1"/>
  <c r="D2959" i="3"/>
  <c r="C2959" i="3"/>
  <c r="E2959" i="3" s="1"/>
  <c r="D2958" i="3"/>
  <c r="C2958" i="3"/>
  <c r="E2958" i="3" s="1"/>
  <c r="D2957" i="3"/>
  <c r="C2957" i="3"/>
  <c r="E2957" i="3" s="1"/>
  <c r="D2956" i="3"/>
  <c r="C2956" i="3"/>
  <c r="E2956" i="3" s="1"/>
  <c r="D2955" i="3"/>
  <c r="C2955" i="3"/>
  <c r="E2955" i="3" s="1"/>
  <c r="D2954" i="3"/>
  <c r="C2954" i="3"/>
  <c r="E2954" i="3" s="1"/>
  <c r="D2953" i="3"/>
  <c r="C2953" i="3"/>
  <c r="E2953" i="3" s="1"/>
  <c r="D2952" i="3"/>
  <c r="C2952" i="3"/>
  <c r="E2952" i="3" s="1"/>
  <c r="D2951" i="3"/>
  <c r="C2951" i="3"/>
  <c r="E2951" i="3" s="1"/>
  <c r="D2950" i="3"/>
  <c r="C2950" i="3"/>
  <c r="E2950" i="3" s="1"/>
  <c r="D2949" i="3"/>
  <c r="C2949" i="3"/>
  <c r="E2949" i="3" s="1"/>
  <c r="D2948" i="3"/>
  <c r="C2948" i="3"/>
  <c r="E2948" i="3" s="1"/>
  <c r="D2947" i="3"/>
  <c r="C2947" i="3"/>
  <c r="E2947" i="3" s="1"/>
  <c r="D2946" i="3"/>
  <c r="C2946" i="3"/>
  <c r="E2946" i="3" s="1"/>
  <c r="D2945" i="3"/>
  <c r="C2945" i="3"/>
  <c r="E2945" i="3" s="1"/>
  <c r="D2944" i="3"/>
  <c r="C2944" i="3"/>
  <c r="E2944" i="3" s="1"/>
  <c r="D2943" i="3"/>
  <c r="C2943" i="3"/>
  <c r="E2943" i="3" s="1"/>
  <c r="D2942" i="3"/>
  <c r="C2942" i="3"/>
  <c r="E2942" i="3" s="1"/>
  <c r="D2941" i="3"/>
  <c r="C2941" i="3"/>
  <c r="E2941" i="3" s="1"/>
  <c r="D2940" i="3"/>
  <c r="C2940" i="3"/>
  <c r="E2940" i="3" s="1"/>
  <c r="D2939" i="3"/>
  <c r="C2939" i="3"/>
  <c r="E2939" i="3" s="1"/>
  <c r="D2938" i="3"/>
  <c r="C2938" i="3"/>
  <c r="E2938" i="3" s="1"/>
  <c r="D2937" i="3"/>
  <c r="C2937" i="3"/>
  <c r="E2937" i="3" s="1"/>
  <c r="D2936" i="3"/>
  <c r="C2936" i="3"/>
  <c r="E2936" i="3" s="1"/>
  <c r="D2935" i="3"/>
  <c r="C2935" i="3"/>
  <c r="E2935" i="3" s="1"/>
  <c r="D2934" i="3"/>
  <c r="C2934" i="3"/>
  <c r="E2934" i="3" s="1"/>
  <c r="D2933" i="3"/>
  <c r="C2933" i="3"/>
  <c r="E2933" i="3" s="1"/>
  <c r="D2932" i="3"/>
  <c r="C2932" i="3"/>
  <c r="E2932" i="3" s="1"/>
  <c r="D2931" i="3"/>
  <c r="C2931" i="3"/>
  <c r="E2931" i="3" s="1"/>
  <c r="D2930" i="3"/>
  <c r="C2930" i="3"/>
  <c r="E2930" i="3" s="1"/>
  <c r="D2929" i="3"/>
  <c r="C2929" i="3"/>
  <c r="E2929" i="3" s="1"/>
  <c r="D2928" i="3"/>
  <c r="C2928" i="3"/>
  <c r="E2928" i="3" s="1"/>
  <c r="D2927" i="3"/>
  <c r="C2927" i="3"/>
  <c r="E2927" i="3" s="1"/>
  <c r="D2926" i="3"/>
  <c r="C2926" i="3"/>
  <c r="E2926" i="3" s="1"/>
  <c r="D2925" i="3"/>
  <c r="C2925" i="3"/>
  <c r="E2925" i="3" s="1"/>
  <c r="D2924" i="3"/>
  <c r="C2924" i="3"/>
  <c r="E2924" i="3" s="1"/>
  <c r="D2923" i="3"/>
  <c r="C2923" i="3"/>
  <c r="E2923" i="3" s="1"/>
  <c r="D2922" i="3"/>
  <c r="C2922" i="3"/>
  <c r="E2922" i="3" s="1"/>
  <c r="D2921" i="3"/>
  <c r="C2921" i="3"/>
  <c r="E2921" i="3" s="1"/>
  <c r="D2920" i="3"/>
  <c r="C2920" i="3"/>
  <c r="E2920" i="3" s="1"/>
  <c r="D2919" i="3"/>
  <c r="C2919" i="3"/>
  <c r="E2919" i="3" s="1"/>
  <c r="D2918" i="3"/>
  <c r="C2918" i="3"/>
  <c r="E2918" i="3" s="1"/>
  <c r="D2917" i="3"/>
  <c r="C2917" i="3"/>
  <c r="E2917" i="3" s="1"/>
  <c r="D2916" i="3"/>
  <c r="C2916" i="3"/>
  <c r="E2916" i="3" s="1"/>
  <c r="D2915" i="3"/>
  <c r="C2915" i="3"/>
  <c r="E2915" i="3" s="1"/>
  <c r="D2914" i="3"/>
  <c r="C2914" i="3"/>
  <c r="E2914" i="3" s="1"/>
  <c r="D2913" i="3"/>
  <c r="C2913" i="3"/>
  <c r="E2913" i="3" s="1"/>
  <c r="D2912" i="3"/>
  <c r="C2912" i="3"/>
  <c r="E2912" i="3" s="1"/>
  <c r="D2911" i="3"/>
  <c r="C2911" i="3"/>
  <c r="E2911" i="3" s="1"/>
  <c r="D2910" i="3"/>
  <c r="C2910" i="3"/>
  <c r="E2910" i="3" s="1"/>
  <c r="D2909" i="3"/>
  <c r="C2909" i="3"/>
  <c r="E2909" i="3" s="1"/>
  <c r="D2908" i="3"/>
  <c r="C2908" i="3"/>
  <c r="E2908" i="3" s="1"/>
  <c r="D2907" i="3"/>
  <c r="C2907" i="3"/>
  <c r="E2907" i="3" s="1"/>
  <c r="D2906" i="3"/>
  <c r="C2906" i="3"/>
  <c r="E2906" i="3" s="1"/>
  <c r="D2905" i="3"/>
  <c r="C2905" i="3"/>
  <c r="E2905" i="3" s="1"/>
  <c r="D2904" i="3"/>
  <c r="C2904" i="3"/>
  <c r="E2904" i="3" s="1"/>
  <c r="D2903" i="3"/>
  <c r="C2903" i="3"/>
  <c r="E2903" i="3" s="1"/>
  <c r="D2902" i="3"/>
  <c r="C2902" i="3"/>
  <c r="E2902" i="3" s="1"/>
  <c r="D2901" i="3"/>
  <c r="C2901" i="3"/>
  <c r="E2901" i="3" s="1"/>
  <c r="D2900" i="3"/>
  <c r="C2900" i="3"/>
  <c r="E2900" i="3" s="1"/>
  <c r="D2899" i="3"/>
  <c r="C2899" i="3"/>
  <c r="E2899" i="3" s="1"/>
  <c r="D2898" i="3"/>
  <c r="C2898" i="3"/>
  <c r="E2898" i="3" s="1"/>
  <c r="D2897" i="3"/>
  <c r="C2897" i="3"/>
  <c r="E2897" i="3" s="1"/>
  <c r="D2896" i="3"/>
  <c r="C2896" i="3"/>
  <c r="E2896" i="3" s="1"/>
  <c r="D2895" i="3"/>
  <c r="C2895" i="3"/>
  <c r="E2895" i="3" s="1"/>
  <c r="D2894" i="3"/>
  <c r="C2894" i="3"/>
  <c r="E2894" i="3" s="1"/>
  <c r="D2893" i="3"/>
  <c r="C2893" i="3"/>
  <c r="E2893" i="3" s="1"/>
  <c r="D2892" i="3"/>
  <c r="C2892" i="3"/>
  <c r="E2892" i="3" s="1"/>
  <c r="D2891" i="3"/>
  <c r="C2891" i="3"/>
  <c r="E2891" i="3" s="1"/>
  <c r="D2890" i="3"/>
  <c r="C2890" i="3"/>
  <c r="E2890" i="3" s="1"/>
  <c r="D2889" i="3"/>
  <c r="C2889" i="3"/>
  <c r="E2889" i="3" s="1"/>
  <c r="D2888" i="3"/>
  <c r="C2888" i="3"/>
  <c r="E2888" i="3" s="1"/>
  <c r="D2887" i="3"/>
  <c r="C2887" i="3"/>
  <c r="E2887" i="3" s="1"/>
  <c r="D2886" i="3"/>
  <c r="C2886" i="3"/>
  <c r="E2886" i="3" s="1"/>
  <c r="D2885" i="3"/>
  <c r="C2885" i="3"/>
  <c r="E2885" i="3" s="1"/>
  <c r="D2884" i="3"/>
  <c r="C2884" i="3"/>
  <c r="E2884" i="3" s="1"/>
  <c r="D2883" i="3"/>
  <c r="C2883" i="3"/>
  <c r="E2883" i="3" s="1"/>
  <c r="D2882" i="3"/>
  <c r="C2882" i="3"/>
  <c r="E2882" i="3" s="1"/>
  <c r="D2881" i="3"/>
  <c r="C2881" i="3"/>
  <c r="E2881" i="3" s="1"/>
  <c r="D2880" i="3"/>
  <c r="C2880" i="3"/>
  <c r="E2880" i="3" s="1"/>
  <c r="D2879" i="3"/>
  <c r="C2879" i="3"/>
  <c r="E2879" i="3" s="1"/>
  <c r="D2878" i="3"/>
  <c r="C2878" i="3"/>
  <c r="E2878" i="3" s="1"/>
  <c r="D2877" i="3"/>
  <c r="C2877" i="3"/>
  <c r="E2877" i="3" s="1"/>
  <c r="D2876" i="3"/>
  <c r="C2876" i="3"/>
  <c r="E2876" i="3" s="1"/>
  <c r="D2875" i="3"/>
  <c r="C2875" i="3"/>
  <c r="E2875" i="3" s="1"/>
  <c r="D2874" i="3"/>
  <c r="C2874" i="3"/>
  <c r="E2874" i="3" s="1"/>
  <c r="D2873" i="3"/>
  <c r="C2873" i="3"/>
  <c r="E2873" i="3" s="1"/>
  <c r="D2872" i="3"/>
  <c r="C2872" i="3"/>
  <c r="E2872" i="3" s="1"/>
  <c r="D2871" i="3"/>
  <c r="C2871" i="3"/>
  <c r="E2871" i="3" s="1"/>
  <c r="D2870" i="3"/>
  <c r="C2870" i="3"/>
  <c r="E2870" i="3" s="1"/>
  <c r="D2869" i="3"/>
  <c r="C2869" i="3"/>
  <c r="E2869" i="3" s="1"/>
  <c r="D2868" i="3"/>
  <c r="C2868" i="3"/>
  <c r="E2868" i="3" s="1"/>
  <c r="D2867" i="3"/>
  <c r="C2867" i="3"/>
  <c r="E2867" i="3" s="1"/>
  <c r="D2866" i="3"/>
  <c r="C2866" i="3"/>
  <c r="E2866" i="3" s="1"/>
  <c r="D2865" i="3"/>
  <c r="C2865" i="3"/>
  <c r="E2865" i="3" s="1"/>
  <c r="D2864" i="3"/>
  <c r="C2864" i="3"/>
  <c r="E2864" i="3" s="1"/>
  <c r="D2863" i="3"/>
  <c r="C2863" i="3"/>
  <c r="E2863" i="3" s="1"/>
  <c r="D2862" i="3"/>
  <c r="C2862" i="3"/>
  <c r="E2862" i="3" s="1"/>
  <c r="D2861" i="3"/>
  <c r="C2861" i="3"/>
  <c r="E2861" i="3" s="1"/>
  <c r="D2860" i="3"/>
  <c r="C2860" i="3"/>
  <c r="E2860" i="3" s="1"/>
  <c r="D2859" i="3"/>
  <c r="C2859" i="3"/>
  <c r="E2859" i="3" s="1"/>
  <c r="D2858" i="3"/>
  <c r="C2858" i="3"/>
  <c r="E2858" i="3" s="1"/>
  <c r="D2857" i="3"/>
  <c r="C2857" i="3"/>
  <c r="E2857" i="3" s="1"/>
  <c r="D2856" i="3"/>
  <c r="C2856" i="3"/>
  <c r="E2856" i="3" s="1"/>
  <c r="D2855" i="3"/>
  <c r="C2855" i="3"/>
  <c r="E2855" i="3" s="1"/>
  <c r="D2854" i="3"/>
  <c r="C2854" i="3"/>
  <c r="E2854" i="3" s="1"/>
  <c r="D2853" i="3"/>
  <c r="C2853" i="3"/>
  <c r="E2853" i="3" s="1"/>
  <c r="D2852" i="3"/>
  <c r="C2852" i="3"/>
  <c r="E2852" i="3" s="1"/>
  <c r="D2851" i="3"/>
  <c r="C2851" i="3"/>
  <c r="E2851" i="3" s="1"/>
  <c r="D2850" i="3"/>
  <c r="C2850" i="3"/>
  <c r="E2850" i="3" s="1"/>
  <c r="D2849" i="3"/>
  <c r="C2849" i="3"/>
  <c r="E2849" i="3" s="1"/>
  <c r="D2848" i="3"/>
  <c r="C2848" i="3"/>
  <c r="E2848" i="3" s="1"/>
  <c r="D2847" i="3"/>
  <c r="C2847" i="3"/>
  <c r="E2847" i="3" s="1"/>
  <c r="D2846" i="3"/>
  <c r="C2846" i="3"/>
  <c r="E2846" i="3" s="1"/>
  <c r="D2845" i="3"/>
  <c r="C2845" i="3"/>
  <c r="E2845" i="3" s="1"/>
  <c r="D2844" i="3"/>
  <c r="C2844" i="3"/>
  <c r="E2844" i="3" s="1"/>
  <c r="D2843" i="3"/>
  <c r="C2843" i="3"/>
  <c r="E2843" i="3" s="1"/>
  <c r="D2842" i="3"/>
  <c r="C2842" i="3"/>
  <c r="E2842" i="3" s="1"/>
  <c r="D2841" i="3"/>
  <c r="C2841" i="3"/>
  <c r="E2841" i="3" s="1"/>
  <c r="D2840" i="3"/>
  <c r="C2840" i="3"/>
  <c r="E2840" i="3" s="1"/>
  <c r="D2839" i="3"/>
  <c r="C2839" i="3"/>
  <c r="E2839" i="3" s="1"/>
  <c r="D2838" i="3"/>
  <c r="C2838" i="3"/>
  <c r="E2838" i="3" s="1"/>
  <c r="D2837" i="3"/>
  <c r="C2837" i="3"/>
  <c r="E2837" i="3" s="1"/>
  <c r="D2836" i="3"/>
  <c r="C2836" i="3"/>
  <c r="E2836" i="3" s="1"/>
  <c r="D2835" i="3"/>
  <c r="C2835" i="3"/>
  <c r="E2835" i="3" s="1"/>
  <c r="D2834" i="3"/>
  <c r="C2834" i="3"/>
  <c r="E2834" i="3" s="1"/>
  <c r="D2833" i="3"/>
  <c r="C2833" i="3"/>
  <c r="E2833" i="3" s="1"/>
  <c r="D2832" i="3"/>
  <c r="C2832" i="3"/>
  <c r="E2832" i="3" s="1"/>
  <c r="D2831" i="3"/>
  <c r="C2831" i="3"/>
  <c r="E2831" i="3" s="1"/>
  <c r="D2830" i="3"/>
  <c r="C2830" i="3"/>
  <c r="E2830" i="3" s="1"/>
  <c r="D2829" i="3"/>
  <c r="C2829" i="3"/>
  <c r="E2829" i="3" s="1"/>
  <c r="D2828" i="3"/>
  <c r="C2828" i="3"/>
  <c r="E2828" i="3" s="1"/>
  <c r="D2827" i="3"/>
  <c r="C2827" i="3"/>
  <c r="E2827" i="3" s="1"/>
  <c r="D2826" i="3"/>
  <c r="C2826" i="3"/>
  <c r="E2826" i="3" s="1"/>
  <c r="D2825" i="3"/>
  <c r="C2825" i="3"/>
  <c r="E2825" i="3" s="1"/>
  <c r="D2824" i="3"/>
  <c r="C2824" i="3"/>
  <c r="E2824" i="3" s="1"/>
  <c r="D2823" i="3"/>
  <c r="C2823" i="3"/>
  <c r="E2823" i="3" s="1"/>
  <c r="D2822" i="3"/>
  <c r="C2822" i="3"/>
  <c r="E2822" i="3" s="1"/>
  <c r="D2821" i="3"/>
  <c r="C2821" i="3"/>
  <c r="E2821" i="3" s="1"/>
  <c r="D2820" i="3"/>
  <c r="C2820" i="3"/>
  <c r="E2820" i="3" s="1"/>
  <c r="D2819" i="3"/>
  <c r="C2819" i="3"/>
  <c r="E2819" i="3" s="1"/>
  <c r="D2818" i="3"/>
  <c r="C2818" i="3"/>
  <c r="E2818" i="3" s="1"/>
  <c r="D2817" i="3"/>
  <c r="C2817" i="3"/>
  <c r="E2817" i="3" s="1"/>
  <c r="D2816" i="3"/>
  <c r="C2816" i="3"/>
  <c r="E2816" i="3" s="1"/>
  <c r="D2815" i="3"/>
  <c r="C2815" i="3"/>
  <c r="E2815" i="3" s="1"/>
  <c r="D2814" i="3"/>
  <c r="C2814" i="3"/>
  <c r="E2814" i="3" s="1"/>
  <c r="D2813" i="3"/>
  <c r="C2813" i="3"/>
  <c r="E2813" i="3" s="1"/>
  <c r="D2812" i="3"/>
  <c r="C2812" i="3"/>
  <c r="E2812" i="3" s="1"/>
  <c r="D2811" i="3"/>
  <c r="C2811" i="3"/>
  <c r="E2811" i="3" s="1"/>
  <c r="D2810" i="3"/>
  <c r="C2810" i="3"/>
  <c r="E2810" i="3" s="1"/>
  <c r="D2809" i="3"/>
  <c r="C2809" i="3"/>
  <c r="E2809" i="3" s="1"/>
  <c r="D2808" i="3"/>
  <c r="C2808" i="3"/>
  <c r="E2808" i="3" s="1"/>
  <c r="D2807" i="3"/>
  <c r="C2807" i="3"/>
  <c r="E2807" i="3" s="1"/>
  <c r="D2806" i="3"/>
  <c r="C2806" i="3"/>
  <c r="E2806" i="3" s="1"/>
  <c r="D2805" i="3"/>
  <c r="C2805" i="3"/>
  <c r="E2805" i="3" s="1"/>
  <c r="D2804" i="3"/>
  <c r="C2804" i="3"/>
  <c r="E2804" i="3" s="1"/>
  <c r="D2803" i="3"/>
  <c r="C2803" i="3"/>
  <c r="E2803" i="3" s="1"/>
  <c r="D2802" i="3"/>
  <c r="C2802" i="3"/>
  <c r="E2802" i="3" s="1"/>
  <c r="D2801" i="3"/>
  <c r="C2801" i="3"/>
  <c r="E2801" i="3" s="1"/>
  <c r="D2800" i="3"/>
  <c r="C2800" i="3"/>
  <c r="E2800" i="3" s="1"/>
  <c r="D2799" i="3"/>
  <c r="C2799" i="3"/>
  <c r="E2799" i="3" s="1"/>
  <c r="D2798" i="3"/>
  <c r="C2798" i="3"/>
  <c r="E2798" i="3" s="1"/>
  <c r="D2797" i="3"/>
  <c r="C2797" i="3"/>
  <c r="E2797" i="3" s="1"/>
  <c r="D2796" i="3"/>
  <c r="C2796" i="3"/>
  <c r="E2796" i="3" s="1"/>
  <c r="D2795" i="3"/>
  <c r="C2795" i="3"/>
  <c r="E2795" i="3" s="1"/>
  <c r="D2794" i="3"/>
  <c r="C2794" i="3"/>
  <c r="E2794" i="3" s="1"/>
  <c r="D2793" i="3"/>
  <c r="C2793" i="3"/>
  <c r="E2793" i="3" s="1"/>
  <c r="D2792" i="3"/>
  <c r="C2792" i="3"/>
  <c r="E2792" i="3" s="1"/>
  <c r="D2791" i="3"/>
  <c r="C2791" i="3"/>
  <c r="E2791" i="3" s="1"/>
  <c r="D2790" i="3"/>
  <c r="C2790" i="3"/>
  <c r="E2790" i="3" s="1"/>
  <c r="D2789" i="3"/>
  <c r="C2789" i="3"/>
  <c r="E2789" i="3" s="1"/>
  <c r="D2788" i="3"/>
  <c r="C2788" i="3"/>
  <c r="E2788" i="3" s="1"/>
  <c r="D2787" i="3"/>
  <c r="C2787" i="3"/>
  <c r="E2787" i="3" s="1"/>
  <c r="D2786" i="3"/>
  <c r="C2786" i="3"/>
  <c r="E2786" i="3" s="1"/>
  <c r="D2785" i="3"/>
  <c r="C2785" i="3"/>
  <c r="E2785" i="3" s="1"/>
  <c r="D2784" i="3"/>
  <c r="C2784" i="3"/>
  <c r="E2784" i="3" s="1"/>
  <c r="D2783" i="3"/>
  <c r="C2783" i="3"/>
  <c r="E2783" i="3" s="1"/>
  <c r="D2782" i="3"/>
  <c r="C2782" i="3"/>
  <c r="E2782" i="3" s="1"/>
  <c r="D2781" i="3"/>
  <c r="C2781" i="3"/>
  <c r="E2781" i="3" s="1"/>
  <c r="D2780" i="3"/>
  <c r="C2780" i="3"/>
  <c r="E2780" i="3" s="1"/>
  <c r="D2779" i="3"/>
  <c r="C2779" i="3"/>
  <c r="E2779" i="3" s="1"/>
  <c r="D2778" i="3"/>
  <c r="C2778" i="3"/>
  <c r="E2778" i="3" s="1"/>
  <c r="D2777" i="3"/>
  <c r="C2777" i="3"/>
  <c r="E2777" i="3" s="1"/>
  <c r="D2776" i="3"/>
  <c r="C2776" i="3"/>
  <c r="E2776" i="3" s="1"/>
  <c r="D2775" i="3"/>
  <c r="C2775" i="3"/>
  <c r="E2775" i="3" s="1"/>
  <c r="D2774" i="3"/>
  <c r="C2774" i="3"/>
  <c r="E2774" i="3" s="1"/>
  <c r="D2773" i="3"/>
  <c r="C2773" i="3"/>
  <c r="E2773" i="3" s="1"/>
  <c r="D2772" i="3"/>
  <c r="C2772" i="3"/>
  <c r="E2772" i="3" s="1"/>
  <c r="D2771" i="3"/>
  <c r="C2771" i="3"/>
  <c r="E2771" i="3" s="1"/>
  <c r="D2770" i="3"/>
  <c r="C2770" i="3"/>
  <c r="E2770" i="3" s="1"/>
  <c r="D2769" i="3"/>
  <c r="C2769" i="3"/>
  <c r="E2769" i="3" s="1"/>
  <c r="D2768" i="3"/>
  <c r="C2768" i="3"/>
  <c r="E2768" i="3" s="1"/>
  <c r="D2767" i="3"/>
  <c r="C2767" i="3"/>
  <c r="E2767" i="3" s="1"/>
  <c r="D2766" i="3"/>
  <c r="C2766" i="3"/>
  <c r="E2766" i="3" s="1"/>
  <c r="D2765" i="3"/>
  <c r="C2765" i="3"/>
  <c r="E2765" i="3" s="1"/>
  <c r="D2764" i="3"/>
  <c r="C2764" i="3"/>
  <c r="E2764" i="3" s="1"/>
  <c r="D2763" i="3"/>
  <c r="C2763" i="3"/>
  <c r="E2763" i="3" s="1"/>
  <c r="D2762" i="3"/>
  <c r="C2762" i="3"/>
  <c r="E2762" i="3" s="1"/>
  <c r="D2761" i="3"/>
  <c r="C2761" i="3"/>
  <c r="E2761" i="3" s="1"/>
  <c r="D2760" i="3"/>
  <c r="C2760" i="3"/>
  <c r="E2760" i="3" s="1"/>
  <c r="D2759" i="3"/>
  <c r="C2759" i="3"/>
  <c r="E2759" i="3" s="1"/>
  <c r="D2758" i="3"/>
  <c r="C2758" i="3"/>
  <c r="E2758" i="3" s="1"/>
  <c r="D2757" i="3"/>
  <c r="C2757" i="3"/>
  <c r="E2757" i="3" s="1"/>
  <c r="D2756" i="3"/>
  <c r="C2756" i="3"/>
  <c r="E2756" i="3" s="1"/>
  <c r="D2755" i="3"/>
  <c r="C2755" i="3"/>
  <c r="E2755" i="3" s="1"/>
  <c r="D2754" i="3"/>
  <c r="C2754" i="3"/>
  <c r="E2754" i="3" s="1"/>
  <c r="D2753" i="3"/>
  <c r="C2753" i="3"/>
  <c r="E2753" i="3" s="1"/>
  <c r="D2752" i="3"/>
  <c r="C2752" i="3"/>
  <c r="E2752" i="3" s="1"/>
  <c r="D2751" i="3"/>
  <c r="C2751" i="3"/>
  <c r="E2751" i="3" s="1"/>
  <c r="D2750" i="3"/>
  <c r="C2750" i="3"/>
  <c r="E2750" i="3" s="1"/>
  <c r="D2749" i="3"/>
  <c r="C2749" i="3"/>
  <c r="E2749" i="3" s="1"/>
  <c r="D2748" i="3"/>
  <c r="C2748" i="3"/>
  <c r="E2748" i="3" s="1"/>
  <c r="D2747" i="3"/>
  <c r="C2747" i="3"/>
  <c r="E2747" i="3" s="1"/>
  <c r="D2746" i="3"/>
  <c r="C2746" i="3"/>
  <c r="E2746" i="3" s="1"/>
  <c r="D2745" i="3"/>
  <c r="C2745" i="3"/>
  <c r="E2745" i="3" s="1"/>
  <c r="D2744" i="3"/>
  <c r="C2744" i="3"/>
  <c r="E2744" i="3" s="1"/>
  <c r="D2743" i="3"/>
  <c r="C2743" i="3"/>
  <c r="E2743" i="3" s="1"/>
  <c r="D2742" i="3"/>
  <c r="C2742" i="3"/>
  <c r="E2742" i="3" s="1"/>
  <c r="D2741" i="3"/>
  <c r="C2741" i="3"/>
  <c r="E2741" i="3" s="1"/>
  <c r="D2740" i="3"/>
  <c r="C2740" i="3"/>
  <c r="E2740" i="3" s="1"/>
  <c r="D2739" i="3"/>
  <c r="C2739" i="3"/>
  <c r="E2739" i="3" s="1"/>
  <c r="D2738" i="3"/>
  <c r="C2738" i="3"/>
  <c r="E2738" i="3" s="1"/>
  <c r="D2737" i="3"/>
  <c r="C2737" i="3"/>
  <c r="E2737" i="3" s="1"/>
  <c r="D2736" i="3"/>
  <c r="C2736" i="3"/>
  <c r="E2736" i="3" s="1"/>
  <c r="D2735" i="3"/>
  <c r="C2735" i="3"/>
  <c r="E2735" i="3" s="1"/>
  <c r="D2734" i="3"/>
  <c r="C2734" i="3"/>
  <c r="E2734" i="3" s="1"/>
  <c r="D2733" i="3"/>
  <c r="C2733" i="3"/>
  <c r="E2733" i="3" s="1"/>
  <c r="D2732" i="3"/>
  <c r="C2732" i="3"/>
  <c r="E2732" i="3" s="1"/>
  <c r="D2731" i="3"/>
  <c r="C2731" i="3"/>
  <c r="E2731" i="3" s="1"/>
  <c r="D2730" i="3"/>
  <c r="C2730" i="3"/>
  <c r="E2730" i="3" s="1"/>
  <c r="D2729" i="3"/>
  <c r="C2729" i="3"/>
  <c r="E2729" i="3" s="1"/>
  <c r="D2728" i="3"/>
  <c r="C2728" i="3"/>
  <c r="E2728" i="3" s="1"/>
  <c r="D2727" i="3"/>
  <c r="C2727" i="3"/>
  <c r="E2727" i="3" s="1"/>
  <c r="D2726" i="3"/>
  <c r="C2726" i="3"/>
  <c r="E2726" i="3" s="1"/>
  <c r="D2725" i="3"/>
  <c r="C2725" i="3"/>
  <c r="E2725" i="3" s="1"/>
  <c r="D2724" i="3"/>
  <c r="C2724" i="3"/>
  <c r="E2724" i="3" s="1"/>
  <c r="D2723" i="3"/>
  <c r="C2723" i="3"/>
  <c r="E2723" i="3" s="1"/>
  <c r="D2722" i="3"/>
  <c r="C2722" i="3"/>
  <c r="E2722" i="3" s="1"/>
  <c r="D2721" i="3"/>
  <c r="C2721" i="3"/>
  <c r="E2721" i="3" s="1"/>
  <c r="D2720" i="3"/>
  <c r="C2720" i="3"/>
  <c r="E2720" i="3" s="1"/>
  <c r="D2719" i="3"/>
  <c r="C2719" i="3"/>
  <c r="E2719" i="3" s="1"/>
  <c r="D2718" i="3"/>
  <c r="C2718" i="3"/>
  <c r="E2718" i="3" s="1"/>
  <c r="D2717" i="3"/>
  <c r="C2717" i="3"/>
  <c r="E2717" i="3" s="1"/>
  <c r="D2716" i="3"/>
  <c r="C2716" i="3"/>
  <c r="E2716" i="3" s="1"/>
  <c r="D2715" i="3"/>
  <c r="C2715" i="3"/>
  <c r="E2715" i="3" s="1"/>
  <c r="D2714" i="3"/>
  <c r="C2714" i="3"/>
  <c r="E2714" i="3" s="1"/>
  <c r="D2713" i="3"/>
  <c r="C2713" i="3"/>
  <c r="E2713" i="3" s="1"/>
  <c r="D2712" i="3"/>
  <c r="C2712" i="3"/>
  <c r="E2712" i="3" s="1"/>
  <c r="D2711" i="3"/>
  <c r="C2711" i="3"/>
  <c r="E2711" i="3" s="1"/>
  <c r="D2710" i="3"/>
  <c r="C2710" i="3"/>
  <c r="E2710" i="3" s="1"/>
  <c r="D2709" i="3"/>
  <c r="C2709" i="3"/>
  <c r="E2709" i="3" s="1"/>
  <c r="D2708" i="3"/>
  <c r="C2708" i="3"/>
  <c r="E2708" i="3" s="1"/>
  <c r="D2707" i="3"/>
  <c r="C2707" i="3"/>
  <c r="E2707" i="3" s="1"/>
  <c r="D2706" i="3"/>
  <c r="C2706" i="3"/>
  <c r="E2706" i="3" s="1"/>
  <c r="D2705" i="3"/>
  <c r="C2705" i="3"/>
  <c r="E2705" i="3" s="1"/>
  <c r="D2704" i="3"/>
  <c r="C2704" i="3"/>
  <c r="E2704" i="3" s="1"/>
  <c r="D2703" i="3"/>
  <c r="C2703" i="3"/>
  <c r="E2703" i="3" s="1"/>
  <c r="D2702" i="3"/>
  <c r="C2702" i="3"/>
  <c r="E2702" i="3" s="1"/>
  <c r="D2701" i="3"/>
  <c r="C2701" i="3"/>
  <c r="E2701" i="3" s="1"/>
  <c r="D2700" i="3"/>
  <c r="C2700" i="3"/>
  <c r="E2700" i="3" s="1"/>
  <c r="D2699" i="3"/>
  <c r="C2699" i="3"/>
  <c r="E2699" i="3" s="1"/>
  <c r="D2698" i="3"/>
  <c r="C2698" i="3"/>
  <c r="E2698" i="3" s="1"/>
  <c r="D2697" i="3"/>
  <c r="C2697" i="3"/>
  <c r="E2697" i="3" s="1"/>
  <c r="D2696" i="3"/>
  <c r="C2696" i="3"/>
  <c r="E2696" i="3" s="1"/>
  <c r="D2695" i="3"/>
  <c r="C2695" i="3"/>
  <c r="E2695" i="3" s="1"/>
  <c r="D2694" i="3"/>
  <c r="C2694" i="3"/>
  <c r="E2694" i="3" s="1"/>
  <c r="D2693" i="3"/>
  <c r="C2693" i="3"/>
  <c r="E2693" i="3" s="1"/>
  <c r="D2692" i="3"/>
  <c r="C2692" i="3"/>
  <c r="E2692" i="3" s="1"/>
  <c r="D2691" i="3"/>
  <c r="C2691" i="3"/>
  <c r="E2691" i="3" s="1"/>
  <c r="D2690" i="3"/>
  <c r="C2690" i="3"/>
  <c r="E2690" i="3" s="1"/>
  <c r="D2689" i="3"/>
  <c r="C2689" i="3"/>
  <c r="E2689" i="3" s="1"/>
  <c r="D2688" i="3"/>
  <c r="C2688" i="3"/>
  <c r="E2688" i="3" s="1"/>
  <c r="D2687" i="3"/>
  <c r="C2687" i="3"/>
  <c r="E2687" i="3" s="1"/>
  <c r="D2686" i="3"/>
  <c r="C2686" i="3"/>
  <c r="E2686" i="3" s="1"/>
  <c r="D2685" i="3"/>
  <c r="C2685" i="3"/>
  <c r="E2685" i="3" s="1"/>
  <c r="D2684" i="3"/>
  <c r="C2684" i="3"/>
  <c r="E2684" i="3" s="1"/>
  <c r="D2683" i="3"/>
  <c r="C2683" i="3"/>
  <c r="E2683" i="3" s="1"/>
  <c r="D2682" i="3"/>
  <c r="C2682" i="3"/>
  <c r="E2682" i="3" s="1"/>
  <c r="D2681" i="3"/>
  <c r="C2681" i="3"/>
  <c r="E2681" i="3" s="1"/>
  <c r="D2680" i="3"/>
  <c r="C2680" i="3"/>
  <c r="E2680" i="3" s="1"/>
  <c r="D2679" i="3"/>
  <c r="C2679" i="3"/>
  <c r="E2679" i="3" s="1"/>
  <c r="D2678" i="3"/>
  <c r="C2678" i="3"/>
  <c r="E2678" i="3" s="1"/>
  <c r="D2677" i="3"/>
  <c r="C2677" i="3"/>
  <c r="E2677" i="3" s="1"/>
  <c r="D2676" i="3"/>
  <c r="C2676" i="3"/>
  <c r="E2676" i="3" s="1"/>
  <c r="D2675" i="3"/>
  <c r="C2675" i="3"/>
  <c r="E2675" i="3" s="1"/>
  <c r="D2674" i="3"/>
  <c r="C2674" i="3"/>
  <c r="E2674" i="3" s="1"/>
  <c r="D2673" i="3"/>
  <c r="C2673" i="3"/>
  <c r="E2673" i="3" s="1"/>
  <c r="D2672" i="3"/>
  <c r="C2672" i="3"/>
  <c r="E2672" i="3" s="1"/>
  <c r="D2671" i="3"/>
  <c r="C2671" i="3"/>
  <c r="E2671" i="3" s="1"/>
  <c r="D2670" i="3"/>
  <c r="C2670" i="3"/>
  <c r="E2670" i="3" s="1"/>
  <c r="D2669" i="3"/>
  <c r="C2669" i="3"/>
  <c r="E2669" i="3" s="1"/>
  <c r="D2668" i="3"/>
  <c r="C2668" i="3"/>
  <c r="E2668" i="3" s="1"/>
  <c r="D2667" i="3"/>
  <c r="C2667" i="3"/>
  <c r="E2667" i="3" s="1"/>
  <c r="D2666" i="3"/>
  <c r="C2666" i="3"/>
  <c r="E2666" i="3" s="1"/>
  <c r="D2665" i="3"/>
  <c r="C2665" i="3"/>
  <c r="E2665" i="3" s="1"/>
  <c r="D2664" i="3"/>
  <c r="C2664" i="3"/>
  <c r="E2664" i="3" s="1"/>
  <c r="D2663" i="3"/>
  <c r="C2663" i="3"/>
  <c r="E2663" i="3" s="1"/>
  <c r="D2662" i="3"/>
  <c r="C2662" i="3"/>
  <c r="E2662" i="3" s="1"/>
  <c r="D2661" i="3"/>
  <c r="C2661" i="3"/>
  <c r="E2661" i="3" s="1"/>
  <c r="D2660" i="3"/>
  <c r="C2660" i="3"/>
  <c r="E2660" i="3" s="1"/>
  <c r="D2659" i="3"/>
  <c r="C2659" i="3"/>
  <c r="E2659" i="3" s="1"/>
  <c r="D2658" i="3"/>
  <c r="C2658" i="3"/>
  <c r="E2658" i="3" s="1"/>
  <c r="D2657" i="3"/>
  <c r="C2657" i="3"/>
  <c r="E2657" i="3" s="1"/>
  <c r="D2656" i="3"/>
  <c r="C2656" i="3"/>
  <c r="E2656" i="3" s="1"/>
  <c r="D2655" i="3"/>
  <c r="C2655" i="3"/>
  <c r="E2655" i="3" s="1"/>
  <c r="D2654" i="3"/>
  <c r="C2654" i="3"/>
  <c r="E2654" i="3" s="1"/>
  <c r="D2653" i="3"/>
  <c r="C2653" i="3"/>
  <c r="E2653" i="3" s="1"/>
  <c r="D2652" i="3"/>
  <c r="C2652" i="3"/>
  <c r="E2652" i="3" s="1"/>
  <c r="D2651" i="3"/>
  <c r="C2651" i="3"/>
  <c r="E2651" i="3" s="1"/>
  <c r="D2650" i="3"/>
  <c r="C2650" i="3"/>
  <c r="E2650" i="3" s="1"/>
  <c r="D2649" i="3"/>
  <c r="C2649" i="3"/>
  <c r="E2649" i="3" s="1"/>
  <c r="D2648" i="3"/>
  <c r="C2648" i="3"/>
  <c r="E2648" i="3" s="1"/>
  <c r="D2647" i="3"/>
  <c r="C2647" i="3"/>
  <c r="E2647" i="3" s="1"/>
  <c r="D2646" i="3"/>
  <c r="C2646" i="3"/>
  <c r="E2646" i="3" s="1"/>
  <c r="D2645" i="3"/>
  <c r="C2645" i="3"/>
  <c r="E2645" i="3" s="1"/>
  <c r="D2644" i="3"/>
  <c r="C2644" i="3"/>
  <c r="E2644" i="3" s="1"/>
  <c r="D2643" i="3"/>
  <c r="C2643" i="3"/>
  <c r="E2643" i="3" s="1"/>
  <c r="D2642" i="3"/>
  <c r="C2642" i="3"/>
  <c r="E2642" i="3" s="1"/>
  <c r="D2641" i="3"/>
  <c r="C2641" i="3"/>
  <c r="E2641" i="3" s="1"/>
  <c r="D2640" i="3"/>
  <c r="C2640" i="3"/>
  <c r="E2640" i="3" s="1"/>
  <c r="D2639" i="3"/>
  <c r="C2639" i="3"/>
  <c r="E2639" i="3" s="1"/>
  <c r="D2638" i="3"/>
  <c r="C2638" i="3"/>
  <c r="E2638" i="3" s="1"/>
  <c r="D2637" i="3"/>
  <c r="C2637" i="3"/>
  <c r="E2637" i="3" s="1"/>
  <c r="D2636" i="3"/>
  <c r="C2636" i="3"/>
  <c r="E2636" i="3" s="1"/>
  <c r="D2635" i="3"/>
  <c r="C2635" i="3"/>
  <c r="E2635" i="3" s="1"/>
  <c r="D2634" i="3"/>
  <c r="C2634" i="3"/>
  <c r="E2634" i="3" s="1"/>
  <c r="D2633" i="3"/>
  <c r="C2633" i="3"/>
  <c r="E2633" i="3" s="1"/>
  <c r="D2632" i="3"/>
  <c r="C2632" i="3"/>
  <c r="E2632" i="3" s="1"/>
  <c r="D2631" i="3"/>
  <c r="C2631" i="3"/>
  <c r="E2631" i="3" s="1"/>
  <c r="D2630" i="3"/>
  <c r="C2630" i="3"/>
  <c r="E2630" i="3" s="1"/>
  <c r="D2629" i="3"/>
  <c r="C2629" i="3"/>
  <c r="E2629" i="3" s="1"/>
  <c r="D2628" i="3"/>
  <c r="C2628" i="3"/>
  <c r="E2628" i="3" s="1"/>
  <c r="D2627" i="3"/>
  <c r="C2627" i="3"/>
  <c r="E2627" i="3" s="1"/>
  <c r="D2626" i="3"/>
  <c r="C2626" i="3"/>
  <c r="E2626" i="3" s="1"/>
  <c r="D2625" i="3"/>
  <c r="C2625" i="3"/>
  <c r="E2625" i="3" s="1"/>
  <c r="D2624" i="3"/>
  <c r="C2624" i="3"/>
  <c r="E2624" i="3" s="1"/>
  <c r="D2623" i="3"/>
  <c r="C2623" i="3"/>
  <c r="E2623" i="3" s="1"/>
  <c r="D2622" i="3"/>
  <c r="C2622" i="3"/>
  <c r="E2622" i="3" s="1"/>
  <c r="D2621" i="3"/>
  <c r="C2621" i="3"/>
  <c r="E2621" i="3" s="1"/>
  <c r="D2620" i="3"/>
  <c r="C2620" i="3"/>
  <c r="E2620" i="3" s="1"/>
  <c r="D2619" i="3"/>
  <c r="C2619" i="3"/>
  <c r="E2619" i="3" s="1"/>
  <c r="D2618" i="3"/>
  <c r="C2618" i="3"/>
  <c r="E2618" i="3" s="1"/>
  <c r="D2617" i="3"/>
  <c r="C2617" i="3"/>
  <c r="E2617" i="3" s="1"/>
  <c r="D2616" i="3"/>
  <c r="C2616" i="3"/>
  <c r="E2616" i="3" s="1"/>
  <c r="D2615" i="3"/>
  <c r="C2615" i="3"/>
  <c r="E2615" i="3" s="1"/>
  <c r="D2614" i="3"/>
  <c r="C2614" i="3"/>
  <c r="E2614" i="3" s="1"/>
  <c r="D2613" i="3"/>
  <c r="C2613" i="3"/>
  <c r="E2613" i="3" s="1"/>
  <c r="D2612" i="3"/>
  <c r="C2612" i="3"/>
  <c r="E2612" i="3" s="1"/>
  <c r="D2611" i="3"/>
  <c r="C2611" i="3"/>
  <c r="E2611" i="3" s="1"/>
  <c r="D2610" i="3"/>
  <c r="C2610" i="3"/>
  <c r="E2610" i="3" s="1"/>
  <c r="D2609" i="3"/>
  <c r="C2609" i="3"/>
  <c r="E2609" i="3" s="1"/>
  <c r="D2608" i="3"/>
  <c r="C2608" i="3"/>
  <c r="E2608" i="3" s="1"/>
  <c r="D2607" i="3"/>
  <c r="C2607" i="3"/>
  <c r="E2607" i="3" s="1"/>
  <c r="D2606" i="3"/>
  <c r="C2606" i="3"/>
  <c r="E2606" i="3" s="1"/>
  <c r="D2605" i="3"/>
  <c r="C2605" i="3"/>
  <c r="E2605" i="3" s="1"/>
  <c r="D2604" i="3"/>
  <c r="C2604" i="3"/>
  <c r="E2604" i="3" s="1"/>
  <c r="D2603" i="3"/>
  <c r="C2603" i="3"/>
  <c r="E2603" i="3" s="1"/>
  <c r="D2602" i="3"/>
  <c r="C2602" i="3"/>
  <c r="E2602" i="3" s="1"/>
  <c r="D2601" i="3"/>
  <c r="C2601" i="3"/>
  <c r="E2601" i="3" s="1"/>
  <c r="D2600" i="3"/>
  <c r="C2600" i="3"/>
  <c r="E2600" i="3" s="1"/>
  <c r="D2599" i="3"/>
  <c r="C2599" i="3"/>
  <c r="E2599" i="3" s="1"/>
  <c r="D2598" i="3"/>
  <c r="C2598" i="3"/>
  <c r="E2598" i="3" s="1"/>
  <c r="D2597" i="3"/>
  <c r="C2597" i="3"/>
  <c r="E2597" i="3" s="1"/>
  <c r="D2596" i="3"/>
  <c r="C2596" i="3"/>
  <c r="E2596" i="3" s="1"/>
  <c r="D2595" i="3"/>
  <c r="C2595" i="3"/>
  <c r="E2595" i="3" s="1"/>
  <c r="D2594" i="3"/>
  <c r="C2594" i="3"/>
  <c r="E2594" i="3" s="1"/>
  <c r="D2593" i="3"/>
  <c r="C2593" i="3"/>
  <c r="E2593" i="3" s="1"/>
  <c r="D2592" i="3"/>
  <c r="C2592" i="3"/>
  <c r="E2592" i="3" s="1"/>
  <c r="D2591" i="3"/>
  <c r="C2591" i="3"/>
  <c r="E2591" i="3" s="1"/>
  <c r="D2590" i="3"/>
  <c r="C2590" i="3"/>
  <c r="E2590" i="3" s="1"/>
  <c r="D2589" i="3"/>
  <c r="C2589" i="3"/>
  <c r="E2589" i="3" s="1"/>
  <c r="D2588" i="3"/>
  <c r="C2588" i="3"/>
  <c r="E2588" i="3" s="1"/>
  <c r="D2587" i="3"/>
  <c r="C2587" i="3"/>
  <c r="E2587" i="3" s="1"/>
  <c r="D2586" i="3"/>
  <c r="C2586" i="3"/>
  <c r="E2586" i="3" s="1"/>
  <c r="D2585" i="3"/>
  <c r="C2585" i="3"/>
  <c r="E2585" i="3" s="1"/>
  <c r="D2584" i="3"/>
  <c r="C2584" i="3"/>
  <c r="E2584" i="3" s="1"/>
  <c r="D2583" i="3"/>
  <c r="C2583" i="3"/>
  <c r="E2583" i="3" s="1"/>
  <c r="D2582" i="3"/>
  <c r="C2582" i="3"/>
  <c r="E2582" i="3" s="1"/>
  <c r="D2581" i="3"/>
  <c r="C2581" i="3"/>
  <c r="E2581" i="3" s="1"/>
  <c r="D2580" i="3"/>
  <c r="C2580" i="3"/>
  <c r="E2580" i="3" s="1"/>
  <c r="D2579" i="3"/>
  <c r="C2579" i="3"/>
  <c r="E2579" i="3" s="1"/>
  <c r="D2578" i="3"/>
  <c r="C2578" i="3"/>
  <c r="E2578" i="3" s="1"/>
  <c r="D2577" i="3"/>
  <c r="C2577" i="3"/>
  <c r="E2577" i="3" s="1"/>
  <c r="D2576" i="3"/>
  <c r="C2576" i="3"/>
  <c r="E2576" i="3" s="1"/>
  <c r="D2575" i="3"/>
  <c r="C2575" i="3"/>
  <c r="E2575" i="3" s="1"/>
  <c r="D2574" i="3"/>
  <c r="C2574" i="3"/>
  <c r="E2574" i="3" s="1"/>
  <c r="D2573" i="3"/>
  <c r="C2573" i="3"/>
  <c r="E2573" i="3" s="1"/>
  <c r="D2572" i="3"/>
  <c r="C2572" i="3"/>
  <c r="E2572" i="3" s="1"/>
  <c r="D2571" i="3"/>
  <c r="C2571" i="3"/>
  <c r="E2571" i="3" s="1"/>
  <c r="D2570" i="3"/>
  <c r="C2570" i="3"/>
  <c r="E2570" i="3" s="1"/>
  <c r="D2569" i="3"/>
  <c r="C2569" i="3"/>
  <c r="E2569" i="3" s="1"/>
  <c r="D2568" i="3"/>
  <c r="C2568" i="3"/>
  <c r="E2568" i="3" s="1"/>
  <c r="D2567" i="3"/>
  <c r="C2567" i="3"/>
  <c r="E2567" i="3" s="1"/>
  <c r="D2566" i="3"/>
  <c r="C2566" i="3"/>
  <c r="E2566" i="3" s="1"/>
  <c r="D2565" i="3"/>
  <c r="C2565" i="3"/>
  <c r="E2565" i="3" s="1"/>
  <c r="D2564" i="3"/>
  <c r="C2564" i="3"/>
  <c r="E2564" i="3" s="1"/>
  <c r="D2563" i="3"/>
  <c r="C2563" i="3"/>
  <c r="E2563" i="3" s="1"/>
  <c r="D2562" i="3"/>
  <c r="C2562" i="3"/>
  <c r="E2562" i="3" s="1"/>
  <c r="D2561" i="3"/>
  <c r="C2561" i="3"/>
  <c r="E2561" i="3" s="1"/>
  <c r="D2560" i="3"/>
  <c r="C2560" i="3"/>
  <c r="E2560" i="3" s="1"/>
  <c r="D2559" i="3"/>
  <c r="C2559" i="3"/>
  <c r="E2559" i="3" s="1"/>
  <c r="D2558" i="3"/>
  <c r="C2558" i="3"/>
  <c r="E2558" i="3" s="1"/>
  <c r="D2557" i="3"/>
  <c r="C2557" i="3"/>
  <c r="E2557" i="3" s="1"/>
  <c r="D2556" i="3"/>
  <c r="C2556" i="3"/>
  <c r="E2556" i="3" s="1"/>
  <c r="D2555" i="3"/>
  <c r="C2555" i="3"/>
  <c r="E2555" i="3" s="1"/>
  <c r="D2554" i="3"/>
  <c r="C2554" i="3"/>
  <c r="E2554" i="3" s="1"/>
  <c r="D2553" i="3"/>
  <c r="C2553" i="3"/>
  <c r="E2553" i="3" s="1"/>
  <c r="D2552" i="3"/>
  <c r="C2552" i="3"/>
  <c r="E2552" i="3" s="1"/>
  <c r="D2551" i="3"/>
  <c r="C2551" i="3"/>
  <c r="E2551" i="3" s="1"/>
  <c r="D2550" i="3"/>
  <c r="C2550" i="3"/>
  <c r="E2550" i="3" s="1"/>
  <c r="D2549" i="3"/>
  <c r="C2549" i="3"/>
  <c r="E2549" i="3" s="1"/>
  <c r="D2548" i="3"/>
  <c r="C2548" i="3"/>
  <c r="E2548" i="3" s="1"/>
  <c r="D2547" i="3"/>
  <c r="C2547" i="3"/>
  <c r="E2547" i="3" s="1"/>
  <c r="D2546" i="3"/>
  <c r="C2546" i="3"/>
  <c r="E2546" i="3" s="1"/>
  <c r="D2545" i="3"/>
  <c r="C2545" i="3"/>
  <c r="E2545" i="3" s="1"/>
  <c r="D2544" i="3"/>
  <c r="C2544" i="3"/>
  <c r="E2544" i="3" s="1"/>
  <c r="D2543" i="3"/>
  <c r="C2543" i="3"/>
  <c r="E2543" i="3" s="1"/>
  <c r="D2542" i="3"/>
  <c r="C2542" i="3"/>
  <c r="E2542" i="3" s="1"/>
  <c r="D2541" i="3"/>
  <c r="C2541" i="3"/>
  <c r="E2541" i="3" s="1"/>
  <c r="D2540" i="3"/>
  <c r="C2540" i="3"/>
  <c r="E2540" i="3" s="1"/>
  <c r="D2539" i="3"/>
  <c r="C2539" i="3"/>
  <c r="E2539" i="3" s="1"/>
  <c r="D2538" i="3"/>
  <c r="C2538" i="3"/>
  <c r="E2538" i="3" s="1"/>
  <c r="D2537" i="3"/>
  <c r="C2537" i="3"/>
  <c r="E2537" i="3" s="1"/>
  <c r="D2536" i="3"/>
  <c r="C2536" i="3"/>
  <c r="E2536" i="3" s="1"/>
  <c r="D2535" i="3"/>
  <c r="C2535" i="3"/>
  <c r="E2535" i="3" s="1"/>
  <c r="D2534" i="3"/>
  <c r="C2534" i="3"/>
  <c r="E2534" i="3" s="1"/>
  <c r="D2533" i="3"/>
  <c r="C2533" i="3"/>
  <c r="E2533" i="3" s="1"/>
  <c r="D2532" i="3"/>
  <c r="C2532" i="3"/>
  <c r="E2532" i="3" s="1"/>
  <c r="D2531" i="3"/>
  <c r="C2531" i="3"/>
  <c r="E2531" i="3" s="1"/>
  <c r="D2530" i="3"/>
  <c r="C2530" i="3"/>
  <c r="E2530" i="3" s="1"/>
  <c r="D2529" i="3"/>
  <c r="C2529" i="3"/>
  <c r="E2529" i="3" s="1"/>
  <c r="D2528" i="3"/>
  <c r="C2528" i="3"/>
  <c r="E2528" i="3" s="1"/>
  <c r="D2527" i="3"/>
  <c r="C2527" i="3"/>
  <c r="E2527" i="3" s="1"/>
  <c r="D2526" i="3"/>
  <c r="C2526" i="3"/>
  <c r="E2526" i="3" s="1"/>
  <c r="D2525" i="3"/>
  <c r="C2525" i="3"/>
  <c r="E2525" i="3" s="1"/>
  <c r="D2524" i="3"/>
  <c r="C2524" i="3"/>
  <c r="E2524" i="3" s="1"/>
  <c r="D2523" i="3"/>
  <c r="C2523" i="3"/>
  <c r="E2523" i="3" s="1"/>
  <c r="D2522" i="3"/>
  <c r="C2522" i="3"/>
  <c r="E2522" i="3" s="1"/>
  <c r="D2521" i="3"/>
  <c r="C2521" i="3"/>
  <c r="E2521" i="3" s="1"/>
  <c r="D2520" i="3"/>
  <c r="C2520" i="3"/>
  <c r="E2520" i="3" s="1"/>
  <c r="D2519" i="3"/>
  <c r="C2519" i="3"/>
  <c r="E2519" i="3" s="1"/>
  <c r="D2518" i="3"/>
  <c r="C2518" i="3"/>
  <c r="E2518" i="3" s="1"/>
  <c r="D2517" i="3"/>
  <c r="C2517" i="3"/>
  <c r="E2517" i="3" s="1"/>
  <c r="D2516" i="3"/>
  <c r="C2516" i="3"/>
  <c r="E2516" i="3" s="1"/>
  <c r="D2515" i="3"/>
  <c r="C2515" i="3"/>
  <c r="E2515" i="3" s="1"/>
  <c r="D2514" i="3"/>
  <c r="C2514" i="3"/>
  <c r="E2514" i="3" s="1"/>
  <c r="D2513" i="3"/>
  <c r="C2513" i="3"/>
  <c r="E2513" i="3" s="1"/>
  <c r="D2512" i="3"/>
  <c r="C2512" i="3"/>
  <c r="E2512" i="3" s="1"/>
  <c r="D2511" i="3"/>
  <c r="C2511" i="3"/>
  <c r="E2511" i="3" s="1"/>
  <c r="D2510" i="3"/>
  <c r="C2510" i="3"/>
  <c r="E2510" i="3" s="1"/>
  <c r="D2509" i="3"/>
  <c r="C2509" i="3"/>
  <c r="E2509" i="3" s="1"/>
  <c r="D2508" i="3"/>
  <c r="C2508" i="3"/>
  <c r="E2508" i="3" s="1"/>
  <c r="D2507" i="3"/>
  <c r="C2507" i="3"/>
  <c r="E2507" i="3" s="1"/>
  <c r="D2506" i="3"/>
  <c r="C2506" i="3"/>
  <c r="E2506" i="3" s="1"/>
  <c r="D2505" i="3"/>
  <c r="C2505" i="3"/>
  <c r="E2505" i="3" s="1"/>
  <c r="D2504" i="3"/>
  <c r="C2504" i="3"/>
  <c r="E2504" i="3" s="1"/>
  <c r="D2503" i="3"/>
  <c r="C2503" i="3"/>
  <c r="E2503" i="3" s="1"/>
  <c r="D2502" i="3"/>
  <c r="C2502" i="3"/>
  <c r="E2502" i="3" s="1"/>
  <c r="D2501" i="3"/>
  <c r="C2501" i="3"/>
  <c r="E2501" i="3" s="1"/>
  <c r="D2500" i="3"/>
  <c r="C2500" i="3"/>
  <c r="E2500" i="3" s="1"/>
  <c r="D2499" i="3"/>
  <c r="C2499" i="3"/>
  <c r="E2499" i="3" s="1"/>
  <c r="D2498" i="3"/>
  <c r="C2498" i="3"/>
  <c r="E2498" i="3" s="1"/>
  <c r="D2497" i="3"/>
  <c r="C2497" i="3"/>
  <c r="E2497" i="3" s="1"/>
  <c r="D2496" i="3"/>
  <c r="C2496" i="3"/>
  <c r="E2496" i="3" s="1"/>
  <c r="D2495" i="3"/>
  <c r="C2495" i="3"/>
  <c r="E2495" i="3" s="1"/>
  <c r="D2494" i="3"/>
  <c r="C2494" i="3"/>
  <c r="E2494" i="3" s="1"/>
  <c r="D2493" i="3"/>
  <c r="C2493" i="3"/>
  <c r="E2493" i="3" s="1"/>
  <c r="D2492" i="3"/>
  <c r="C2492" i="3"/>
  <c r="E2492" i="3" s="1"/>
  <c r="D2491" i="3"/>
  <c r="C2491" i="3"/>
  <c r="E2491" i="3" s="1"/>
  <c r="D2490" i="3"/>
  <c r="C2490" i="3"/>
  <c r="E2490" i="3" s="1"/>
  <c r="D2489" i="3"/>
  <c r="C2489" i="3"/>
  <c r="E2489" i="3" s="1"/>
  <c r="D2488" i="3"/>
  <c r="C2488" i="3"/>
  <c r="E2488" i="3" s="1"/>
  <c r="D2487" i="3"/>
  <c r="C2487" i="3"/>
  <c r="E2487" i="3" s="1"/>
  <c r="D2486" i="3"/>
  <c r="C2486" i="3"/>
  <c r="E2486" i="3" s="1"/>
  <c r="D2485" i="3"/>
  <c r="C2485" i="3"/>
  <c r="E2485" i="3" s="1"/>
  <c r="D2484" i="3"/>
  <c r="C2484" i="3"/>
  <c r="E2484" i="3" s="1"/>
  <c r="D2483" i="3"/>
  <c r="C2483" i="3"/>
  <c r="E2483" i="3" s="1"/>
  <c r="D2482" i="3"/>
  <c r="C2482" i="3"/>
  <c r="E2482" i="3" s="1"/>
  <c r="D2481" i="3"/>
  <c r="C2481" i="3"/>
  <c r="E2481" i="3" s="1"/>
  <c r="D2480" i="3"/>
  <c r="C2480" i="3"/>
  <c r="E2480" i="3" s="1"/>
  <c r="D2479" i="3"/>
  <c r="C2479" i="3"/>
  <c r="E2479" i="3" s="1"/>
  <c r="D2478" i="3"/>
  <c r="C2478" i="3"/>
  <c r="E2478" i="3" s="1"/>
  <c r="D2477" i="3"/>
  <c r="C2477" i="3"/>
  <c r="E2477" i="3" s="1"/>
  <c r="D2476" i="3"/>
  <c r="C2476" i="3"/>
  <c r="E2476" i="3" s="1"/>
  <c r="D2475" i="3"/>
  <c r="C2475" i="3"/>
  <c r="E2475" i="3" s="1"/>
  <c r="D2474" i="3"/>
  <c r="C2474" i="3"/>
  <c r="E2474" i="3" s="1"/>
  <c r="D2473" i="3"/>
  <c r="C2473" i="3"/>
  <c r="E2473" i="3" s="1"/>
  <c r="D2472" i="3"/>
  <c r="C2472" i="3"/>
  <c r="E2472" i="3" s="1"/>
  <c r="D2471" i="3"/>
  <c r="C2471" i="3"/>
  <c r="E2471" i="3" s="1"/>
  <c r="D2470" i="3"/>
  <c r="C2470" i="3"/>
  <c r="E2470" i="3" s="1"/>
  <c r="D2469" i="3"/>
  <c r="C2469" i="3"/>
  <c r="E2469" i="3" s="1"/>
  <c r="D2468" i="3"/>
  <c r="C2468" i="3"/>
  <c r="E2468" i="3" s="1"/>
  <c r="D2467" i="3"/>
  <c r="C2467" i="3"/>
  <c r="E2467" i="3" s="1"/>
  <c r="D2466" i="3"/>
  <c r="C2466" i="3"/>
  <c r="E2466" i="3" s="1"/>
  <c r="D2465" i="3"/>
  <c r="C2465" i="3"/>
  <c r="E2465" i="3" s="1"/>
  <c r="D2464" i="3"/>
  <c r="C2464" i="3"/>
  <c r="E2464" i="3" s="1"/>
  <c r="D2463" i="3"/>
  <c r="C2463" i="3"/>
  <c r="E2463" i="3" s="1"/>
  <c r="D2462" i="3"/>
  <c r="C2462" i="3"/>
  <c r="E2462" i="3" s="1"/>
  <c r="D2461" i="3"/>
  <c r="C2461" i="3"/>
  <c r="E2461" i="3" s="1"/>
  <c r="D2460" i="3"/>
  <c r="C2460" i="3"/>
  <c r="E2460" i="3" s="1"/>
  <c r="D2459" i="3"/>
  <c r="C2459" i="3"/>
  <c r="E2459" i="3" s="1"/>
  <c r="D2458" i="3"/>
  <c r="C2458" i="3"/>
  <c r="E2458" i="3" s="1"/>
  <c r="D2457" i="3"/>
  <c r="C2457" i="3"/>
  <c r="E2457" i="3" s="1"/>
  <c r="D2456" i="3"/>
  <c r="C2456" i="3"/>
  <c r="E2456" i="3" s="1"/>
  <c r="D2455" i="3"/>
  <c r="C2455" i="3"/>
  <c r="E2455" i="3" s="1"/>
  <c r="D2454" i="3"/>
  <c r="C2454" i="3"/>
  <c r="E2454" i="3" s="1"/>
  <c r="D2453" i="3"/>
  <c r="C2453" i="3"/>
  <c r="E2453" i="3" s="1"/>
  <c r="D2452" i="3"/>
  <c r="C2452" i="3"/>
  <c r="E2452" i="3" s="1"/>
  <c r="D2451" i="3"/>
  <c r="C2451" i="3"/>
  <c r="E2451" i="3" s="1"/>
  <c r="D2450" i="3"/>
  <c r="C2450" i="3"/>
  <c r="E2450" i="3" s="1"/>
  <c r="D2449" i="3"/>
  <c r="C2449" i="3"/>
  <c r="E2449" i="3" s="1"/>
  <c r="D2448" i="3"/>
  <c r="C2448" i="3"/>
  <c r="E2448" i="3" s="1"/>
  <c r="D2447" i="3"/>
  <c r="C2447" i="3"/>
  <c r="E2447" i="3" s="1"/>
  <c r="D2446" i="3"/>
  <c r="C2446" i="3"/>
  <c r="E2446" i="3" s="1"/>
  <c r="D2445" i="3"/>
  <c r="C2445" i="3"/>
  <c r="E2445" i="3" s="1"/>
  <c r="D2444" i="3"/>
  <c r="C2444" i="3"/>
  <c r="E2444" i="3" s="1"/>
  <c r="D2443" i="3"/>
  <c r="C2443" i="3"/>
  <c r="E2443" i="3" s="1"/>
  <c r="D2442" i="3"/>
  <c r="C2442" i="3"/>
  <c r="E2442" i="3" s="1"/>
  <c r="D2441" i="3"/>
  <c r="C2441" i="3"/>
  <c r="E2441" i="3" s="1"/>
  <c r="D2440" i="3"/>
  <c r="C2440" i="3"/>
  <c r="E2440" i="3" s="1"/>
  <c r="D2439" i="3"/>
  <c r="C2439" i="3"/>
  <c r="E2439" i="3" s="1"/>
  <c r="D2438" i="3"/>
  <c r="C2438" i="3"/>
  <c r="E2438" i="3" s="1"/>
  <c r="D2437" i="3"/>
  <c r="C2437" i="3"/>
  <c r="E2437" i="3" s="1"/>
  <c r="D2436" i="3"/>
  <c r="C2436" i="3"/>
  <c r="E2436" i="3" s="1"/>
  <c r="D2435" i="3"/>
  <c r="C2435" i="3"/>
  <c r="E2435" i="3" s="1"/>
  <c r="D2434" i="3"/>
  <c r="C2434" i="3"/>
  <c r="E2434" i="3" s="1"/>
  <c r="D2433" i="3"/>
  <c r="C2433" i="3"/>
  <c r="E2433" i="3" s="1"/>
  <c r="D2432" i="3"/>
  <c r="C2432" i="3"/>
  <c r="E2432" i="3" s="1"/>
  <c r="D2431" i="3"/>
  <c r="C2431" i="3"/>
  <c r="E2431" i="3" s="1"/>
  <c r="D2430" i="3"/>
  <c r="C2430" i="3"/>
  <c r="E2430" i="3" s="1"/>
  <c r="D2429" i="3"/>
  <c r="C2429" i="3"/>
  <c r="E2429" i="3" s="1"/>
  <c r="D2428" i="3"/>
  <c r="C2428" i="3"/>
  <c r="E2428" i="3" s="1"/>
  <c r="D2427" i="3"/>
  <c r="C2427" i="3"/>
  <c r="E2427" i="3" s="1"/>
  <c r="D2426" i="3"/>
  <c r="C2426" i="3"/>
  <c r="E2426" i="3" s="1"/>
  <c r="D2425" i="3"/>
  <c r="C2425" i="3"/>
  <c r="E2425" i="3" s="1"/>
  <c r="D2424" i="3"/>
  <c r="C2424" i="3"/>
  <c r="E2424" i="3" s="1"/>
  <c r="D2423" i="3"/>
  <c r="C2423" i="3"/>
  <c r="E2423" i="3" s="1"/>
  <c r="D2422" i="3"/>
  <c r="C2422" i="3"/>
  <c r="E2422" i="3" s="1"/>
  <c r="D2421" i="3"/>
  <c r="C2421" i="3"/>
  <c r="E2421" i="3" s="1"/>
  <c r="D2420" i="3"/>
  <c r="C2420" i="3"/>
  <c r="E2420" i="3" s="1"/>
  <c r="D2419" i="3"/>
  <c r="C2419" i="3"/>
  <c r="E2419" i="3" s="1"/>
  <c r="D2418" i="3"/>
  <c r="C2418" i="3"/>
  <c r="E2418" i="3" s="1"/>
  <c r="D2417" i="3"/>
  <c r="C2417" i="3"/>
  <c r="E2417" i="3" s="1"/>
  <c r="D2416" i="3"/>
  <c r="C2416" i="3"/>
  <c r="E2416" i="3" s="1"/>
  <c r="D2415" i="3"/>
  <c r="C2415" i="3"/>
  <c r="E2415" i="3" s="1"/>
  <c r="D2414" i="3"/>
  <c r="C2414" i="3"/>
  <c r="E2414" i="3" s="1"/>
  <c r="D2413" i="3"/>
  <c r="C2413" i="3"/>
  <c r="E2413" i="3" s="1"/>
  <c r="D2412" i="3"/>
  <c r="C2412" i="3"/>
  <c r="E2412" i="3" s="1"/>
  <c r="D2411" i="3"/>
  <c r="C2411" i="3"/>
  <c r="E2411" i="3" s="1"/>
  <c r="D2410" i="3"/>
  <c r="C2410" i="3"/>
  <c r="E2410" i="3" s="1"/>
  <c r="D2409" i="3"/>
  <c r="C2409" i="3"/>
  <c r="E2409" i="3" s="1"/>
  <c r="D2408" i="3"/>
  <c r="C2408" i="3"/>
  <c r="E2408" i="3" s="1"/>
  <c r="D2407" i="3"/>
  <c r="C2407" i="3"/>
  <c r="E2407" i="3" s="1"/>
  <c r="D2406" i="3"/>
  <c r="C2406" i="3"/>
  <c r="E2406" i="3" s="1"/>
  <c r="D2405" i="3"/>
  <c r="C2405" i="3"/>
  <c r="E2405" i="3" s="1"/>
  <c r="D2404" i="3"/>
  <c r="C2404" i="3"/>
  <c r="E2404" i="3" s="1"/>
  <c r="D2403" i="3"/>
  <c r="C2403" i="3"/>
  <c r="E2403" i="3" s="1"/>
  <c r="D2402" i="3"/>
  <c r="C2402" i="3"/>
  <c r="E2402" i="3" s="1"/>
  <c r="D2401" i="3"/>
  <c r="C2401" i="3"/>
  <c r="E2401" i="3" s="1"/>
  <c r="D2400" i="3"/>
  <c r="C2400" i="3"/>
  <c r="E2400" i="3" s="1"/>
  <c r="D2399" i="3"/>
  <c r="C2399" i="3"/>
  <c r="E2399" i="3" s="1"/>
  <c r="D2398" i="3"/>
  <c r="C2398" i="3"/>
  <c r="E2398" i="3" s="1"/>
  <c r="D2397" i="3"/>
  <c r="C2397" i="3"/>
  <c r="E2397" i="3" s="1"/>
  <c r="D2396" i="3"/>
  <c r="C2396" i="3"/>
  <c r="E2396" i="3" s="1"/>
  <c r="D2395" i="3"/>
  <c r="C2395" i="3"/>
  <c r="E2395" i="3" s="1"/>
  <c r="D2394" i="3"/>
  <c r="C2394" i="3"/>
  <c r="E2394" i="3" s="1"/>
  <c r="D2393" i="3"/>
  <c r="C2393" i="3"/>
  <c r="E2393" i="3" s="1"/>
  <c r="D2392" i="3"/>
  <c r="C2392" i="3"/>
  <c r="E2392" i="3" s="1"/>
  <c r="D2391" i="3"/>
  <c r="C2391" i="3"/>
  <c r="E2391" i="3" s="1"/>
  <c r="D2390" i="3"/>
  <c r="C2390" i="3"/>
  <c r="E2390" i="3" s="1"/>
  <c r="D2389" i="3"/>
  <c r="C2389" i="3"/>
  <c r="E2389" i="3" s="1"/>
  <c r="D2388" i="3"/>
  <c r="C2388" i="3"/>
  <c r="E2388" i="3" s="1"/>
  <c r="D2387" i="3"/>
  <c r="C2387" i="3"/>
  <c r="E2387" i="3" s="1"/>
  <c r="D2386" i="3"/>
  <c r="C2386" i="3"/>
  <c r="E2386" i="3" s="1"/>
  <c r="D2385" i="3"/>
  <c r="C2385" i="3"/>
  <c r="E2385" i="3" s="1"/>
  <c r="D2384" i="3"/>
  <c r="C2384" i="3"/>
  <c r="E2384" i="3" s="1"/>
  <c r="D2383" i="3"/>
  <c r="C2383" i="3"/>
  <c r="E2383" i="3" s="1"/>
  <c r="D2382" i="3"/>
  <c r="C2382" i="3"/>
  <c r="E2382" i="3" s="1"/>
  <c r="D2381" i="3"/>
  <c r="C2381" i="3"/>
  <c r="E2381" i="3" s="1"/>
  <c r="D2380" i="3"/>
  <c r="C2380" i="3"/>
  <c r="E2380" i="3" s="1"/>
  <c r="D2379" i="3"/>
  <c r="C2379" i="3"/>
  <c r="E2379" i="3" s="1"/>
  <c r="D2378" i="3"/>
  <c r="C2378" i="3"/>
  <c r="E2378" i="3" s="1"/>
  <c r="D2377" i="3"/>
  <c r="C2377" i="3"/>
  <c r="E2377" i="3" s="1"/>
  <c r="D2376" i="3"/>
  <c r="C2376" i="3"/>
  <c r="E2376" i="3" s="1"/>
  <c r="D2375" i="3"/>
  <c r="C2375" i="3"/>
  <c r="E2375" i="3" s="1"/>
  <c r="D2374" i="3"/>
  <c r="C2374" i="3"/>
  <c r="E2374" i="3" s="1"/>
  <c r="D2373" i="3"/>
  <c r="C2373" i="3"/>
  <c r="E2373" i="3" s="1"/>
  <c r="D2372" i="3"/>
  <c r="C2372" i="3"/>
  <c r="E2372" i="3" s="1"/>
  <c r="D2371" i="3"/>
  <c r="C2371" i="3"/>
  <c r="E2371" i="3" s="1"/>
  <c r="D2370" i="3"/>
  <c r="C2370" i="3"/>
  <c r="E2370" i="3" s="1"/>
  <c r="D2369" i="3"/>
  <c r="C2369" i="3"/>
  <c r="E2369" i="3" s="1"/>
  <c r="D2368" i="3"/>
  <c r="C2368" i="3"/>
  <c r="E2368" i="3" s="1"/>
  <c r="D2367" i="3"/>
  <c r="C2367" i="3"/>
  <c r="E2367" i="3" s="1"/>
  <c r="D2366" i="3"/>
  <c r="C2366" i="3"/>
  <c r="E2366" i="3" s="1"/>
  <c r="D2365" i="3"/>
  <c r="C2365" i="3"/>
  <c r="E2365" i="3" s="1"/>
  <c r="D2364" i="3"/>
  <c r="C2364" i="3"/>
  <c r="E2364" i="3" s="1"/>
  <c r="D2363" i="3"/>
  <c r="C2363" i="3"/>
  <c r="E2363" i="3" s="1"/>
  <c r="D2362" i="3"/>
  <c r="C2362" i="3"/>
  <c r="E2362" i="3" s="1"/>
  <c r="D2361" i="3"/>
  <c r="C2361" i="3"/>
  <c r="E2361" i="3" s="1"/>
  <c r="D2360" i="3"/>
  <c r="C2360" i="3"/>
  <c r="E2360" i="3" s="1"/>
  <c r="D2359" i="3"/>
  <c r="C2359" i="3"/>
  <c r="E2359" i="3" s="1"/>
  <c r="D2358" i="3"/>
  <c r="C2358" i="3"/>
  <c r="E2358" i="3" s="1"/>
  <c r="D2357" i="3"/>
  <c r="C2357" i="3"/>
  <c r="E2357" i="3" s="1"/>
  <c r="D2356" i="3"/>
  <c r="C2356" i="3"/>
  <c r="E2356" i="3" s="1"/>
  <c r="D2355" i="3"/>
  <c r="C2355" i="3"/>
  <c r="E2355" i="3" s="1"/>
  <c r="D2354" i="3"/>
  <c r="C2354" i="3"/>
  <c r="E2354" i="3" s="1"/>
  <c r="D2353" i="3"/>
  <c r="C2353" i="3"/>
  <c r="E2353" i="3" s="1"/>
  <c r="D2352" i="3"/>
  <c r="C2352" i="3"/>
  <c r="E2352" i="3" s="1"/>
  <c r="D2351" i="3"/>
  <c r="C2351" i="3"/>
  <c r="E2351" i="3" s="1"/>
  <c r="D2350" i="3"/>
  <c r="C2350" i="3"/>
  <c r="E2350" i="3" s="1"/>
  <c r="D2349" i="3"/>
  <c r="C2349" i="3"/>
  <c r="E2349" i="3" s="1"/>
  <c r="D2348" i="3"/>
  <c r="C2348" i="3"/>
  <c r="E2348" i="3" s="1"/>
  <c r="D2347" i="3"/>
  <c r="C2347" i="3"/>
  <c r="E2347" i="3" s="1"/>
  <c r="D2346" i="3"/>
  <c r="C2346" i="3"/>
  <c r="E2346" i="3" s="1"/>
  <c r="D2345" i="3"/>
  <c r="C2345" i="3"/>
  <c r="E2345" i="3" s="1"/>
  <c r="D2344" i="3"/>
  <c r="C2344" i="3"/>
  <c r="E2344" i="3" s="1"/>
  <c r="D2343" i="3"/>
  <c r="C2343" i="3"/>
  <c r="E2343" i="3" s="1"/>
  <c r="D2342" i="3"/>
  <c r="C2342" i="3"/>
  <c r="E2342" i="3" s="1"/>
  <c r="D2341" i="3"/>
  <c r="C2341" i="3"/>
  <c r="E2341" i="3" s="1"/>
  <c r="D2340" i="3"/>
  <c r="C2340" i="3"/>
  <c r="E2340" i="3" s="1"/>
  <c r="D2339" i="3"/>
  <c r="C2339" i="3"/>
  <c r="E2339" i="3" s="1"/>
  <c r="D2338" i="3"/>
  <c r="C2338" i="3"/>
  <c r="E2338" i="3" s="1"/>
  <c r="D2337" i="3"/>
  <c r="C2337" i="3"/>
  <c r="E2337" i="3" s="1"/>
  <c r="D2336" i="3"/>
  <c r="C2336" i="3"/>
  <c r="E2336" i="3" s="1"/>
  <c r="D2335" i="3"/>
  <c r="C2335" i="3"/>
  <c r="E2335" i="3" s="1"/>
  <c r="D2334" i="3"/>
  <c r="C2334" i="3"/>
  <c r="E2334" i="3" s="1"/>
  <c r="D2333" i="3"/>
  <c r="C2333" i="3"/>
  <c r="E2333" i="3" s="1"/>
  <c r="D2332" i="3"/>
  <c r="C2332" i="3"/>
  <c r="E2332" i="3" s="1"/>
  <c r="D2331" i="3"/>
  <c r="C2331" i="3"/>
  <c r="E2331" i="3" s="1"/>
  <c r="D2330" i="3"/>
  <c r="C2330" i="3"/>
  <c r="E2330" i="3" s="1"/>
  <c r="D2329" i="3"/>
  <c r="C2329" i="3"/>
  <c r="E2329" i="3" s="1"/>
  <c r="D2328" i="3"/>
  <c r="C2328" i="3"/>
  <c r="E2328" i="3" s="1"/>
  <c r="D2327" i="3"/>
  <c r="C2327" i="3"/>
  <c r="E2327" i="3" s="1"/>
  <c r="D2326" i="3"/>
  <c r="C2326" i="3"/>
  <c r="E2326" i="3" s="1"/>
  <c r="D2325" i="3"/>
  <c r="C2325" i="3"/>
  <c r="E2325" i="3" s="1"/>
  <c r="D2324" i="3"/>
  <c r="C2324" i="3"/>
  <c r="E2324" i="3" s="1"/>
  <c r="D2323" i="3"/>
  <c r="C2323" i="3"/>
  <c r="E2323" i="3" s="1"/>
  <c r="D2322" i="3"/>
  <c r="C2322" i="3"/>
  <c r="E2322" i="3" s="1"/>
  <c r="D2321" i="3"/>
  <c r="C2321" i="3"/>
  <c r="E2321" i="3" s="1"/>
  <c r="D2320" i="3"/>
  <c r="C2320" i="3"/>
  <c r="E2320" i="3" s="1"/>
  <c r="D2319" i="3"/>
  <c r="C2319" i="3"/>
  <c r="E2319" i="3" s="1"/>
  <c r="D2318" i="3"/>
  <c r="C2318" i="3"/>
  <c r="E2318" i="3" s="1"/>
  <c r="D2317" i="3"/>
  <c r="C2317" i="3"/>
  <c r="E2317" i="3" s="1"/>
  <c r="D2316" i="3"/>
  <c r="C2316" i="3"/>
  <c r="E2316" i="3" s="1"/>
  <c r="D2315" i="3"/>
  <c r="C2315" i="3"/>
  <c r="E2315" i="3" s="1"/>
  <c r="D2314" i="3"/>
  <c r="C2314" i="3"/>
  <c r="E2314" i="3" s="1"/>
  <c r="D2313" i="3"/>
  <c r="C2313" i="3"/>
  <c r="E2313" i="3" s="1"/>
  <c r="D2312" i="3"/>
  <c r="C2312" i="3"/>
  <c r="E2312" i="3" s="1"/>
  <c r="D2311" i="3"/>
  <c r="C2311" i="3"/>
  <c r="E2311" i="3" s="1"/>
  <c r="D2310" i="3"/>
  <c r="C2310" i="3"/>
  <c r="E2310" i="3" s="1"/>
  <c r="D2309" i="3"/>
  <c r="C2309" i="3"/>
  <c r="E2309" i="3" s="1"/>
  <c r="D2308" i="3"/>
  <c r="C2308" i="3"/>
  <c r="E2308" i="3" s="1"/>
  <c r="D2307" i="3"/>
  <c r="C2307" i="3"/>
  <c r="E2307" i="3" s="1"/>
  <c r="D2306" i="3"/>
  <c r="C2306" i="3"/>
  <c r="E2306" i="3" s="1"/>
  <c r="D2305" i="3"/>
  <c r="C2305" i="3"/>
  <c r="E2305" i="3" s="1"/>
  <c r="D2304" i="3"/>
  <c r="C2304" i="3"/>
  <c r="E2304" i="3" s="1"/>
  <c r="D2303" i="3"/>
  <c r="C2303" i="3"/>
  <c r="E2303" i="3" s="1"/>
  <c r="D2302" i="3"/>
  <c r="C2302" i="3"/>
  <c r="E2302" i="3" s="1"/>
  <c r="D2301" i="3"/>
  <c r="C2301" i="3"/>
  <c r="E2301" i="3" s="1"/>
  <c r="D2300" i="3"/>
  <c r="C2300" i="3"/>
  <c r="E2300" i="3" s="1"/>
  <c r="D2299" i="3"/>
  <c r="C2299" i="3"/>
  <c r="E2299" i="3" s="1"/>
  <c r="D2298" i="3"/>
  <c r="C2298" i="3"/>
  <c r="E2298" i="3" s="1"/>
  <c r="D2297" i="3"/>
  <c r="C2297" i="3"/>
  <c r="E2297" i="3" s="1"/>
  <c r="D2296" i="3"/>
  <c r="C2296" i="3"/>
  <c r="E2296" i="3" s="1"/>
  <c r="D2295" i="3"/>
  <c r="C2295" i="3"/>
  <c r="E2295" i="3" s="1"/>
  <c r="D2294" i="3"/>
  <c r="C2294" i="3"/>
  <c r="E2294" i="3" s="1"/>
  <c r="D2293" i="3"/>
  <c r="C2293" i="3"/>
  <c r="E2293" i="3" s="1"/>
  <c r="D2292" i="3"/>
  <c r="C2292" i="3"/>
  <c r="E2292" i="3" s="1"/>
  <c r="D2291" i="3"/>
  <c r="C2291" i="3"/>
  <c r="E2291" i="3" s="1"/>
  <c r="D2290" i="3"/>
  <c r="C2290" i="3"/>
  <c r="E2290" i="3" s="1"/>
  <c r="D2289" i="3"/>
  <c r="C2289" i="3"/>
  <c r="E2289" i="3" s="1"/>
  <c r="D2288" i="3"/>
  <c r="C2288" i="3"/>
  <c r="E2288" i="3" s="1"/>
  <c r="D2287" i="3"/>
  <c r="C2287" i="3"/>
  <c r="E2287" i="3" s="1"/>
  <c r="D2286" i="3"/>
  <c r="C2286" i="3"/>
  <c r="E2286" i="3" s="1"/>
  <c r="D2285" i="3"/>
  <c r="C2285" i="3"/>
  <c r="E2285" i="3" s="1"/>
  <c r="D2284" i="3"/>
  <c r="C2284" i="3"/>
  <c r="E2284" i="3" s="1"/>
  <c r="D2283" i="3"/>
  <c r="C2283" i="3"/>
  <c r="E2283" i="3" s="1"/>
  <c r="D2282" i="3"/>
  <c r="C2282" i="3"/>
  <c r="E2282" i="3" s="1"/>
  <c r="D2281" i="3"/>
  <c r="C2281" i="3"/>
  <c r="E2281" i="3" s="1"/>
  <c r="D2280" i="3"/>
  <c r="C2280" i="3"/>
  <c r="E2280" i="3" s="1"/>
  <c r="D2279" i="3"/>
  <c r="C2279" i="3"/>
  <c r="E2279" i="3" s="1"/>
  <c r="D2278" i="3"/>
  <c r="C2278" i="3"/>
  <c r="E2278" i="3" s="1"/>
  <c r="D2277" i="3"/>
  <c r="C2277" i="3"/>
  <c r="E2277" i="3" s="1"/>
  <c r="D2276" i="3"/>
  <c r="C2276" i="3"/>
  <c r="E2276" i="3" s="1"/>
  <c r="D2275" i="3"/>
  <c r="C2275" i="3"/>
  <c r="E2275" i="3" s="1"/>
  <c r="D2274" i="3"/>
  <c r="C2274" i="3"/>
  <c r="E2274" i="3" s="1"/>
  <c r="D2273" i="3"/>
  <c r="C2273" i="3"/>
  <c r="E2273" i="3" s="1"/>
  <c r="D2272" i="3"/>
  <c r="C2272" i="3"/>
  <c r="E2272" i="3" s="1"/>
  <c r="D2271" i="3"/>
  <c r="C2271" i="3"/>
  <c r="E2271" i="3" s="1"/>
  <c r="D2270" i="3"/>
  <c r="C2270" i="3"/>
  <c r="E2270" i="3" s="1"/>
  <c r="D2269" i="3"/>
  <c r="C2269" i="3"/>
  <c r="E2269" i="3" s="1"/>
  <c r="D2268" i="3"/>
  <c r="C2268" i="3"/>
  <c r="E2268" i="3" s="1"/>
  <c r="D2267" i="3"/>
  <c r="C2267" i="3"/>
  <c r="E2267" i="3" s="1"/>
  <c r="D2266" i="3"/>
  <c r="C2266" i="3"/>
  <c r="E2266" i="3" s="1"/>
  <c r="D2265" i="3"/>
  <c r="C2265" i="3"/>
  <c r="E2265" i="3" s="1"/>
  <c r="D2264" i="3"/>
  <c r="C2264" i="3"/>
  <c r="E2264" i="3" s="1"/>
  <c r="D2263" i="3"/>
  <c r="C2263" i="3"/>
  <c r="E2263" i="3" s="1"/>
  <c r="D2262" i="3"/>
  <c r="C2262" i="3"/>
  <c r="E2262" i="3" s="1"/>
  <c r="D2261" i="3"/>
  <c r="C2261" i="3"/>
  <c r="E2261" i="3" s="1"/>
  <c r="D2260" i="3"/>
  <c r="C2260" i="3"/>
  <c r="E2260" i="3" s="1"/>
  <c r="D2259" i="3"/>
  <c r="C2259" i="3"/>
  <c r="E2259" i="3" s="1"/>
  <c r="D2258" i="3"/>
  <c r="C2258" i="3"/>
  <c r="E2258" i="3" s="1"/>
  <c r="D2257" i="3"/>
  <c r="C2257" i="3"/>
  <c r="E2257" i="3" s="1"/>
  <c r="D2256" i="3"/>
  <c r="C2256" i="3"/>
  <c r="E2256" i="3" s="1"/>
  <c r="D2255" i="3"/>
  <c r="C2255" i="3"/>
  <c r="E2255" i="3" s="1"/>
  <c r="D2254" i="3"/>
  <c r="C2254" i="3"/>
  <c r="E2254" i="3" s="1"/>
  <c r="D2253" i="3"/>
  <c r="C2253" i="3"/>
  <c r="E2253" i="3" s="1"/>
  <c r="D2252" i="3"/>
  <c r="C2252" i="3"/>
  <c r="E2252" i="3" s="1"/>
  <c r="D2251" i="3"/>
  <c r="C2251" i="3"/>
  <c r="E2251" i="3" s="1"/>
  <c r="D2250" i="3"/>
  <c r="C2250" i="3"/>
  <c r="E2250" i="3" s="1"/>
  <c r="D2249" i="3"/>
  <c r="C2249" i="3"/>
  <c r="E2249" i="3" s="1"/>
  <c r="D2248" i="3"/>
  <c r="C2248" i="3"/>
  <c r="E2248" i="3" s="1"/>
  <c r="D2247" i="3"/>
  <c r="C2247" i="3"/>
  <c r="E2247" i="3" s="1"/>
  <c r="D2246" i="3"/>
  <c r="C2246" i="3"/>
  <c r="E2246" i="3" s="1"/>
  <c r="D2245" i="3"/>
  <c r="C2245" i="3"/>
  <c r="E2245" i="3" s="1"/>
  <c r="D2244" i="3"/>
  <c r="C2244" i="3"/>
  <c r="E2244" i="3" s="1"/>
  <c r="D2243" i="3"/>
  <c r="C2243" i="3"/>
  <c r="E2243" i="3" s="1"/>
  <c r="D2242" i="3"/>
  <c r="C2242" i="3"/>
  <c r="E2242" i="3" s="1"/>
  <c r="D2241" i="3"/>
  <c r="C2241" i="3"/>
  <c r="E2241" i="3" s="1"/>
  <c r="D2240" i="3"/>
  <c r="C2240" i="3"/>
  <c r="E2240" i="3" s="1"/>
  <c r="D2239" i="3"/>
  <c r="C2239" i="3"/>
  <c r="E2239" i="3" s="1"/>
  <c r="D2238" i="3"/>
  <c r="C2238" i="3"/>
  <c r="E2238" i="3" s="1"/>
  <c r="D2237" i="3"/>
  <c r="C2237" i="3"/>
  <c r="E2237" i="3" s="1"/>
  <c r="D2236" i="3"/>
  <c r="C2236" i="3"/>
  <c r="E2236" i="3" s="1"/>
  <c r="D2235" i="3"/>
  <c r="C2235" i="3"/>
  <c r="E2235" i="3" s="1"/>
  <c r="D2234" i="3"/>
  <c r="C2234" i="3"/>
  <c r="E2234" i="3" s="1"/>
  <c r="D2233" i="3"/>
  <c r="C2233" i="3"/>
  <c r="E2233" i="3" s="1"/>
  <c r="D2232" i="3"/>
  <c r="C2232" i="3"/>
  <c r="E2232" i="3" s="1"/>
  <c r="D2231" i="3"/>
  <c r="C2231" i="3"/>
  <c r="E2231" i="3" s="1"/>
  <c r="D2230" i="3"/>
  <c r="C2230" i="3"/>
  <c r="E2230" i="3" s="1"/>
  <c r="D2229" i="3"/>
  <c r="C2229" i="3"/>
  <c r="E2229" i="3" s="1"/>
  <c r="D2228" i="3"/>
  <c r="C2228" i="3"/>
  <c r="E2228" i="3" s="1"/>
  <c r="D2227" i="3"/>
  <c r="C2227" i="3"/>
  <c r="E2227" i="3" s="1"/>
  <c r="D2226" i="3"/>
  <c r="C2226" i="3"/>
  <c r="E2226" i="3" s="1"/>
  <c r="D2225" i="3"/>
  <c r="C2225" i="3"/>
  <c r="E2225" i="3" s="1"/>
  <c r="D2224" i="3"/>
  <c r="C2224" i="3"/>
  <c r="E2224" i="3" s="1"/>
  <c r="D2223" i="3"/>
  <c r="C2223" i="3"/>
  <c r="E2223" i="3" s="1"/>
  <c r="D2222" i="3"/>
  <c r="C2222" i="3"/>
  <c r="E2222" i="3" s="1"/>
  <c r="D2221" i="3"/>
  <c r="C2221" i="3"/>
  <c r="E2221" i="3" s="1"/>
  <c r="D2220" i="3"/>
  <c r="C2220" i="3"/>
  <c r="E2220" i="3" s="1"/>
  <c r="D2219" i="3"/>
  <c r="C2219" i="3"/>
  <c r="E2219" i="3" s="1"/>
  <c r="D2218" i="3"/>
  <c r="C2218" i="3"/>
  <c r="E2218" i="3" s="1"/>
  <c r="D2217" i="3"/>
  <c r="C2217" i="3"/>
  <c r="E2217" i="3" s="1"/>
  <c r="D2216" i="3"/>
  <c r="C2216" i="3"/>
  <c r="E2216" i="3" s="1"/>
  <c r="D2215" i="3"/>
  <c r="C2215" i="3"/>
  <c r="E2215" i="3" s="1"/>
  <c r="D2214" i="3"/>
  <c r="C2214" i="3"/>
  <c r="E2214" i="3" s="1"/>
  <c r="D2213" i="3"/>
  <c r="C2213" i="3"/>
  <c r="E2213" i="3" s="1"/>
  <c r="D2212" i="3"/>
  <c r="C2212" i="3"/>
  <c r="E2212" i="3" s="1"/>
  <c r="D2211" i="3"/>
  <c r="C2211" i="3"/>
  <c r="E2211" i="3" s="1"/>
  <c r="D2210" i="3"/>
  <c r="C2210" i="3"/>
  <c r="E2210" i="3" s="1"/>
  <c r="D2209" i="3"/>
  <c r="C2209" i="3"/>
  <c r="E2209" i="3" s="1"/>
  <c r="D2208" i="3"/>
  <c r="C2208" i="3"/>
  <c r="E2208" i="3" s="1"/>
  <c r="D2207" i="3"/>
  <c r="C2207" i="3"/>
  <c r="E2207" i="3" s="1"/>
  <c r="D2206" i="3"/>
  <c r="C2206" i="3"/>
  <c r="E2206" i="3" s="1"/>
  <c r="D2205" i="3"/>
  <c r="C2205" i="3"/>
  <c r="E2205" i="3" s="1"/>
  <c r="D2204" i="3"/>
  <c r="C2204" i="3"/>
  <c r="E2204" i="3" s="1"/>
  <c r="D2203" i="3"/>
  <c r="C2203" i="3"/>
  <c r="E2203" i="3" s="1"/>
  <c r="D2202" i="3"/>
  <c r="C2202" i="3"/>
  <c r="E2202" i="3" s="1"/>
  <c r="D2201" i="3"/>
  <c r="C2201" i="3"/>
  <c r="E2201" i="3" s="1"/>
  <c r="D2200" i="3"/>
  <c r="C2200" i="3"/>
  <c r="E2200" i="3" s="1"/>
  <c r="D2199" i="3"/>
  <c r="C2199" i="3"/>
  <c r="E2199" i="3" s="1"/>
  <c r="D2198" i="3"/>
  <c r="C2198" i="3"/>
  <c r="E2198" i="3" s="1"/>
  <c r="D2197" i="3"/>
  <c r="C2197" i="3"/>
  <c r="E2197" i="3" s="1"/>
  <c r="D2196" i="3"/>
  <c r="C2196" i="3"/>
  <c r="E2196" i="3" s="1"/>
  <c r="D2195" i="3"/>
  <c r="C2195" i="3"/>
  <c r="E2195" i="3" s="1"/>
  <c r="D2194" i="3"/>
  <c r="C2194" i="3"/>
  <c r="E2194" i="3" s="1"/>
  <c r="D2193" i="3"/>
  <c r="C2193" i="3"/>
  <c r="E2193" i="3" s="1"/>
  <c r="D2192" i="3"/>
  <c r="C2192" i="3"/>
  <c r="E2192" i="3" s="1"/>
  <c r="D2191" i="3"/>
  <c r="C2191" i="3"/>
  <c r="E2191" i="3" s="1"/>
  <c r="D2190" i="3"/>
  <c r="C2190" i="3"/>
  <c r="E2190" i="3" s="1"/>
  <c r="D2189" i="3"/>
  <c r="C2189" i="3"/>
  <c r="E2189" i="3" s="1"/>
  <c r="D2188" i="3"/>
  <c r="C2188" i="3"/>
  <c r="E2188" i="3" s="1"/>
  <c r="D2187" i="3"/>
  <c r="C2187" i="3"/>
  <c r="E2187" i="3" s="1"/>
  <c r="D2186" i="3"/>
  <c r="C2186" i="3"/>
  <c r="E2186" i="3" s="1"/>
  <c r="D2185" i="3"/>
  <c r="C2185" i="3"/>
  <c r="E2185" i="3" s="1"/>
  <c r="D2184" i="3"/>
  <c r="C2184" i="3"/>
  <c r="E2184" i="3" s="1"/>
  <c r="D2183" i="3"/>
  <c r="C2183" i="3"/>
  <c r="E2183" i="3" s="1"/>
  <c r="D2182" i="3"/>
  <c r="C2182" i="3"/>
  <c r="E2182" i="3" s="1"/>
  <c r="D2181" i="3"/>
  <c r="C2181" i="3"/>
  <c r="E2181" i="3" s="1"/>
  <c r="D2180" i="3"/>
  <c r="C2180" i="3"/>
  <c r="E2180" i="3" s="1"/>
  <c r="D2179" i="3"/>
  <c r="C2179" i="3"/>
  <c r="E2179" i="3" s="1"/>
  <c r="D2178" i="3"/>
  <c r="C2178" i="3"/>
  <c r="E2178" i="3" s="1"/>
  <c r="D2177" i="3"/>
  <c r="C2177" i="3"/>
  <c r="E2177" i="3" s="1"/>
  <c r="D2176" i="3"/>
  <c r="C2176" i="3"/>
  <c r="E2176" i="3" s="1"/>
  <c r="D2175" i="3"/>
  <c r="C2175" i="3"/>
  <c r="E2175" i="3" s="1"/>
  <c r="D2174" i="3"/>
  <c r="C2174" i="3"/>
  <c r="E2174" i="3" s="1"/>
  <c r="D2173" i="3"/>
  <c r="C2173" i="3"/>
  <c r="E2173" i="3" s="1"/>
  <c r="D2172" i="3"/>
  <c r="C2172" i="3"/>
  <c r="E2172" i="3" s="1"/>
  <c r="D2171" i="3"/>
  <c r="C2171" i="3"/>
  <c r="E2171" i="3" s="1"/>
  <c r="D2170" i="3"/>
  <c r="C2170" i="3"/>
  <c r="E2170" i="3" s="1"/>
  <c r="D2169" i="3"/>
  <c r="C2169" i="3"/>
  <c r="E2169" i="3" s="1"/>
  <c r="D2168" i="3"/>
  <c r="C2168" i="3"/>
  <c r="E2168" i="3" s="1"/>
  <c r="D2167" i="3"/>
  <c r="C2167" i="3"/>
  <c r="E2167" i="3" s="1"/>
  <c r="D2166" i="3"/>
  <c r="C2166" i="3"/>
  <c r="E2166" i="3" s="1"/>
  <c r="D2165" i="3"/>
  <c r="C2165" i="3"/>
  <c r="E2165" i="3" s="1"/>
  <c r="D2164" i="3"/>
  <c r="C2164" i="3"/>
  <c r="E2164" i="3" s="1"/>
  <c r="D2163" i="3"/>
  <c r="C2163" i="3"/>
  <c r="E2163" i="3" s="1"/>
  <c r="D2162" i="3"/>
  <c r="C2162" i="3"/>
  <c r="E2162" i="3" s="1"/>
  <c r="D2161" i="3"/>
  <c r="C2161" i="3"/>
  <c r="E2161" i="3" s="1"/>
  <c r="D2160" i="3"/>
  <c r="C2160" i="3"/>
  <c r="E2160" i="3" s="1"/>
  <c r="D2159" i="3"/>
  <c r="C2159" i="3"/>
  <c r="E2159" i="3" s="1"/>
  <c r="D2158" i="3"/>
  <c r="C2158" i="3"/>
  <c r="E2158" i="3" s="1"/>
  <c r="D2157" i="3"/>
  <c r="C2157" i="3"/>
  <c r="E2157" i="3" s="1"/>
  <c r="D2156" i="3"/>
  <c r="C2156" i="3"/>
  <c r="E2156" i="3" s="1"/>
  <c r="D2155" i="3"/>
  <c r="C2155" i="3"/>
  <c r="E2155" i="3" s="1"/>
  <c r="D2154" i="3"/>
  <c r="C2154" i="3"/>
  <c r="E2154" i="3" s="1"/>
  <c r="D2153" i="3"/>
  <c r="C2153" i="3"/>
  <c r="E2153" i="3" s="1"/>
  <c r="D2152" i="3"/>
  <c r="C2152" i="3"/>
  <c r="E2152" i="3" s="1"/>
  <c r="D2151" i="3"/>
  <c r="C2151" i="3"/>
  <c r="E2151" i="3" s="1"/>
  <c r="D2150" i="3"/>
  <c r="C2150" i="3"/>
  <c r="E2150" i="3" s="1"/>
  <c r="D2149" i="3"/>
  <c r="C2149" i="3"/>
  <c r="E2149" i="3" s="1"/>
  <c r="D2148" i="3"/>
  <c r="C2148" i="3"/>
  <c r="E2148" i="3" s="1"/>
  <c r="D2147" i="3"/>
  <c r="C2147" i="3"/>
  <c r="E2147" i="3" s="1"/>
  <c r="D2146" i="3"/>
  <c r="C2146" i="3"/>
  <c r="E2146" i="3" s="1"/>
  <c r="D2145" i="3"/>
  <c r="C2145" i="3"/>
  <c r="E2145" i="3" s="1"/>
  <c r="D2144" i="3"/>
  <c r="C2144" i="3"/>
  <c r="E2144" i="3" s="1"/>
  <c r="D2143" i="3"/>
  <c r="C2143" i="3"/>
  <c r="E2143" i="3" s="1"/>
  <c r="D2142" i="3"/>
  <c r="C2142" i="3"/>
  <c r="E2142" i="3" s="1"/>
  <c r="D2141" i="3"/>
  <c r="C2141" i="3"/>
  <c r="E2141" i="3" s="1"/>
  <c r="D2140" i="3"/>
  <c r="C2140" i="3"/>
  <c r="E2140" i="3" s="1"/>
  <c r="D2139" i="3"/>
  <c r="C2139" i="3"/>
  <c r="E2139" i="3" s="1"/>
  <c r="D2138" i="3"/>
  <c r="C2138" i="3"/>
  <c r="E2138" i="3" s="1"/>
  <c r="D2137" i="3"/>
  <c r="C2137" i="3"/>
  <c r="E2137" i="3" s="1"/>
  <c r="D2136" i="3"/>
  <c r="C2136" i="3"/>
  <c r="E2136" i="3" s="1"/>
  <c r="D2135" i="3"/>
  <c r="C2135" i="3"/>
  <c r="E2135" i="3" s="1"/>
  <c r="D2134" i="3"/>
  <c r="C2134" i="3"/>
  <c r="E2134" i="3" s="1"/>
  <c r="D2133" i="3"/>
  <c r="C2133" i="3"/>
  <c r="E2133" i="3" s="1"/>
  <c r="D2132" i="3"/>
  <c r="C2132" i="3"/>
  <c r="E2132" i="3" s="1"/>
  <c r="D2131" i="3"/>
  <c r="C2131" i="3"/>
  <c r="E2131" i="3" s="1"/>
  <c r="D2130" i="3"/>
  <c r="C2130" i="3"/>
  <c r="E2130" i="3" s="1"/>
  <c r="D2129" i="3"/>
  <c r="C2129" i="3"/>
  <c r="E2129" i="3" s="1"/>
  <c r="D2128" i="3"/>
  <c r="C2128" i="3"/>
  <c r="E2128" i="3" s="1"/>
  <c r="D2127" i="3"/>
  <c r="C2127" i="3"/>
  <c r="E2127" i="3" s="1"/>
  <c r="D2126" i="3"/>
  <c r="C2126" i="3"/>
  <c r="E2126" i="3" s="1"/>
  <c r="D2125" i="3"/>
  <c r="C2125" i="3"/>
  <c r="E2125" i="3" s="1"/>
  <c r="D2124" i="3"/>
  <c r="C2124" i="3"/>
  <c r="E2124" i="3" s="1"/>
  <c r="D2123" i="3"/>
  <c r="C2123" i="3"/>
  <c r="E2123" i="3" s="1"/>
  <c r="D2122" i="3"/>
  <c r="C2122" i="3"/>
  <c r="E2122" i="3" s="1"/>
  <c r="D2121" i="3"/>
  <c r="C2121" i="3"/>
  <c r="E2121" i="3" s="1"/>
  <c r="D2120" i="3"/>
  <c r="C2120" i="3"/>
  <c r="E2120" i="3" s="1"/>
  <c r="D2119" i="3"/>
  <c r="C2119" i="3"/>
  <c r="E2119" i="3" s="1"/>
  <c r="D2118" i="3"/>
  <c r="C2118" i="3"/>
  <c r="E2118" i="3" s="1"/>
  <c r="D2117" i="3"/>
  <c r="C2117" i="3"/>
  <c r="E2117" i="3" s="1"/>
  <c r="D2116" i="3"/>
  <c r="C2116" i="3"/>
  <c r="E2116" i="3" s="1"/>
  <c r="D2115" i="3"/>
  <c r="C2115" i="3"/>
  <c r="E2115" i="3" s="1"/>
  <c r="D2114" i="3"/>
  <c r="C2114" i="3"/>
  <c r="E2114" i="3" s="1"/>
  <c r="D2113" i="3"/>
  <c r="C2113" i="3"/>
  <c r="E2113" i="3" s="1"/>
  <c r="D2112" i="3"/>
  <c r="C2112" i="3"/>
  <c r="E2112" i="3" s="1"/>
  <c r="D2111" i="3"/>
  <c r="C2111" i="3"/>
  <c r="E2111" i="3" s="1"/>
  <c r="D2110" i="3"/>
  <c r="C2110" i="3"/>
  <c r="E2110" i="3" s="1"/>
  <c r="D2109" i="3"/>
  <c r="C2109" i="3"/>
  <c r="E2109" i="3" s="1"/>
  <c r="D2108" i="3"/>
  <c r="C2108" i="3"/>
  <c r="E2108" i="3" s="1"/>
  <c r="D2107" i="3"/>
  <c r="C2107" i="3"/>
  <c r="E2107" i="3" s="1"/>
  <c r="D2106" i="3"/>
  <c r="C2106" i="3"/>
  <c r="E2106" i="3" s="1"/>
  <c r="D2105" i="3"/>
  <c r="C2105" i="3"/>
  <c r="E2105" i="3" s="1"/>
  <c r="D2104" i="3"/>
  <c r="C2104" i="3"/>
  <c r="E2104" i="3" s="1"/>
  <c r="D2103" i="3"/>
  <c r="C2103" i="3"/>
  <c r="E2103" i="3" s="1"/>
  <c r="D2102" i="3"/>
  <c r="C2102" i="3"/>
  <c r="E2102" i="3" s="1"/>
  <c r="D2101" i="3"/>
  <c r="C2101" i="3"/>
  <c r="E2101" i="3" s="1"/>
  <c r="D2100" i="3"/>
  <c r="C2100" i="3"/>
  <c r="E2100" i="3" s="1"/>
  <c r="D2099" i="3"/>
  <c r="C2099" i="3"/>
  <c r="E2099" i="3" s="1"/>
  <c r="D2098" i="3"/>
  <c r="C2098" i="3"/>
  <c r="E2098" i="3" s="1"/>
  <c r="D2097" i="3"/>
  <c r="C2097" i="3"/>
  <c r="E2097" i="3" s="1"/>
  <c r="D2096" i="3"/>
  <c r="C2096" i="3"/>
  <c r="E2096" i="3" s="1"/>
  <c r="D2095" i="3"/>
  <c r="C2095" i="3"/>
  <c r="E2095" i="3" s="1"/>
  <c r="D2094" i="3"/>
  <c r="C2094" i="3"/>
  <c r="E2094" i="3" s="1"/>
  <c r="D2093" i="3"/>
  <c r="C2093" i="3"/>
  <c r="E2093" i="3" s="1"/>
  <c r="D2092" i="3"/>
  <c r="C2092" i="3"/>
  <c r="E2092" i="3" s="1"/>
  <c r="D2091" i="3"/>
  <c r="C2091" i="3"/>
  <c r="E2091" i="3" s="1"/>
  <c r="D2090" i="3"/>
  <c r="C2090" i="3"/>
  <c r="E2090" i="3" s="1"/>
  <c r="D2089" i="3"/>
  <c r="C2089" i="3"/>
  <c r="E2089" i="3" s="1"/>
  <c r="D2088" i="3"/>
  <c r="C2088" i="3"/>
  <c r="E2088" i="3" s="1"/>
  <c r="D2087" i="3"/>
  <c r="C2087" i="3"/>
  <c r="E2087" i="3" s="1"/>
  <c r="D2086" i="3"/>
  <c r="C2086" i="3"/>
  <c r="E2086" i="3" s="1"/>
  <c r="D2085" i="3"/>
  <c r="C2085" i="3"/>
  <c r="E2085" i="3" s="1"/>
  <c r="D2084" i="3"/>
  <c r="C2084" i="3"/>
  <c r="E2084" i="3" s="1"/>
  <c r="D2083" i="3"/>
  <c r="C2083" i="3"/>
  <c r="E2083" i="3" s="1"/>
  <c r="D2082" i="3"/>
  <c r="C2082" i="3"/>
  <c r="E2082" i="3" s="1"/>
  <c r="D2081" i="3"/>
  <c r="C2081" i="3"/>
  <c r="E2081" i="3" s="1"/>
  <c r="D2080" i="3"/>
  <c r="C2080" i="3"/>
  <c r="E2080" i="3" s="1"/>
  <c r="D2079" i="3"/>
  <c r="C2079" i="3"/>
  <c r="E2079" i="3" s="1"/>
  <c r="D2078" i="3"/>
  <c r="C2078" i="3"/>
  <c r="E2078" i="3" s="1"/>
  <c r="D2077" i="3"/>
  <c r="C2077" i="3"/>
  <c r="E2077" i="3" s="1"/>
  <c r="D2076" i="3"/>
  <c r="C2076" i="3"/>
  <c r="E2076" i="3" s="1"/>
  <c r="D2075" i="3"/>
  <c r="C2075" i="3"/>
  <c r="E2075" i="3" s="1"/>
  <c r="D2074" i="3"/>
  <c r="C2074" i="3"/>
  <c r="E2074" i="3" s="1"/>
  <c r="D2073" i="3"/>
  <c r="C2073" i="3"/>
  <c r="E2073" i="3" s="1"/>
  <c r="D2072" i="3"/>
  <c r="C2072" i="3"/>
  <c r="E2072" i="3" s="1"/>
  <c r="D2071" i="3"/>
  <c r="C2071" i="3"/>
  <c r="E2071" i="3" s="1"/>
  <c r="D2070" i="3"/>
  <c r="C2070" i="3"/>
  <c r="E2070" i="3" s="1"/>
  <c r="D2069" i="3"/>
  <c r="C2069" i="3"/>
  <c r="E2069" i="3" s="1"/>
  <c r="D2068" i="3"/>
  <c r="C2068" i="3"/>
  <c r="E2068" i="3" s="1"/>
  <c r="D2067" i="3"/>
  <c r="C2067" i="3"/>
  <c r="E2067" i="3" s="1"/>
  <c r="D2066" i="3"/>
  <c r="C2066" i="3"/>
  <c r="E2066" i="3" s="1"/>
  <c r="D2065" i="3"/>
  <c r="C2065" i="3"/>
  <c r="E2065" i="3" s="1"/>
  <c r="D2064" i="3"/>
  <c r="C2064" i="3"/>
  <c r="E2064" i="3" s="1"/>
  <c r="D2063" i="3"/>
  <c r="C2063" i="3"/>
  <c r="E2063" i="3" s="1"/>
  <c r="D2062" i="3"/>
  <c r="C2062" i="3"/>
  <c r="E2062" i="3" s="1"/>
  <c r="D2061" i="3"/>
  <c r="C2061" i="3"/>
  <c r="E2061" i="3" s="1"/>
  <c r="D2060" i="3"/>
  <c r="C2060" i="3"/>
  <c r="E2060" i="3" s="1"/>
  <c r="D2059" i="3"/>
  <c r="C2059" i="3"/>
  <c r="E2059" i="3" s="1"/>
  <c r="D2058" i="3"/>
  <c r="C2058" i="3"/>
  <c r="E2058" i="3" s="1"/>
  <c r="D2057" i="3"/>
  <c r="C2057" i="3"/>
  <c r="E2057" i="3" s="1"/>
  <c r="D2056" i="3"/>
  <c r="C2056" i="3"/>
  <c r="E2056" i="3" s="1"/>
  <c r="D2055" i="3"/>
  <c r="C2055" i="3"/>
  <c r="E2055" i="3" s="1"/>
  <c r="D2054" i="3"/>
  <c r="C2054" i="3"/>
  <c r="E2054" i="3" s="1"/>
  <c r="D2053" i="3"/>
  <c r="C2053" i="3"/>
  <c r="E2053" i="3" s="1"/>
  <c r="D2052" i="3"/>
  <c r="C2052" i="3"/>
  <c r="E2052" i="3" s="1"/>
  <c r="D2051" i="3"/>
  <c r="C2051" i="3"/>
  <c r="E2051" i="3" s="1"/>
  <c r="D2050" i="3"/>
  <c r="C2050" i="3"/>
  <c r="E2050" i="3" s="1"/>
  <c r="D2049" i="3"/>
  <c r="C2049" i="3"/>
  <c r="E2049" i="3" s="1"/>
  <c r="D2048" i="3"/>
  <c r="C2048" i="3"/>
  <c r="E2048" i="3" s="1"/>
  <c r="D2047" i="3"/>
  <c r="C2047" i="3"/>
  <c r="E2047" i="3" s="1"/>
  <c r="D2046" i="3"/>
  <c r="C2046" i="3"/>
  <c r="E2046" i="3" s="1"/>
  <c r="D2045" i="3"/>
  <c r="C2045" i="3"/>
  <c r="E2045" i="3" s="1"/>
  <c r="D2044" i="3"/>
  <c r="C2044" i="3"/>
  <c r="E2044" i="3" s="1"/>
  <c r="D2043" i="3"/>
  <c r="C2043" i="3"/>
  <c r="E2043" i="3" s="1"/>
  <c r="D2042" i="3"/>
  <c r="C2042" i="3"/>
  <c r="E2042" i="3" s="1"/>
  <c r="D2041" i="3"/>
  <c r="C2041" i="3"/>
  <c r="E2041" i="3" s="1"/>
  <c r="D2040" i="3"/>
  <c r="C2040" i="3"/>
  <c r="E2040" i="3" s="1"/>
  <c r="D2039" i="3"/>
  <c r="C2039" i="3"/>
  <c r="E2039" i="3" s="1"/>
  <c r="D2038" i="3"/>
  <c r="C2038" i="3"/>
  <c r="E2038" i="3" s="1"/>
  <c r="D2037" i="3"/>
  <c r="C2037" i="3"/>
  <c r="E2037" i="3" s="1"/>
  <c r="D2036" i="3"/>
  <c r="C2036" i="3"/>
  <c r="E2036" i="3" s="1"/>
  <c r="D2035" i="3"/>
  <c r="C2035" i="3"/>
  <c r="E2035" i="3" s="1"/>
  <c r="D2034" i="3"/>
  <c r="C2034" i="3"/>
  <c r="E2034" i="3" s="1"/>
  <c r="D2033" i="3"/>
  <c r="C2033" i="3"/>
  <c r="E2033" i="3" s="1"/>
  <c r="D2032" i="3"/>
  <c r="C2032" i="3"/>
  <c r="E2032" i="3" s="1"/>
  <c r="D2031" i="3"/>
  <c r="C2031" i="3"/>
  <c r="E2031" i="3" s="1"/>
  <c r="D2030" i="3"/>
  <c r="C2030" i="3"/>
  <c r="E2030" i="3" s="1"/>
  <c r="D2029" i="3"/>
  <c r="C2029" i="3"/>
  <c r="E2029" i="3" s="1"/>
  <c r="D2028" i="3"/>
  <c r="C2028" i="3"/>
  <c r="E2028" i="3" s="1"/>
  <c r="D2027" i="3"/>
  <c r="C2027" i="3"/>
  <c r="E2027" i="3" s="1"/>
  <c r="D2026" i="3"/>
  <c r="C2026" i="3"/>
  <c r="E2026" i="3" s="1"/>
  <c r="D2025" i="3"/>
  <c r="C2025" i="3"/>
  <c r="E2025" i="3" s="1"/>
  <c r="D2024" i="3"/>
  <c r="C2024" i="3"/>
  <c r="E2024" i="3" s="1"/>
  <c r="D2023" i="3"/>
  <c r="C2023" i="3"/>
  <c r="E2023" i="3" s="1"/>
  <c r="D2022" i="3"/>
  <c r="C2022" i="3"/>
  <c r="E2022" i="3" s="1"/>
  <c r="D2021" i="3"/>
  <c r="C2021" i="3"/>
  <c r="E2021" i="3" s="1"/>
  <c r="D2020" i="3"/>
  <c r="C2020" i="3"/>
  <c r="E2020" i="3" s="1"/>
  <c r="D2019" i="3"/>
  <c r="C2019" i="3"/>
  <c r="E2019" i="3" s="1"/>
  <c r="D2018" i="3"/>
  <c r="C2018" i="3"/>
  <c r="E2018" i="3" s="1"/>
  <c r="D2017" i="3"/>
  <c r="C2017" i="3"/>
  <c r="E2017" i="3" s="1"/>
  <c r="D2016" i="3"/>
  <c r="C2016" i="3"/>
  <c r="E2016" i="3" s="1"/>
  <c r="D2015" i="3"/>
  <c r="C2015" i="3"/>
  <c r="E2015" i="3" s="1"/>
  <c r="D2014" i="3"/>
  <c r="C2014" i="3"/>
  <c r="E2014" i="3" s="1"/>
  <c r="D2013" i="3"/>
  <c r="C2013" i="3"/>
  <c r="E2013" i="3" s="1"/>
  <c r="D2012" i="3"/>
  <c r="C2012" i="3"/>
  <c r="E2012" i="3" s="1"/>
  <c r="D2011" i="3"/>
  <c r="C2011" i="3"/>
  <c r="E2011" i="3" s="1"/>
  <c r="D2010" i="3"/>
  <c r="C2010" i="3"/>
  <c r="E2010" i="3" s="1"/>
  <c r="D2009" i="3"/>
  <c r="C2009" i="3"/>
  <c r="E2009" i="3" s="1"/>
  <c r="D2008" i="3"/>
  <c r="C2008" i="3"/>
  <c r="E2008" i="3" s="1"/>
  <c r="D2007" i="3"/>
  <c r="C2007" i="3"/>
  <c r="E2007" i="3" s="1"/>
  <c r="D2006" i="3"/>
  <c r="C2006" i="3"/>
  <c r="E2006" i="3" s="1"/>
  <c r="D2005" i="3"/>
  <c r="C2005" i="3"/>
  <c r="E2005" i="3" s="1"/>
  <c r="D2004" i="3"/>
  <c r="C2004" i="3"/>
  <c r="E2004" i="3" s="1"/>
  <c r="D2003" i="3"/>
  <c r="C2003" i="3"/>
  <c r="E2003" i="3" s="1"/>
  <c r="D2002" i="3"/>
  <c r="C2002" i="3"/>
  <c r="E2002" i="3" s="1"/>
  <c r="D2001" i="3"/>
  <c r="C2001" i="3"/>
  <c r="E2001" i="3" s="1"/>
  <c r="D2000" i="3"/>
  <c r="C2000" i="3"/>
  <c r="E2000" i="3" s="1"/>
  <c r="D1999" i="3"/>
  <c r="C1999" i="3"/>
  <c r="E1999" i="3" s="1"/>
  <c r="D1998" i="3"/>
  <c r="C1998" i="3"/>
  <c r="E1998" i="3" s="1"/>
  <c r="D1997" i="3"/>
  <c r="C1997" i="3"/>
  <c r="E1997" i="3" s="1"/>
  <c r="D1996" i="3"/>
  <c r="C1996" i="3"/>
  <c r="E1996" i="3" s="1"/>
  <c r="D1995" i="3"/>
  <c r="C1995" i="3"/>
  <c r="E1995" i="3" s="1"/>
  <c r="D1994" i="3"/>
  <c r="C1994" i="3"/>
  <c r="E1994" i="3" s="1"/>
  <c r="D1993" i="3"/>
  <c r="C1993" i="3"/>
  <c r="E1993" i="3" s="1"/>
  <c r="D1992" i="3"/>
  <c r="C1992" i="3"/>
  <c r="E1992" i="3" s="1"/>
  <c r="D1991" i="3"/>
  <c r="C1991" i="3"/>
  <c r="E1991" i="3" s="1"/>
  <c r="D1990" i="3"/>
  <c r="C1990" i="3"/>
  <c r="E1990" i="3" s="1"/>
  <c r="D1989" i="3"/>
  <c r="C1989" i="3"/>
  <c r="E1989" i="3" s="1"/>
  <c r="D1988" i="3"/>
  <c r="C1988" i="3"/>
  <c r="E1988" i="3" s="1"/>
  <c r="D1987" i="3"/>
  <c r="C1987" i="3"/>
  <c r="E1987" i="3" s="1"/>
  <c r="D1986" i="3"/>
  <c r="C1986" i="3"/>
  <c r="E1986" i="3" s="1"/>
  <c r="D1985" i="3"/>
  <c r="C1985" i="3"/>
  <c r="E1985" i="3" s="1"/>
  <c r="D1984" i="3"/>
  <c r="C1984" i="3"/>
  <c r="E1984" i="3" s="1"/>
  <c r="D1983" i="3"/>
  <c r="C1983" i="3"/>
  <c r="E1983" i="3" s="1"/>
  <c r="D1982" i="3"/>
  <c r="C1982" i="3"/>
  <c r="E1982" i="3" s="1"/>
  <c r="D1981" i="3"/>
  <c r="C1981" i="3"/>
  <c r="E1981" i="3" s="1"/>
  <c r="D1980" i="3"/>
  <c r="C1980" i="3"/>
  <c r="E1980" i="3" s="1"/>
  <c r="D1979" i="3"/>
  <c r="C1979" i="3"/>
  <c r="E1979" i="3" s="1"/>
  <c r="D1978" i="3"/>
  <c r="C1978" i="3"/>
  <c r="E1978" i="3" s="1"/>
  <c r="D1977" i="3"/>
  <c r="C1977" i="3"/>
  <c r="E1977" i="3" s="1"/>
  <c r="D1976" i="3"/>
  <c r="C1976" i="3"/>
  <c r="E1976" i="3" s="1"/>
  <c r="D1975" i="3"/>
  <c r="C1975" i="3"/>
  <c r="E1975" i="3" s="1"/>
  <c r="D1974" i="3"/>
  <c r="C1974" i="3"/>
  <c r="E1974" i="3" s="1"/>
  <c r="D1973" i="3"/>
  <c r="C1973" i="3"/>
  <c r="E1973" i="3" s="1"/>
  <c r="D1972" i="3"/>
  <c r="C1972" i="3"/>
  <c r="E1972" i="3" s="1"/>
  <c r="D1971" i="3"/>
  <c r="C1971" i="3"/>
  <c r="E1971" i="3" s="1"/>
  <c r="D1970" i="3"/>
  <c r="C1970" i="3"/>
  <c r="E1970" i="3" s="1"/>
  <c r="D1969" i="3"/>
  <c r="C1969" i="3"/>
  <c r="E1969" i="3" s="1"/>
  <c r="D1968" i="3"/>
  <c r="C1968" i="3"/>
  <c r="E1968" i="3" s="1"/>
  <c r="D1967" i="3"/>
  <c r="C1967" i="3"/>
  <c r="E1967" i="3" s="1"/>
  <c r="D1966" i="3"/>
  <c r="C1966" i="3"/>
  <c r="E1966" i="3" s="1"/>
  <c r="D1965" i="3"/>
  <c r="C1965" i="3"/>
  <c r="E1965" i="3" s="1"/>
  <c r="D1964" i="3"/>
  <c r="C1964" i="3"/>
  <c r="E1964" i="3" s="1"/>
  <c r="D1963" i="3"/>
  <c r="C1963" i="3"/>
  <c r="E1963" i="3" s="1"/>
  <c r="D1962" i="3"/>
  <c r="C1962" i="3"/>
  <c r="E1962" i="3" s="1"/>
  <c r="D1961" i="3"/>
  <c r="C1961" i="3"/>
  <c r="E1961" i="3" s="1"/>
  <c r="D1960" i="3"/>
  <c r="C1960" i="3"/>
  <c r="E1960" i="3" s="1"/>
  <c r="D1959" i="3"/>
  <c r="C1959" i="3"/>
  <c r="E1959" i="3" s="1"/>
  <c r="D1958" i="3"/>
  <c r="C1958" i="3"/>
  <c r="E1958" i="3" s="1"/>
  <c r="D1957" i="3"/>
  <c r="C1957" i="3"/>
  <c r="E1957" i="3" s="1"/>
  <c r="D1956" i="3"/>
  <c r="C1956" i="3"/>
  <c r="E1956" i="3" s="1"/>
  <c r="D1955" i="3"/>
  <c r="C1955" i="3"/>
  <c r="E1955" i="3" s="1"/>
  <c r="D1954" i="3"/>
  <c r="C1954" i="3"/>
  <c r="E1954" i="3" s="1"/>
  <c r="D1953" i="3"/>
  <c r="C1953" i="3"/>
  <c r="E1953" i="3" s="1"/>
  <c r="D1952" i="3"/>
  <c r="C1952" i="3"/>
  <c r="E1952" i="3" s="1"/>
  <c r="D1951" i="3"/>
  <c r="C1951" i="3"/>
  <c r="E1951" i="3" s="1"/>
  <c r="D1950" i="3"/>
  <c r="C1950" i="3"/>
  <c r="E1950" i="3" s="1"/>
  <c r="D1949" i="3"/>
  <c r="C1949" i="3"/>
  <c r="E1949" i="3" s="1"/>
  <c r="D1948" i="3"/>
  <c r="C1948" i="3"/>
  <c r="E1948" i="3" s="1"/>
  <c r="D1947" i="3"/>
  <c r="C1947" i="3"/>
  <c r="E1947" i="3" s="1"/>
  <c r="D1946" i="3"/>
  <c r="C1946" i="3"/>
  <c r="E1946" i="3" s="1"/>
  <c r="D1945" i="3"/>
  <c r="C1945" i="3"/>
  <c r="E1945" i="3" s="1"/>
  <c r="D1944" i="3"/>
  <c r="C1944" i="3"/>
  <c r="E1944" i="3" s="1"/>
  <c r="D1943" i="3"/>
  <c r="C1943" i="3"/>
  <c r="E1943" i="3" s="1"/>
  <c r="D1942" i="3"/>
  <c r="C1942" i="3"/>
  <c r="E1942" i="3" s="1"/>
  <c r="D1941" i="3"/>
  <c r="C1941" i="3"/>
  <c r="E1941" i="3" s="1"/>
  <c r="D1940" i="3"/>
  <c r="C1940" i="3"/>
  <c r="E1940" i="3" s="1"/>
  <c r="D1939" i="3"/>
  <c r="C1939" i="3"/>
  <c r="E1939" i="3" s="1"/>
  <c r="D1938" i="3"/>
  <c r="C1938" i="3"/>
  <c r="E1938" i="3" s="1"/>
  <c r="D1937" i="3"/>
  <c r="C1937" i="3"/>
  <c r="E1937" i="3" s="1"/>
  <c r="D1936" i="3"/>
  <c r="C1936" i="3"/>
  <c r="E1936" i="3" s="1"/>
  <c r="D1935" i="3"/>
  <c r="C1935" i="3"/>
  <c r="E1935" i="3" s="1"/>
  <c r="D1934" i="3"/>
  <c r="C1934" i="3"/>
  <c r="E1934" i="3" s="1"/>
  <c r="D1933" i="3"/>
  <c r="C1933" i="3"/>
  <c r="E1933" i="3" s="1"/>
  <c r="D1932" i="3"/>
  <c r="C1932" i="3"/>
  <c r="E1932" i="3" s="1"/>
  <c r="D1931" i="3"/>
  <c r="C1931" i="3"/>
  <c r="E1931" i="3" s="1"/>
  <c r="D1930" i="3"/>
  <c r="C1930" i="3"/>
  <c r="E1930" i="3" s="1"/>
  <c r="D1929" i="3"/>
  <c r="C1929" i="3"/>
  <c r="E1929" i="3" s="1"/>
  <c r="D1928" i="3"/>
  <c r="C1928" i="3"/>
  <c r="E1928" i="3" s="1"/>
  <c r="D1927" i="3"/>
  <c r="C1927" i="3"/>
  <c r="E1927" i="3" s="1"/>
  <c r="D1926" i="3"/>
  <c r="C1926" i="3"/>
  <c r="E1926" i="3" s="1"/>
  <c r="D1925" i="3"/>
  <c r="C1925" i="3"/>
  <c r="E1925" i="3" s="1"/>
  <c r="D1924" i="3"/>
  <c r="C1924" i="3"/>
  <c r="E1924" i="3" s="1"/>
  <c r="D1923" i="3"/>
  <c r="C1923" i="3"/>
  <c r="E1923" i="3" s="1"/>
  <c r="D1922" i="3"/>
  <c r="C1922" i="3"/>
  <c r="E1922" i="3" s="1"/>
  <c r="D1921" i="3"/>
  <c r="C1921" i="3"/>
  <c r="E1921" i="3" s="1"/>
  <c r="D1920" i="3"/>
  <c r="C1920" i="3"/>
  <c r="E1920" i="3" s="1"/>
  <c r="D1919" i="3"/>
  <c r="C1919" i="3"/>
  <c r="E1919" i="3" s="1"/>
  <c r="D1918" i="3"/>
  <c r="C1918" i="3"/>
  <c r="E1918" i="3" s="1"/>
  <c r="D1917" i="3"/>
  <c r="C1917" i="3"/>
  <c r="E1917" i="3" s="1"/>
  <c r="D1916" i="3"/>
  <c r="C1916" i="3"/>
  <c r="E1916" i="3" s="1"/>
  <c r="D1915" i="3"/>
  <c r="C1915" i="3"/>
  <c r="E1915" i="3" s="1"/>
  <c r="D1914" i="3"/>
  <c r="C1914" i="3"/>
  <c r="E1914" i="3" s="1"/>
  <c r="D1913" i="3"/>
  <c r="C1913" i="3"/>
  <c r="E1913" i="3" s="1"/>
  <c r="D1912" i="3"/>
  <c r="C1912" i="3"/>
  <c r="E1912" i="3" s="1"/>
  <c r="D1911" i="3"/>
  <c r="C1911" i="3"/>
  <c r="E1911" i="3" s="1"/>
  <c r="D1910" i="3"/>
  <c r="C1910" i="3"/>
  <c r="E1910" i="3" s="1"/>
  <c r="D1909" i="3"/>
  <c r="C1909" i="3"/>
  <c r="E1909" i="3" s="1"/>
  <c r="D1908" i="3"/>
  <c r="C1908" i="3"/>
  <c r="E1908" i="3" s="1"/>
  <c r="D1907" i="3"/>
  <c r="C1907" i="3"/>
  <c r="E1907" i="3" s="1"/>
  <c r="D1906" i="3"/>
  <c r="C1906" i="3"/>
  <c r="E1906" i="3" s="1"/>
  <c r="D1905" i="3"/>
  <c r="C1905" i="3"/>
  <c r="E1905" i="3" s="1"/>
  <c r="D1904" i="3"/>
  <c r="C1904" i="3"/>
  <c r="E1904" i="3" s="1"/>
  <c r="D1903" i="3"/>
  <c r="C1903" i="3"/>
  <c r="E1903" i="3" s="1"/>
  <c r="D1902" i="3"/>
  <c r="C1902" i="3"/>
  <c r="E1902" i="3" s="1"/>
  <c r="D1901" i="3"/>
  <c r="C1901" i="3"/>
  <c r="E1901" i="3" s="1"/>
  <c r="D1900" i="3"/>
  <c r="C1900" i="3"/>
  <c r="E1900" i="3" s="1"/>
  <c r="D1899" i="3"/>
  <c r="C1899" i="3"/>
  <c r="E1899" i="3" s="1"/>
  <c r="D1898" i="3"/>
  <c r="C1898" i="3"/>
  <c r="E1898" i="3" s="1"/>
  <c r="D1897" i="3"/>
  <c r="C1897" i="3"/>
  <c r="E1897" i="3" s="1"/>
  <c r="D1896" i="3"/>
  <c r="C1896" i="3"/>
  <c r="E1896" i="3" s="1"/>
  <c r="D1895" i="3"/>
  <c r="C1895" i="3"/>
  <c r="E1895" i="3" s="1"/>
  <c r="D1894" i="3"/>
  <c r="C1894" i="3"/>
  <c r="E1894" i="3" s="1"/>
  <c r="D1893" i="3"/>
  <c r="C1893" i="3"/>
  <c r="E1893" i="3" s="1"/>
  <c r="D1892" i="3"/>
  <c r="C1892" i="3"/>
  <c r="E1892" i="3" s="1"/>
  <c r="D1891" i="3"/>
  <c r="C1891" i="3"/>
  <c r="E1891" i="3" s="1"/>
  <c r="D1890" i="3"/>
  <c r="C1890" i="3"/>
  <c r="E1890" i="3" s="1"/>
  <c r="D1889" i="3"/>
  <c r="C1889" i="3"/>
  <c r="E1889" i="3" s="1"/>
  <c r="D1888" i="3"/>
  <c r="C1888" i="3"/>
  <c r="E1888" i="3" s="1"/>
  <c r="D1887" i="3"/>
  <c r="C1887" i="3"/>
  <c r="E1887" i="3" s="1"/>
  <c r="D1886" i="3"/>
  <c r="C1886" i="3"/>
  <c r="E1886" i="3" s="1"/>
  <c r="D1885" i="3"/>
  <c r="C1885" i="3"/>
  <c r="E1885" i="3" s="1"/>
  <c r="D1884" i="3"/>
  <c r="C1884" i="3"/>
  <c r="E1884" i="3" s="1"/>
  <c r="D1883" i="3"/>
  <c r="C1883" i="3"/>
  <c r="E1883" i="3" s="1"/>
  <c r="D1882" i="3"/>
  <c r="C1882" i="3"/>
  <c r="E1882" i="3" s="1"/>
  <c r="D1881" i="3"/>
  <c r="C1881" i="3"/>
  <c r="E1881" i="3" s="1"/>
  <c r="D1880" i="3"/>
  <c r="C1880" i="3"/>
  <c r="E1880" i="3" s="1"/>
  <c r="D1879" i="3"/>
  <c r="C1879" i="3"/>
  <c r="E1879" i="3" s="1"/>
  <c r="D1878" i="3"/>
  <c r="C1878" i="3"/>
  <c r="E1878" i="3" s="1"/>
  <c r="D1877" i="3"/>
  <c r="C1877" i="3"/>
  <c r="E1877" i="3" s="1"/>
  <c r="D1876" i="3"/>
  <c r="C1876" i="3"/>
  <c r="E1876" i="3" s="1"/>
  <c r="D1875" i="3"/>
  <c r="C1875" i="3"/>
  <c r="E1875" i="3" s="1"/>
  <c r="D1874" i="3"/>
  <c r="C1874" i="3"/>
  <c r="E1874" i="3" s="1"/>
  <c r="D1873" i="3"/>
  <c r="C1873" i="3"/>
  <c r="E1873" i="3" s="1"/>
  <c r="D1872" i="3"/>
  <c r="C1872" i="3"/>
  <c r="E1872" i="3" s="1"/>
  <c r="D1871" i="3"/>
  <c r="C1871" i="3"/>
  <c r="E1871" i="3" s="1"/>
  <c r="D1870" i="3"/>
  <c r="C1870" i="3"/>
  <c r="E1870" i="3" s="1"/>
  <c r="D1869" i="3"/>
  <c r="C1869" i="3"/>
  <c r="E1869" i="3" s="1"/>
  <c r="D1868" i="3"/>
  <c r="C1868" i="3"/>
  <c r="E1868" i="3" s="1"/>
  <c r="D1867" i="3"/>
  <c r="C1867" i="3"/>
  <c r="E1867" i="3" s="1"/>
  <c r="D1866" i="3"/>
  <c r="C1866" i="3"/>
  <c r="E1866" i="3" s="1"/>
  <c r="D1865" i="3"/>
  <c r="C1865" i="3"/>
  <c r="E1865" i="3" s="1"/>
  <c r="D1864" i="3"/>
  <c r="C1864" i="3"/>
  <c r="E1864" i="3" s="1"/>
  <c r="D1863" i="3"/>
  <c r="C1863" i="3"/>
  <c r="E1863" i="3" s="1"/>
  <c r="D1862" i="3"/>
  <c r="C1862" i="3"/>
  <c r="E1862" i="3" s="1"/>
  <c r="D1861" i="3"/>
  <c r="C1861" i="3"/>
  <c r="E1861" i="3" s="1"/>
  <c r="D1860" i="3"/>
  <c r="C1860" i="3"/>
  <c r="E1860" i="3" s="1"/>
  <c r="D1859" i="3"/>
  <c r="C1859" i="3"/>
  <c r="E1859" i="3" s="1"/>
  <c r="D1858" i="3"/>
  <c r="C1858" i="3"/>
  <c r="E1858" i="3" s="1"/>
  <c r="D1857" i="3"/>
  <c r="C1857" i="3"/>
  <c r="E1857" i="3" s="1"/>
  <c r="D1856" i="3"/>
  <c r="C1856" i="3"/>
  <c r="E1856" i="3" s="1"/>
  <c r="D1855" i="3"/>
  <c r="C1855" i="3"/>
  <c r="E1855" i="3" s="1"/>
  <c r="D1854" i="3"/>
  <c r="C1854" i="3"/>
  <c r="E1854" i="3" s="1"/>
  <c r="D1853" i="3"/>
  <c r="C1853" i="3"/>
  <c r="E1853" i="3" s="1"/>
  <c r="D1852" i="3"/>
  <c r="C1852" i="3"/>
  <c r="E1852" i="3" s="1"/>
  <c r="D1851" i="3"/>
  <c r="C1851" i="3"/>
  <c r="E1851" i="3" s="1"/>
  <c r="D1850" i="3"/>
  <c r="C1850" i="3"/>
  <c r="E1850" i="3" s="1"/>
  <c r="D1849" i="3"/>
  <c r="C1849" i="3"/>
  <c r="E1849" i="3" s="1"/>
  <c r="D1848" i="3"/>
  <c r="C1848" i="3"/>
  <c r="E1848" i="3" s="1"/>
  <c r="D1847" i="3"/>
  <c r="C1847" i="3"/>
  <c r="E1847" i="3" s="1"/>
  <c r="D1846" i="3"/>
  <c r="C1846" i="3"/>
  <c r="E1846" i="3" s="1"/>
  <c r="D1845" i="3"/>
  <c r="C1845" i="3"/>
  <c r="E1845" i="3" s="1"/>
  <c r="D1844" i="3"/>
  <c r="C1844" i="3"/>
  <c r="E1844" i="3" s="1"/>
  <c r="D1843" i="3"/>
  <c r="C1843" i="3"/>
  <c r="E1843" i="3" s="1"/>
  <c r="D1842" i="3"/>
  <c r="C1842" i="3"/>
  <c r="E1842" i="3" s="1"/>
  <c r="D1841" i="3"/>
  <c r="C1841" i="3"/>
  <c r="E1841" i="3" s="1"/>
  <c r="D1840" i="3"/>
  <c r="C1840" i="3"/>
  <c r="E1840" i="3" s="1"/>
  <c r="D1839" i="3"/>
  <c r="C1839" i="3"/>
  <c r="E1839" i="3" s="1"/>
  <c r="D1838" i="3"/>
  <c r="C1838" i="3"/>
  <c r="E1838" i="3" s="1"/>
  <c r="D1837" i="3"/>
  <c r="C1837" i="3"/>
  <c r="E1837" i="3" s="1"/>
  <c r="D1836" i="3"/>
  <c r="C1836" i="3"/>
  <c r="E1836" i="3" s="1"/>
  <c r="D1835" i="3"/>
  <c r="C1835" i="3"/>
  <c r="E1835" i="3" s="1"/>
  <c r="D1834" i="3"/>
  <c r="C1834" i="3"/>
  <c r="E1834" i="3" s="1"/>
  <c r="D1833" i="3"/>
  <c r="C1833" i="3"/>
  <c r="E1833" i="3" s="1"/>
  <c r="D1832" i="3"/>
  <c r="C1832" i="3"/>
  <c r="E1832" i="3" s="1"/>
  <c r="D1831" i="3"/>
  <c r="C1831" i="3"/>
  <c r="E1831" i="3" s="1"/>
  <c r="D1830" i="3"/>
  <c r="C1830" i="3"/>
  <c r="E1830" i="3" s="1"/>
  <c r="D1829" i="3"/>
  <c r="C1829" i="3"/>
  <c r="E1829" i="3" s="1"/>
  <c r="D1828" i="3"/>
  <c r="C1828" i="3"/>
  <c r="E1828" i="3" s="1"/>
  <c r="D1827" i="3"/>
  <c r="C1827" i="3"/>
  <c r="E1827" i="3" s="1"/>
  <c r="D1826" i="3"/>
  <c r="C1826" i="3"/>
  <c r="E1826" i="3" s="1"/>
  <c r="D1825" i="3"/>
  <c r="C1825" i="3"/>
  <c r="E1825" i="3" s="1"/>
  <c r="D1824" i="3"/>
  <c r="C1824" i="3"/>
  <c r="E1824" i="3" s="1"/>
  <c r="D1823" i="3"/>
  <c r="C1823" i="3"/>
  <c r="E1823" i="3" s="1"/>
  <c r="D1822" i="3"/>
  <c r="C1822" i="3"/>
  <c r="E1822" i="3" s="1"/>
  <c r="D1821" i="3"/>
  <c r="C1821" i="3"/>
  <c r="E1821" i="3" s="1"/>
  <c r="D1820" i="3"/>
  <c r="C1820" i="3"/>
  <c r="E1820" i="3" s="1"/>
  <c r="D1819" i="3"/>
  <c r="C1819" i="3"/>
  <c r="E1819" i="3" s="1"/>
  <c r="D1818" i="3"/>
  <c r="C1818" i="3"/>
  <c r="E1818" i="3" s="1"/>
  <c r="D1817" i="3"/>
  <c r="C1817" i="3"/>
  <c r="E1817" i="3" s="1"/>
  <c r="D1816" i="3"/>
  <c r="C1816" i="3"/>
  <c r="E1816" i="3" s="1"/>
  <c r="D1815" i="3"/>
  <c r="C1815" i="3"/>
  <c r="E1815" i="3" s="1"/>
  <c r="D1814" i="3"/>
  <c r="C1814" i="3"/>
  <c r="E1814" i="3" s="1"/>
  <c r="D1813" i="3"/>
  <c r="C1813" i="3"/>
  <c r="E1813" i="3" s="1"/>
  <c r="D1812" i="3"/>
  <c r="C1812" i="3"/>
  <c r="E1812" i="3" s="1"/>
  <c r="D1811" i="3"/>
  <c r="C1811" i="3"/>
  <c r="E1811" i="3" s="1"/>
  <c r="D1810" i="3"/>
  <c r="C1810" i="3"/>
  <c r="E1810" i="3" s="1"/>
  <c r="D1809" i="3"/>
  <c r="C1809" i="3"/>
  <c r="E1809" i="3" s="1"/>
  <c r="D1808" i="3"/>
  <c r="C1808" i="3"/>
  <c r="E1808" i="3" s="1"/>
  <c r="D1807" i="3"/>
  <c r="C1807" i="3"/>
  <c r="E1807" i="3" s="1"/>
  <c r="D1806" i="3"/>
  <c r="C1806" i="3"/>
  <c r="E1806" i="3" s="1"/>
  <c r="D1805" i="3"/>
  <c r="C1805" i="3"/>
  <c r="E1805" i="3" s="1"/>
  <c r="D1804" i="3"/>
  <c r="C1804" i="3"/>
  <c r="E1804" i="3" s="1"/>
  <c r="D1803" i="3"/>
  <c r="C1803" i="3"/>
  <c r="E1803" i="3" s="1"/>
  <c r="D1802" i="3"/>
  <c r="C1802" i="3"/>
  <c r="E1802" i="3" s="1"/>
  <c r="D1801" i="3"/>
  <c r="C1801" i="3"/>
  <c r="E1801" i="3" s="1"/>
  <c r="D1800" i="3"/>
  <c r="C1800" i="3"/>
  <c r="E1800" i="3" s="1"/>
  <c r="D1799" i="3"/>
  <c r="C1799" i="3"/>
  <c r="E1799" i="3" s="1"/>
  <c r="D1798" i="3"/>
  <c r="C1798" i="3"/>
  <c r="E1798" i="3" s="1"/>
  <c r="D1797" i="3"/>
  <c r="C1797" i="3"/>
  <c r="E1797" i="3" s="1"/>
  <c r="D1796" i="3"/>
  <c r="C1796" i="3"/>
  <c r="E1796" i="3" s="1"/>
  <c r="D1795" i="3"/>
  <c r="C1795" i="3"/>
  <c r="E1795" i="3" s="1"/>
  <c r="D1794" i="3"/>
  <c r="C1794" i="3"/>
  <c r="E1794" i="3" s="1"/>
  <c r="D1793" i="3"/>
  <c r="C1793" i="3"/>
  <c r="E1793" i="3" s="1"/>
  <c r="D1792" i="3"/>
  <c r="C1792" i="3"/>
  <c r="E1792" i="3" s="1"/>
  <c r="D1791" i="3"/>
  <c r="C1791" i="3"/>
  <c r="E1791" i="3" s="1"/>
  <c r="D1790" i="3"/>
  <c r="C1790" i="3"/>
  <c r="E1790" i="3" s="1"/>
  <c r="D1789" i="3"/>
  <c r="C1789" i="3"/>
  <c r="E1789" i="3" s="1"/>
  <c r="D1788" i="3"/>
  <c r="C1788" i="3"/>
  <c r="E1788" i="3" s="1"/>
  <c r="D1787" i="3"/>
  <c r="C1787" i="3"/>
  <c r="E1787" i="3" s="1"/>
  <c r="D1786" i="3"/>
  <c r="C1786" i="3"/>
  <c r="E1786" i="3" s="1"/>
  <c r="D1785" i="3"/>
  <c r="C1785" i="3"/>
  <c r="E1785" i="3" s="1"/>
  <c r="D1784" i="3"/>
  <c r="C1784" i="3"/>
  <c r="E1784" i="3" s="1"/>
  <c r="D1783" i="3"/>
  <c r="C1783" i="3"/>
  <c r="E1783" i="3" s="1"/>
  <c r="D1782" i="3"/>
  <c r="C1782" i="3"/>
  <c r="E1782" i="3" s="1"/>
  <c r="D1781" i="3"/>
  <c r="C1781" i="3"/>
  <c r="E1781" i="3" s="1"/>
  <c r="D1780" i="3"/>
  <c r="C1780" i="3"/>
  <c r="E1780" i="3" s="1"/>
  <c r="D1779" i="3"/>
  <c r="C1779" i="3"/>
  <c r="E1779" i="3" s="1"/>
  <c r="D1778" i="3"/>
  <c r="C1778" i="3"/>
  <c r="E1778" i="3" s="1"/>
  <c r="D1777" i="3"/>
  <c r="C1777" i="3"/>
  <c r="E1777" i="3" s="1"/>
  <c r="D1776" i="3"/>
  <c r="C1776" i="3"/>
  <c r="E1776" i="3" s="1"/>
  <c r="D1775" i="3"/>
  <c r="C1775" i="3"/>
  <c r="E1775" i="3" s="1"/>
  <c r="D1774" i="3"/>
  <c r="C1774" i="3"/>
  <c r="E1774" i="3" s="1"/>
  <c r="D1773" i="3"/>
  <c r="C1773" i="3"/>
  <c r="E1773" i="3" s="1"/>
  <c r="D1772" i="3"/>
  <c r="C1772" i="3"/>
  <c r="E1772" i="3" s="1"/>
  <c r="D1771" i="3"/>
  <c r="C1771" i="3"/>
  <c r="E1771" i="3" s="1"/>
  <c r="D1770" i="3"/>
  <c r="C1770" i="3"/>
  <c r="E1770" i="3" s="1"/>
  <c r="D1769" i="3"/>
  <c r="C1769" i="3"/>
  <c r="E1769" i="3" s="1"/>
  <c r="D1768" i="3"/>
  <c r="C1768" i="3"/>
  <c r="E1768" i="3" s="1"/>
  <c r="D1767" i="3"/>
  <c r="C1767" i="3"/>
  <c r="E1767" i="3" s="1"/>
  <c r="D1766" i="3"/>
  <c r="C1766" i="3"/>
  <c r="E1766" i="3" s="1"/>
  <c r="D1765" i="3"/>
  <c r="C1765" i="3"/>
  <c r="E1765" i="3" s="1"/>
  <c r="D1764" i="3"/>
  <c r="C1764" i="3"/>
  <c r="E1764" i="3" s="1"/>
  <c r="D1763" i="3"/>
  <c r="C1763" i="3"/>
  <c r="E1763" i="3" s="1"/>
  <c r="D1762" i="3"/>
  <c r="C1762" i="3"/>
  <c r="E1762" i="3" s="1"/>
  <c r="D1761" i="3"/>
  <c r="C1761" i="3"/>
  <c r="E1761" i="3" s="1"/>
  <c r="D1760" i="3"/>
  <c r="C1760" i="3"/>
  <c r="E1760" i="3" s="1"/>
  <c r="D1759" i="3"/>
  <c r="C1759" i="3"/>
  <c r="E1759" i="3" s="1"/>
  <c r="D1758" i="3"/>
  <c r="C1758" i="3"/>
  <c r="E1758" i="3" s="1"/>
  <c r="D1757" i="3"/>
  <c r="C1757" i="3"/>
  <c r="E1757" i="3" s="1"/>
  <c r="D1756" i="3"/>
  <c r="C1756" i="3"/>
  <c r="E1756" i="3" s="1"/>
  <c r="D1755" i="3"/>
  <c r="C1755" i="3"/>
  <c r="E1755" i="3" s="1"/>
  <c r="D1754" i="3"/>
  <c r="C1754" i="3"/>
  <c r="E1754" i="3" s="1"/>
  <c r="D1753" i="3"/>
  <c r="C1753" i="3"/>
  <c r="E1753" i="3" s="1"/>
  <c r="D1752" i="3"/>
  <c r="C1752" i="3"/>
  <c r="E1752" i="3" s="1"/>
  <c r="D1751" i="3"/>
  <c r="C1751" i="3"/>
  <c r="E1751" i="3" s="1"/>
  <c r="D1750" i="3"/>
  <c r="C1750" i="3"/>
  <c r="E1750" i="3" s="1"/>
  <c r="D1749" i="3"/>
  <c r="C1749" i="3"/>
  <c r="E1749" i="3" s="1"/>
  <c r="D1748" i="3"/>
  <c r="C1748" i="3"/>
  <c r="E1748" i="3" s="1"/>
  <c r="D1747" i="3"/>
  <c r="C1747" i="3"/>
  <c r="E1747" i="3" s="1"/>
  <c r="D1746" i="3"/>
  <c r="C1746" i="3"/>
  <c r="E1746" i="3" s="1"/>
  <c r="D1745" i="3"/>
  <c r="C1745" i="3"/>
  <c r="E1745" i="3" s="1"/>
  <c r="D1744" i="3"/>
  <c r="C1744" i="3"/>
  <c r="E1744" i="3" s="1"/>
  <c r="D1743" i="3"/>
  <c r="C1743" i="3"/>
  <c r="E1743" i="3" s="1"/>
  <c r="D1742" i="3"/>
  <c r="C1742" i="3"/>
  <c r="E1742" i="3" s="1"/>
  <c r="D1741" i="3"/>
  <c r="C1741" i="3"/>
  <c r="E1741" i="3" s="1"/>
  <c r="D1740" i="3"/>
  <c r="C1740" i="3"/>
  <c r="E1740" i="3" s="1"/>
  <c r="D1739" i="3"/>
  <c r="C1739" i="3"/>
  <c r="E1739" i="3" s="1"/>
  <c r="D1738" i="3"/>
  <c r="C1738" i="3"/>
  <c r="E1738" i="3" s="1"/>
  <c r="D1737" i="3"/>
  <c r="C1737" i="3"/>
  <c r="E1737" i="3" s="1"/>
  <c r="D1736" i="3"/>
  <c r="C1736" i="3"/>
  <c r="E1736" i="3" s="1"/>
  <c r="D1735" i="3"/>
  <c r="C1735" i="3"/>
  <c r="E1735" i="3" s="1"/>
  <c r="D1734" i="3"/>
  <c r="C1734" i="3"/>
  <c r="E1734" i="3" s="1"/>
  <c r="D1733" i="3"/>
  <c r="C1733" i="3"/>
  <c r="E1733" i="3" s="1"/>
  <c r="D1732" i="3"/>
  <c r="C1732" i="3"/>
  <c r="E1732" i="3" s="1"/>
  <c r="D1731" i="3"/>
  <c r="C1731" i="3"/>
  <c r="E1731" i="3" s="1"/>
  <c r="D1730" i="3"/>
  <c r="C1730" i="3"/>
  <c r="E1730" i="3" s="1"/>
  <c r="D1729" i="3"/>
  <c r="C1729" i="3"/>
  <c r="E1729" i="3" s="1"/>
  <c r="D1728" i="3"/>
  <c r="C1728" i="3"/>
  <c r="E1728" i="3" s="1"/>
  <c r="D1727" i="3"/>
  <c r="C1727" i="3"/>
  <c r="E1727" i="3" s="1"/>
  <c r="D1726" i="3"/>
  <c r="C1726" i="3"/>
  <c r="E1726" i="3" s="1"/>
  <c r="D1725" i="3"/>
  <c r="C1725" i="3"/>
  <c r="E1725" i="3" s="1"/>
  <c r="D1724" i="3"/>
  <c r="C1724" i="3"/>
  <c r="E1724" i="3" s="1"/>
  <c r="D1723" i="3"/>
  <c r="C1723" i="3"/>
  <c r="E1723" i="3" s="1"/>
  <c r="D1722" i="3"/>
  <c r="C1722" i="3"/>
  <c r="E1722" i="3" s="1"/>
  <c r="D1721" i="3"/>
  <c r="C1721" i="3"/>
  <c r="E1721" i="3" s="1"/>
  <c r="D1720" i="3"/>
  <c r="C1720" i="3"/>
  <c r="E1720" i="3" s="1"/>
  <c r="D1719" i="3"/>
  <c r="C1719" i="3"/>
  <c r="E1719" i="3" s="1"/>
  <c r="D1718" i="3"/>
  <c r="C1718" i="3"/>
  <c r="E1718" i="3" s="1"/>
  <c r="D1717" i="3"/>
  <c r="C1717" i="3"/>
  <c r="E1717" i="3" s="1"/>
  <c r="D1716" i="3"/>
  <c r="C1716" i="3"/>
  <c r="E1716" i="3" s="1"/>
  <c r="D1715" i="3"/>
  <c r="C1715" i="3"/>
  <c r="E1715" i="3" s="1"/>
  <c r="D1714" i="3"/>
  <c r="C1714" i="3"/>
  <c r="E1714" i="3" s="1"/>
  <c r="D1713" i="3"/>
  <c r="C1713" i="3"/>
  <c r="E1713" i="3" s="1"/>
  <c r="D1712" i="3"/>
  <c r="C1712" i="3"/>
  <c r="E1712" i="3" s="1"/>
  <c r="D1711" i="3"/>
  <c r="C1711" i="3"/>
  <c r="E1711" i="3" s="1"/>
  <c r="D1710" i="3"/>
  <c r="C1710" i="3"/>
  <c r="E1710" i="3" s="1"/>
  <c r="D1709" i="3"/>
  <c r="C1709" i="3"/>
  <c r="E1709" i="3" s="1"/>
  <c r="D1708" i="3"/>
  <c r="C1708" i="3"/>
  <c r="E1708" i="3" s="1"/>
  <c r="D1707" i="3"/>
  <c r="C1707" i="3"/>
  <c r="E1707" i="3" s="1"/>
  <c r="D1706" i="3"/>
  <c r="C1706" i="3"/>
  <c r="E1706" i="3" s="1"/>
  <c r="D1705" i="3"/>
  <c r="C1705" i="3"/>
  <c r="E1705" i="3" s="1"/>
  <c r="D1704" i="3"/>
  <c r="C1704" i="3"/>
  <c r="E1704" i="3" s="1"/>
  <c r="D1703" i="3"/>
  <c r="C1703" i="3"/>
  <c r="E1703" i="3" s="1"/>
  <c r="D1702" i="3"/>
  <c r="C1702" i="3"/>
  <c r="E1702" i="3" s="1"/>
  <c r="D1701" i="3"/>
  <c r="C1701" i="3"/>
  <c r="E1701" i="3" s="1"/>
  <c r="D1700" i="3"/>
  <c r="C1700" i="3"/>
  <c r="E1700" i="3" s="1"/>
  <c r="D1699" i="3"/>
  <c r="C1699" i="3"/>
  <c r="E1699" i="3" s="1"/>
  <c r="D1698" i="3"/>
  <c r="C1698" i="3"/>
  <c r="E1698" i="3" s="1"/>
  <c r="D1697" i="3"/>
  <c r="C1697" i="3"/>
  <c r="E1697" i="3" s="1"/>
  <c r="D1696" i="3"/>
  <c r="C1696" i="3"/>
  <c r="E1696" i="3" s="1"/>
  <c r="D1695" i="3"/>
  <c r="C1695" i="3"/>
  <c r="E1695" i="3" s="1"/>
  <c r="D1694" i="3"/>
  <c r="C1694" i="3"/>
  <c r="E1694" i="3" s="1"/>
  <c r="D1693" i="3"/>
  <c r="C1693" i="3"/>
  <c r="E1693" i="3" s="1"/>
  <c r="D1692" i="3"/>
  <c r="C1692" i="3"/>
  <c r="E1692" i="3" s="1"/>
  <c r="D1691" i="3"/>
  <c r="C1691" i="3"/>
  <c r="E1691" i="3" s="1"/>
  <c r="D1690" i="3"/>
  <c r="C1690" i="3"/>
  <c r="E1690" i="3" s="1"/>
  <c r="D1689" i="3"/>
  <c r="C1689" i="3"/>
  <c r="E1689" i="3" s="1"/>
  <c r="D1688" i="3"/>
  <c r="C1688" i="3"/>
  <c r="E1688" i="3" s="1"/>
  <c r="D1687" i="3"/>
  <c r="C1687" i="3"/>
  <c r="E1687" i="3" s="1"/>
  <c r="D1686" i="3"/>
  <c r="C1686" i="3"/>
  <c r="E1686" i="3" s="1"/>
  <c r="D1685" i="3"/>
  <c r="C1685" i="3"/>
  <c r="E1685" i="3" s="1"/>
  <c r="D1684" i="3"/>
  <c r="C1684" i="3"/>
  <c r="E1684" i="3" s="1"/>
  <c r="D1683" i="3"/>
  <c r="C1683" i="3"/>
  <c r="E1683" i="3" s="1"/>
  <c r="D1682" i="3"/>
  <c r="C1682" i="3"/>
  <c r="E1682" i="3" s="1"/>
  <c r="D1681" i="3"/>
  <c r="C1681" i="3"/>
  <c r="E1681" i="3" s="1"/>
  <c r="D1680" i="3"/>
  <c r="C1680" i="3"/>
  <c r="E1680" i="3" s="1"/>
  <c r="D1679" i="3"/>
  <c r="C1679" i="3"/>
  <c r="E1679" i="3" s="1"/>
  <c r="D1678" i="3"/>
  <c r="C1678" i="3"/>
  <c r="E1678" i="3" s="1"/>
  <c r="D1677" i="3"/>
  <c r="C1677" i="3"/>
  <c r="E1677" i="3" s="1"/>
  <c r="D1676" i="3"/>
  <c r="C1676" i="3"/>
  <c r="E1676" i="3" s="1"/>
  <c r="D1675" i="3"/>
  <c r="C1675" i="3"/>
  <c r="E1675" i="3" s="1"/>
  <c r="D1674" i="3"/>
  <c r="C1674" i="3"/>
  <c r="E1674" i="3" s="1"/>
  <c r="D1673" i="3"/>
  <c r="C1673" i="3"/>
  <c r="E1673" i="3" s="1"/>
  <c r="D1672" i="3"/>
  <c r="C1672" i="3"/>
  <c r="E1672" i="3" s="1"/>
  <c r="D1671" i="3"/>
  <c r="C1671" i="3"/>
  <c r="E1671" i="3" s="1"/>
  <c r="D1670" i="3"/>
  <c r="C1670" i="3"/>
  <c r="E1670" i="3" s="1"/>
  <c r="D1669" i="3"/>
  <c r="C1669" i="3"/>
  <c r="E1669" i="3" s="1"/>
  <c r="D1668" i="3"/>
  <c r="C1668" i="3"/>
  <c r="E1668" i="3" s="1"/>
  <c r="D1667" i="3"/>
  <c r="C1667" i="3"/>
  <c r="E1667" i="3" s="1"/>
  <c r="D1666" i="3"/>
  <c r="C1666" i="3"/>
  <c r="E1666" i="3" s="1"/>
  <c r="D1665" i="3"/>
  <c r="C1665" i="3"/>
  <c r="E1665" i="3" s="1"/>
  <c r="D1664" i="3"/>
  <c r="C1664" i="3"/>
  <c r="E1664" i="3" s="1"/>
  <c r="D1663" i="3"/>
  <c r="C1663" i="3"/>
  <c r="E1663" i="3" s="1"/>
  <c r="D1662" i="3"/>
  <c r="C1662" i="3"/>
  <c r="E1662" i="3" s="1"/>
  <c r="D1661" i="3"/>
  <c r="C1661" i="3"/>
  <c r="E1661" i="3" s="1"/>
  <c r="D1660" i="3"/>
  <c r="C1660" i="3"/>
  <c r="E1660" i="3" s="1"/>
  <c r="D1659" i="3"/>
  <c r="C1659" i="3"/>
  <c r="E1659" i="3" s="1"/>
  <c r="D1658" i="3"/>
  <c r="C1658" i="3"/>
  <c r="E1658" i="3" s="1"/>
  <c r="D1657" i="3"/>
  <c r="C1657" i="3"/>
  <c r="E1657" i="3" s="1"/>
  <c r="D1656" i="3"/>
  <c r="C1656" i="3"/>
  <c r="E1656" i="3" s="1"/>
  <c r="D1655" i="3"/>
  <c r="C1655" i="3"/>
  <c r="E1655" i="3" s="1"/>
  <c r="D1654" i="3"/>
  <c r="C1654" i="3"/>
  <c r="E1654" i="3" s="1"/>
  <c r="D1653" i="3"/>
  <c r="C1653" i="3"/>
  <c r="E1653" i="3" s="1"/>
  <c r="D1652" i="3"/>
  <c r="C1652" i="3"/>
  <c r="E1652" i="3" s="1"/>
  <c r="D1651" i="3"/>
  <c r="C1651" i="3"/>
  <c r="E1651" i="3" s="1"/>
  <c r="D1650" i="3"/>
  <c r="C1650" i="3"/>
  <c r="E1650" i="3" s="1"/>
  <c r="D1649" i="3"/>
  <c r="C1649" i="3"/>
  <c r="E1649" i="3" s="1"/>
  <c r="D1648" i="3"/>
  <c r="C1648" i="3"/>
  <c r="E1648" i="3" s="1"/>
  <c r="D1647" i="3"/>
  <c r="C1647" i="3"/>
  <c r="E1647" i="3" s="1"/>
  <c r="D1646" i="3"/>
  <c r="C1646" i="3"/>
  <c r="E1646" i="3" s="1"/>
  <c r="D1645" i="3"/>
  <c r="C1645" i="3"/>
  <c r="E1645" i="3" s="1"/>
  <c r="D1644" i="3"/>
  <c r="C1644" i="3"/>
  <c r="E1644" i="3" s="1"/>
  <c r="D1643" i="3"/>
  <c r="C1643" i="3"/>
  <c r="E1643" i="3" s="1"/>
  <c r="D1642" i="3"/>
  <c r="C1642" i="3"/>
  <c r="E1642" i="3" s="1"/>
  <c r="D1641" i="3"/>
  <c r="C1641" i="3"/>
  <c r="E1641" i="3" s="1"/>
  <c r="D1640" i="3"/>
  <c r="C1640" i="3"/>
  <c r="E1640" i="3" s="1"/>
  <c r="D1639" i="3"/>
  <c r="C1639" i="3"/>
  <c r="E1639" i="3" s="1"/>
  <c r="D1638" i="3"/>
  <c r="C1638" i="3"/>
  <c r="E1638" i="3" s="1"/>
  <c r="D1637" i="3"/>
  <c r="C1637" i="3"/>
  <c r="E1637" i="3" s="1"/>
  <c r="D1636" i="3"/>
  <c r="C1636" i="3"/>
  <c r="E1636" i="3" s="1"/>
  <c r="D1635" i="3"/>
  <c r="C1635" i="3"/>
  <c r="E1635" i="3" s="1"/>
  <c r="D1634" i="3"/>
  <c r="C1634" i="3"/>
  <c r="E1634" i="3" s="1"/>
  <c r="D1633" i="3"/>
  <c r="C1633" i="3"/>
  <c r="E1633" i="3" s="1"/>
  <c r="D1632" i="3"/>
  <c r="C1632" i="3"/>
  <c r="E1632" i="3" s="1"/>
  <c r="D1631" i="3"/>
  <c r="C1631" i="3"/>
  <c r="E1631" i="3" s="1"/>
  <c r="D1630" i="3"/>
  <c r="C1630" i="3"/>
  <c r="E1630" i="3" s="1"/>
  <c r="D1629" i="3"/>
  <c r="C1629" i="3"/>
  <c r="E1629" i="3" s="1"/>
  <c r="D1628" i="3"/>
  <c r="C1628" i="3"/>
  <c r="E1628" i="3" s="1"/>
  <c r="D1627" i="3"/>
  <c r="C1627" i="3"/>
  <c r="E1627" i="3" s="1"/>
  <c r="D1626" i="3"/>
  <c r="C1626" i="3"/>
  <c r="E1626" i="3" s="1"/>
  <c r="D1625" i="3"/>
  <c r="C1625" i="3"/>
  <c r="E1625" i="3" s="1"/>
  <c r="D1624" i="3"/>
  <c r="C1624" i="3"/>
  <c r="E1624" i="3" s="1"/>
  <c r="D1623" i="3"/>
  <c r="C1623" i="3"/>
  <c r="E1623" i="3" s="1"/>
  <c r="D1622" i="3"/>
  <c r="C1622" i="3"/>
  <c r="E1622" i="3" s="1"/>
  <c r="D1621" i="3"/>
  <c r="C1621" i="3"/>
  <c r="E1621" i="3" s="1"/>
  <c r="D1620" i="3"/>
  <c r="C1620" i="3"/>
  <c r="E1620" i="3" s="1"/>
  <c r="D1619" i="3"/>
  <c r="C1619" i="3"/>
  <c r="E1619" i="3" s="1"/>
  <c r="D1618" i="3"/>
  <c r="C1618" i="3"/>
  <c r="E1618" i="3" s="1"/>
  <c r="D1617" i="3"/>
  <c r="C1617" i="3"/>
  <c r="E1617" i="3" s="1"/>
  <c r="D1616" i="3"/>
  <c r="C1616" i="3"/>
  <c r="E1616" i="3" s="1"/>
  <c r="D1615" i="3"/>
  <c r="C1615" i="3"/>
  <c r="E1615" i="3" s="1"/>
  <c r="D1614" i="3"/>
  <c r="C1614" i="3"/>
  <c r="E1614" i="3" s="1"/>
  <c r="D1613" i="3"/>
  <c r="C1613" i="3"/>
  <c r="E1613" i="3" s="1"/>
  <c r="D1612" i="3"/>
  <c r="C1612" i="3"/>
  <c r="E1612" i="3" s="1"/>
  <c r="D1611" i="3"/>
  <c r="C1611" i="3"/>
  <c r="E1611" i="3" s="1"/>
  <c r="D1610" i="3"/>
  <c r="C1610" i="3"/>
  <c r="E1610" i="3" s="1"/>
  <c r="D1609" i="3"/>
  <c r="C1609" i="3"/>
  <c r="E1609" i="3" s="1"/>
  <c r="D1608" i="3"/>
  <c r="C1608" i="3"/>
  <c r="E1608" i="3" s="1"/>
  <c r="D1607" i="3"/>
  <c r="C1607" i="3"/>
  <c r="E1607" i="3" s="1"/>
  <c r="D1606" i="3"/>
  <c r="C1606" i="3"/>
  <c r="E1606" i="3" s="1"/>
  <c r="D1605" i="3"/>
  <c r="C1605" i="3"/>
  <c r="E1605" i="3" s="1"/>
  <c r="D1604" i="3"/>
  <c r="C1604" i="3"/>
  <c r="E1604" i="3" s="1"/>
  <c r="D1603" i="3"/>
  <c r="C1603" i="3"/>
  <c r="E1603" i="3" s="1"/>
  <c r="D1602" i="3"/>
  <c r="C1602" i="3"/>
  <c r="E1602" i="3" s="1"/>
  <c r="D1601" i="3"/>
  <c r="C1601" i="3"/>
  <c r="E1601" i="3" s="1"/>
  <c r="D1600" i="3"/>
  <c r="C1600" i="3"/>
  <c r="E1600" i="3" s="1"/>
  <c r="D1599" i="3"/>
  <c r="C1599" i="3"/>
  <c r="E1599" i="3" s="1"/>
  <c r="D1598" i="3"/>
  <c r="C1598" i="3"/>
  <c r="E1598" i="3" s="1"/>
  <c r="D1597" i="3"/>
  <c r="C1597" i="3"/>
  <c r="E1597" i="3" s="1"/>
  <c r="D1596" i="3"/>
  <c r="C1596" i="3"/>
  <c r="E1596" i="3" s="1"/>
  <c r="D1595" i="3"/>
  <c r="C1595" i="3"/>
  <c r="E1595" i="3" s="1"/>
  <c r="D1594" i="3"/>
  <c r="C1594" i="3"/>
  <c r="E1594" i="3" s="1"/>
  <c r="D1593" i="3"/>
  <c r="C1593" i="3"/>
  <c r="E1593" i="3" s="1"/>
  <c r="D1592" i="3"/>
  <c r="C1592" i="3"/>
  <c r="E1592" i="3" s="1"/>
  <c r="D1591" i="3"/>
  <c r="C1591" i="3"/>
  <c r="E1591" i="3" s="1"/>
  <c r="D1590" i="3"/>
  <c r="C1590" i="3"/>
  <c r="E1590" i="3" s="1"/>
  <c r="D1589" i="3"/>
  <c r="C1589" i="3"/>
  <c r="E1589" i="3" s="1"/>
  <c r="D1588" i="3"/>
  <c r="C1588" i="3"/>
  <c r="E1588" i="3" s="1"/>
  <c r="D1587" i="3"/>
  <c r="C1587" i="3"/>
  <c r="E1587" i="3" s="1"/>
  <c r="D1586" i="3"/>
  <c r="C1586" i="3"/>
  <c r="E1586" i="3" s="1"/>
  <c r="D1585" i="3"/>
  <c r="C1585" i="3"/>
  <c r="E1585" i="3" s="1"/>
  <c r="D1584" i="3"/>
  <c r="C1584" i="3"/>
  <c r="E1584" i="3" s="1"/>
  <c r="D1583" i="3"/>
  <c r="C1583" i="3"/>
  <c r="E1583" i="3" s="1"/>
  <c r="D1582" i="3"/>
  <c r="C1582" i="3"/>
  <c r="E1582" i="3" s="1"/>
  <c r="D1581" i="3"/>
  <c r="C1581" i="3"/>
  <c r="E1581" i="3" s="1"/>
  <c r="D1580" i="3"/>
  <c r="C1580" i="3"/>
  <c r="E1580" i="3" s="1"/>
  <c r="D1579" i="3"/>
  <c r="C1579" i="3"/>
  <c r="E1579" i="3" s="1"/>
  <c r="D1578" i="3"/>
  <c r="C1578" i="3"/>
  <c r="E1578" i="3" s="1"/>
  <c r="D1577" i="3"/>
  <c r="C1577" i="3"/>
  <c r="E1577" i="3" s="1"/>
  <c r="D1576" i="3"/>
  <c r="C1576" i="3"/>
  <c r="E1576" i="3" s="1"/>
  <c r="D1575" i="3"/>
  <c r="C1575" i="3"/>
  <c r="E1575" i="3" s="1"/>
  <c r="D1574" i="3"/>
  <c r="C1574" i="3"/>
  <c r="E1574" i="3" s="1"/>
  <c r="D1573" i="3"/>
  <c r="C1573" i="3"/>
  <c r="E1573" i="3" s="1"/>
  <c r="D1572" i="3"/>
  <c r="C1572" i="3"/>
  <c r="E1572" i="3" s="1"/>
  <c r="D1571" i="3"/>
  <c r="C1571" i="3"/>
  <c r="E1571" i="3" s="1"/>
  <c r="D1570" i="3"/>
  <c r="C1570" i="3"/>
  <c r="E1570" i="3" s="1"/>
  <c r="D1569" i="3"/>
  <c r="C1569" i="3"/>
  <c r="E1569" i="3" s="1"/>
  <c r="D1568" i="3"/>
  <c r="C1568" i="3"/>
  <c r="E1568" i="3" s="1"/>
  <c r="D1567" i="3"/>
  <c r="C1567" i="3"/>
  <c r="E1567" i="3" s="1"/>
  <c r="D1566" i="3"/>
  <c r="C1566" i="3"/>
  <c r="E1566" i="3" s="1"/>
  <c r="D1565" i="3"/>
  <c r="C1565" i="3"/>
  <c r="E1565" i="3" s="1"/>
  <c r="D1564" i="3"/>
  <c r="C1564" i="3"/>
  <c r="E1564" i="3" s="1"/>
  <c r="D1563" i="3"/>
  <c r="C1563" i="3"/>
  <c r="E1563" i="3" s="1"/>
  <c r="D1562" i="3"/>
  <c r="C1562" i="3"/>
  <c r="E1562" i="3" s="1"/>
  <c r="D1561" i="3"/>
  <c r="C1561" i="3"/>
  <c r="E1561" i="3" s="1"/>
  <c r="D1560" i="3"/>
  <c r="C1560" i="3"/>
  <c r="E1560" i="3" s="1"/>
  <c r="D1559" i="3"/>
  <c r="C1559" i="3"/>
  <c r="E1559" i="3" s="1"/>
  <c r="D1558" i="3"/>
  <c r="C1558" i="3"/>
  <c r="E1558" i="3" s="1"/>
  <c r="D1557" i="3"/>
  <c r="C1557" i="3"/>
  <c r="E1557" i="3" s="1"/>
  <c r="D1556" i="3"/>
  <c r="C1556" i="3"/>
  <c r="E1556" i="3" s="1"/>
  <c r="D1555" i="3"/>
  <c r="C1555" i="3"/>
  <c r="E1555" i="3" s="1"/>
  <c r="D1554" i="3"/>
  <c r="C1554" i="3"/>
  <c r="E1554" i="3" s="1"/>
  <c r="D1553" i="3"/>
  <c r="C1553" i="3"/>
  <c r="E1553" i="3" s="1"/>
  <c r="D1552" i="3"/>
  <c r="C1552" i="3"/>
  <c r="E1552" i="3" s="1"/>
  <c r="D1551" i="3"/>
  <c r="C1551" i="3"/>
  <c r="E1551" i="3" s="1"/>
  <c r="D1550" i="3"/>
  <c r="C1550" i="3"/>
  <c r="E1550" i="3" s="1"/>
  <c r="D1549" i="3"/>
  <c r="C1549" i="3"/>
  <c r="E1549" i="3" s="1"/>
  <c r="D1548" i="3"/>
  <c r="C1548" i="3"/>
  <c r="E1548" i="3" s="1"/>
  <c r="D1547" i="3"/>
  <c r="C1547" i="3"/>
  <c r="E1547" i="3" s="1"/>
  <c r="D1546" i="3"/>
  <c r="C1546" i="3"/>
  <c r="E1546" i="3" s="1"/>
  <c r="D1545" i="3"/>
  <c r="C1545" i="3"/>
  <c r="E1545" i="3" s="1"/>
  <c r="D1544" i="3"/>
  <c r="C1544" i="3"/>
  <c r="E1544" i="3" s="1"/>
  <c r="D1543" i="3"/>
  <c r="C1543" i="3"/>
  <c r="E1543" i="3" s="1"/>
  <c r="D1542" i="3"/>
  <c r="C1542" i="3"/>
  <c r="E1542" i="3" s="1"/>
  <c r="D1541" i="3"/>
  <c r="C1541" i="3"/>
  <c r="E1541" i="3" s="1"/>
  <c r="D1540" i="3"/>
  <c r="C1540" i="3"/>
  <c r="E1540" i="3" s="1"/>
  <c r="D1539" i="3"/>
  <c r="C1539" i="3"/>
  <c r="E1539" i="3" s="1"/>
  <c r="D1538" i="3"/>
  <c r="C1538" i="3"/>
  <c r="E1538" i="3" s="1"/>
  <c r="D1537" i="3"/>
  <c r="C1537" i="3"/>
  <c r="E1537" i="3" s="1"/>
  <c r="D1536" i="3"/>
  <c r="C1536" i="3"/>
  <c r="E1536" i="3" s="1"/>
  <c r="D1535" i="3"/>
  <c r="C1535" i="3"/>
  <c r="E1535" i="3" s="1"/>
  <c r="D1534" i="3"/>
  <c r="C1534" i="3"/>
  <c r="E1534" i="3" s="1"/>
  <c r="D1533" i="3"/>
  <c r="C1533" i="3"/>
  <c r="E1533" i="3" s="1"/>
  <c r="D1532" i="3"/>
  <c r="C1532" i="3"/>
  <c r="E1532" i="3" s="1"/>
  <c r="D1531" i="3"/>
  <c r="C1531" i="3"/>
  <c r="E1531" i="3" s="1"/>
  <c r="D1530" i="3"/>
  <c r="C1530" i="3"/>
  <c r="E1530" i="3" s="1"/>
  <c r="D1529" i="3"/>
  <c r="C1529" i="3"/>
  <c r="E1529" i="3" s="1"/>
  <c r="D1528" i="3"/>
  <c r="C1528" i="3"/>
  <c r="E1528" i="3" s="1"/>
  <c r="D1527" i="3"/>
  <c r="C1527" i="3"/>
  <c r="E1527" i="3" s="1"/>
  <c r="D1526" i="3"/>
  <c r="C1526" i="3"/>
  <c r="E1526" i="3" s="1"/>
  <c r="D1525" i="3"/>
  <c r="C1525" i="3"/>
  <c r="E1525" i="3" s="1"/>
  <c r="D1524" i="3"/>
  <c r="C1524" i="3"/>
  <c r="E1524" i="3" s="1"/>
  <c r="D1523" i="3"/>
  <c r="C1523" i="3"/>
  <c r="E1523" i="3" s="1"/>
  <c r="D1522" i="3"/>
  <c r="C1522" i="3"/>
  <c r="E1522" i="3" s="1"/>
  <c r="D1521" i="3"/>
  <c r="C1521" i="3"/>
  <c r="E1521" i="3" s="1"/>
  <c r="D1520" i="3"/>
  <c r="C1520" i="3"/>
  <c r="E1520" i="3" s="1"/>
  <c r="D1519" i="3"/>
  <c r="C1519" i="3"/>
  <c r="E1519" i="3" s="1"/>
  <c r="D1518" i="3"/>
  <c r="C1518" i="3"/>
  <c r="E1518" i="3" s="1"/>
  <c r="D1517" i="3"/>
  <c r="C1517" i="3"/>
  <c r="E1517" i="3" s="1"/>
  <c r="D1516" i="3"/>
  <c r="C1516" i="3"/>
  <c r="E1516" i="3" s="1"/>
  <c r="D1515" i="3"/>
  <c r="C1515" i="3"/>
  <c r="E1515" i="3" s="1"/>
  <c r="D1514" i="3"/>
  <c r="C1514" i="3"/>
  <c r="E1514" i="3" s="1"/>
  <c r="D1513" i="3"/>
  <c r="C1513" i="3"/>
  <c r="E1513" i="3" s="1"/>
  <c r="D1512" i="3"/>
  <c r="C1512" i="3"/>
  <c r="E1512" i="3" s="1"/>
  <c r="D1511" i="3"/>
  <c r="C1511" i="3"/>
  <c r="E1511" i="3" s="1"/>
  <c r="D1510" i="3"/>
  <c r="C1510" i="3"/>
  <c r="E1510" i="3" s="1"/>
  <c r="D1509" i="3"/>
  <c r="C1509" i="3"/>
  <c r="E1509" i="3" s="1"/>
  <c r="D1508" i="3"/>
  <c r="C1508" i="3"/>
  <c r="E1508" i="3" s="1"/>
  <c r="D1507" i="3"/>
  <c r="C1507" i="3"/>
  <c r="E1507" i="3" s="1"/>
  <c r="D1506" i="3"/>
  <c r="C1506" i="3"/>
  <c r="E1506" i="3" s="1"/>
  <c r="D1505" i="3"/>
  <c r="C1505" i="3"/>
  <c r="E1505" i="3" s="1"/>
  <c r="D1504" i="3"/>
  <c r="C1504" i="3"/>
  <c r="E1504" i="3" s="1"/>
  <c r="D1503" i="3"/>
  <c r="C1503" i="3"/>
  <c r="E1503" i="3" s="1"/>
  <c r="D1502" i="3"/>
  <c r="C1502" i="3"/>
  <c r="E1502" i="3" s="1"/>
  <c r="D1501" i="3"/>
  <c r="C1501" i="3"/>
  <c r="E1501" i="3" s="1"/>
  <c r="D1500" i="3"/>
  <c r="C1500" i="3"/>
  <c r="E1500" i="3" s="1"/>
  <c r="D1499" i="3"/>
  <c r="C1499" i="3"/>
  <c r="E1499" i="3" s="1"/>
  <c r="D1498" i="3"/>
  <c r="C1498" i="3"/>
  <c r="E1498" i="3" s="1"/>
  <c r="D1497" i="3"/>
  <c r="C1497" i="3"/>
  <c r="E1497" i="3" s="1"/>
  <c r="D1496" i="3"/>
  <c r="C1496" i="3"/>
  <c r="E1496" i="3" s="1"/>
  <c r="D1495" i="3"/>
  <c r="C1495" i="3"/>
  <c r="E1495" i="3" s="1"/>
  <c r="D1494" i="3"/>
  <c r="C1494" i="3"/>
  <c r="E1494" i="3" s="1"/>
  <c r="D1493" i="3"/>
  <c r="C1493" i="3"/>
  <c r="E1493" i="3" s="1"/>
  <c r="D1492" i="3"/>
  <c r="C1492" i="3"/>
  <c r="E1492" i="3" s="1"/>
  <c r="D1491" i="3"/>
  <c r="C1491" i="3"/>
  <c r="E1491" i="3" s="1"/>
  <c r="D1490" i="3"/>
  <c r="C1490" i="3"/>
  <c r="E1490" i="3" s="1"/>
  <c r="D1489" i="3"/>
  <c r="C1489" i="3"/>
  <c r="E1489" i="3" s="1"/>
  <c r="D1488" i="3"/>
  <c r="C1488" i="3"/>
  <c r="E1488" i="3" s="1"/>
  <c r="D1487" i="3"/>
  <c r="C1487" i="3"/>
  <c r="E1487" i="3" s="1"/>
  <c r="D1486" i="3"/>
  <c r="C1486" i="3"/>
  <c r="E1486" i="3" s="1"/>
  <c r="D1485" i="3"/>
  <c r="C1485" i="3"/>
  <c r="E1485" i="3" s="1"/>
  <c r="D1484" i="3"/>
  <c r="C1484" i="3"/>
  <c r="E1484" i="3" s="1"/>
  <c r="D1483" i="3"/>
  <c r="C1483" i="3"/>
  <c r="E1483" i="3" s="1"/>
  <c r="D1482" i="3"/>
  <c r="C1482" i="3"/>
  <c r="E1482" i="3" s="1"/>
  <c r="D1481" i="3"/>
  <c r="C1481" i="3"/>
  <c r="E1481" i="3" s="1"/>
  <c r="D1480" i="3"/>
  <c r="C1480" i="3"/>
  <c r="E1480" i="3" s="1"/>
  <c r="D1479" i="3"/>
  <c r="C1479" i="3"/>
  <c r="E1479" i="3" s="1"/>
  <c r="D1478" i="3"/>
  <c r="C1478" i="3"/>
  <c r="E1478" i="3" s="1"/>
  <c r="D1477" i="3"/>
  <c r="C1477" i="3"/>
  <c r="E1477" i="3" s="1"/>
  <c r="D1476" i="3"/>
  <c r="C1476" i="3"/>
  <c r="E1476" i="3" s="1"/>
  <c r="D1475" i="3"/>
  <c r="C1475" i="3"/>
  <c r="E1475" i="3" s="1"/>
  <c r="D1474" i="3"/>
  <c r="C1474" i="3"/>
  <c r="E1474" i="3" s="1"/>
  <c r="D1473" i="3"/>
  <c r="C1473" i="3"/>
  <c r="E1473" i="3" s="1"/>
  <c r="D1472" i="3"/>
  <c r="C1472" i="3"/>
  <c r="E1472" i="3" s="1"/>
  <c r="D1471" i="3"/>
  <c r="C1471" i="3"/>
  <c r="E1471" i="3" s="1"/>
  <c r="D1470" i="3"/>
  <c r="C1470" i="3"/>
  <c r="E1470" i="3" s="1"/>
  <c r="D1469" i="3"/>
  <c r="C1469" i="3"/>
  <c r="E1469" i="3" s="1"/>
  <c r="D1468" i="3"/>
  <c r="C1468" i="3"/>
  <c r="E1468" i="3" s="1"/>
  <c r="D1467" i="3"/>
  <c r="C1467" i="3"/>
  <c r="E1467" i="3" s="1"/>
  <c r="D1466" i="3"/>
  <c r="C1466" i="3"/>
  <c r="E1466" i="3" s="1"/>
  <c r="D1465" i="3"/>
  <c r="C1465" i="3"/>
  <c r="E1465" i="3" s="1"/>
  <c r="D1464" i="3"/>
  <c r="C1464" i="3"/>
  <c r="E1464" i="3" s="1"/>
  <c r="D1463" i="3"/>
  <c r="C1463" i="3"/>
  <c r="E1463" i="3" s="1"/>
  <c r="D1462" i="3"/>
  <c r="C1462" i="3"/>
  <c r="E1462" i="3" s="1"/>
  <c r="D1461" i="3"/>
  <c r="C1461" i="3"/>
  <c r="E1461" i="3" s="1"/>
  <c r="D1460" i="3"/>
  <c r="C1460" i="3"/>
  <c r="E1460" i="3" s="1"/>
  <c r="D1459" i="3"/>
  <c r="C1459" i="3"/>
  <c r="E1459" i="3" s="1"/>
  <c r="D1458" i="3"/>
  <c r="C1458" i="3"/>
  <c r="E1458" i="3" s="1"/>
  <c r="D1457" i="3"/>
  <c r="C1457" i="3"/>
  <c r="E1457" i="3" s="1"/>
  <c r="D1456" i="3"/>
  <c r="C1456" i="3"/>
  <c r="E1456" i="3" s="1"/>
  <c r="D1455" i="3"/>
  <c r="C1455" i="3"/>
  <c r="E1455" i="3" s="1"/>
  <c r="D1454" i="3"/>
  <c r="C1454" i="3"/>
  <c r="E1454" i="3" s="1"/>
  <c r="D1453" i="3"/>
  <c r="C1453" i="3"/>
  <c r="E1453" i="3" s="1"/>
  <c r="D1452" i="3"/>
  <c r="C1452" i="3"/>
  <c r="E1452" i="3" s="1"/>
  <c r="D1451" i="3"/>
  <c r="C1451" i="3"/>
  <c r="E1451" i="3" s="1"/>
  <c r="D1450" i="3"/>
  <c r="C1450" i="3"/>
  <c r="E1450" i="3" s="1"/>
  <c r="D1449" i="3"/>
  <c r="C1449" i="3"/>
  <c r="E1449" i="3" s="1"/>
  <c r="D1448" i="3"/>
  <c r="C1448" i="3"/>
  <c r="E1448" i="3" s="1"/>
  <c r="D1447" i="3"/>
  <c r="C1447" i="3"/>
  <c r="E1447" i="3" s="1"/>
  <c r="D1446" i="3"/>
  <c r="C1446" i="3"/>
  <c r="E1446" i="3" s="1"/>
  <c r="D1445" i="3"/>
  <c r="C1445" i="3"/>
  <c r="E1445" i="3" s="1"/>
  <c r="D1444" i="3"/>
  <c r="C1444" i="3"/>
  <c r="E1444" i="3" s="1"/>
  <c r="D1443" i="3"/>
  <c r="C1443" i="3"/>
  <c r="E1443" i="3" s="1"/>
  <c r="D1442" i="3"/>
  <c r="C1442" i="3"/>
  <c r="E1442" i="3" s="1"/>
  <c r="D1441" i="3"/>
  <c r="C1441" i="3"/>
  <c r="E1441" i="3" s="1"/>
  <c r="D1440" i="3"/>
  <c r="C1440" i="3"/>
  <c r="E1440" i="3" s="1"/>
  <c r="D1439" i="3"/>
  <c r="C1439" i="3"/>
  <c r="E1439" i="3" s="1"/>
  <c r="D1438" i="3"/>
  <c r="C1438" i="3"/>
  <c r="E1438" i="3" s="1"/>
  <c r="D1437" i="3"/>
  <c r="C1437" i="3"/>
  <c r="E1437" i="3" s="1"/>
  <c r="D1436" i="3"/>
  <c r="C1436" i="3"/>
  <c r="E1436" i="3" s="1"/>
  <c r="D1435" i="3"/>
  <c r="C1435" i="3"/>
  <c r="E1435" i="3" s="1"/>
  <c r="D1434" i="3"/>
  <c r="C1434" i="3"/>
  <c r="E1434" i="3" s="1"/>
  <c r="D1433" i="3"/>
  <c r="C1433" i="3"/>
  <c r="E1433" i="3" s="1"/>
  <c r="D1432" i="3"/>
  <c r="C1432" i="3"/>
  <c r="E1432" i="3" s="1"/>
  <c r="D1431" i="3"/>
  <c r="C1431" i="3"/>
  <c r="E1431" i="3" s="1"/>
  <c r="D1430" i="3"/>
  <c r="C1430" i="3"/>
  <c r="E1430" i="3" s="1"/>
  <c r="D1429" i="3"/>
  <c r="C1429" i="3"/>
  <c r="E1429" i="3" s="1"/>
  <c r="D1428" i="3"/>
  <c r="C1428" i="3"/>
  <c r="E1428" i="3" s="1"/>
  <c r="D1427" i="3"/>
  <c r="C1427" i="3"/>
  <c r="E1427" i="3" s="1"/>
  <c r="D1426" i="3"/>
  <c r="C1426" i="3"/>
  <c r="E1426" i="3" s="1"/>
  <c r="D1425" i="3"/>
  <c r="C1425" i="3"/>
  <c r="E1425" i="3" s="1"/>
  <c r="D1424" i="3"/>
  <c r="C1424" i="3"/>
  <c r="E1424" i="3" s="1"/>
  <c r="D1423" i="3"/>
  <c r="C1423" i="3"/>
  <c r="E1423" i="3" s="1"/>
  <c r="D1422" i="3"/>
  <c r="C1422" i="3"/>
  <c r="E1422" i="3" s="1"/>
  <c r="D1421" i="3"/>
  <c r="C1421" i="3"/>
  <c r="E1421" i="3" s="1"/>
  <c r="D1420" i="3"/>
  <c r="C1420" i="3"/>
  <c r="E1420" i="3" s="1"/>
  <c r="D1419" i="3"/>
  <c r="C1419" i="3"/>
  <c r="E1419" i="3" s="1"/>
  <c r="D1418" i="3"/>
  <c r="C1418" i="3"/>
  <c r="E1418" i="3" s="1"/>
  <c r="D1417" i="3"/>
  <c r="C1417" i="3"/>
  <c r="E1417" i="3" s="1"/>
  <c r="D1416" i="3"/>
  <c r="C1416" i="3"/>
  <c r="E1416" i="3" s="1"/>
  <c r="D1415" i="3"/>
  <c r="C1415" i="3"/>
  <c r="E1415" i="3" s="1"/>
  <c r="D1414" i="3"/>
  <c r="C1414" i="3"/>
  <c r="E1414" i="3" s="1"/>
  <c r="D1413" i="3"/>
  <c r="C1413" i="3"/>
  <c r="E1413" i="3" s="1"/>
  <c r="D1412" i="3"/>
  <c r="C1412" i="3"/>
  <c r="E1412" i="3" s="1"/>
  <c r="D1411" i="3"/>
  <c r="C1411" i="3"/>
  <c r="E1411" i="3" s="1"/>
  <c r="D1410" i="3"/>
  <c r="C1410" i="3"/>
  <c r="E1410" i="3" s="1"/>
  <c r="D1409" i="3"/>
  <c r="C1409" i="3"/>
  <c r="E1409" i="3" s="1"/>
  <c r="D1408" i="3"/>
  <c r="C1408" i="3"/>
  <c r="E1408" i="3" s="1"/>
  <c r="D1407" i="3"/>
  <c r="C1407" i="3"/>
  <c r="E1407" i="3" s="1"/>
  <c r="D1406" i="3"/>
  <c r="C1406" i="3"/>
  <c r="E1406" i="3" s="1"/>
  <c r="D1405" i="3"/>
  <c r="C1405" i="3"/>
  <c r="E1405" i="3" s="1"/>
  <c r="D1404" i="3"/>
  <c r="C1404" i="3"/>
  <c r="E1404" i="3" s="1"/>
  <c r="D1403" i="3"/>
  <c r="C1403" i="3"/>
  <c r="E1403" i="3" s="1"/>
  <c r="D1402" i="3"/>
  <c r="C1402" i="3"/>
  <c r="E1402" i="3" s="1"/>
  <c r="D1401" i="3"/>
  <c r="C1401" i="3"/>
  <c r="E1401" i="3" s="1"/>
  <c r="D1400" i="3"/>
  <c r="C1400" i="3"/>
  <c r="E1400" i="3" s="1"/>
  <c r="D1399" i="3"/>
  <c r="C1399" i="3"/>
  <c r="E1399" i="3" s="1"/>
  <c r="D1398" i="3"/>
  <c r="C1398" i="3"/>
  <c r="E1398" i="3" s="1"/>
  <c r="D1397" i="3"/>
  <c r="C1397" i="3"/>
  <c r="E1397" i="3" s="1"/>
  <c r="D1396" i="3"/>
  <c r="C1396" i="3"/>
  <c r="E1396" i="3" s="1"/>
  <c r="D1395" i="3"/>
  <c r="C1395" i="3"/>
  <c r="E1395" i="3" s="1"/>
  <c r="D1394" i="3"/>
  <c r="C1394" i="3"/>
  <c r="E1394" i="3" s="1"/>
  <c r="D1393" i="3"/>
  <c r="C1393" i="3"/>
  <c r="E1393" i="3" s="1"/>
  <c r="D1392" i="3"/>
  <c r="C1392" i="3"/>
  <c r="E1392" i="3" s="1"/>
  <c r="D1391" i="3"/>
  <c r="C1391" i="3"/>
  <c r="E1391" i="3" s="1"/>
  <c r="D1390" i="3"/>
  <c r="C1390" i="3"/>
  <c r="E1390" i="3" s="1"/>
  <c r="D1389" i="3"/>
  <c r="C1389" i="3"/>
  <c r="E1389" i="3" s="1"/>
  <c r="D1388" i="3"/>
  <c r="C1388" i="3"/>
  <c r="E1388" i="3" s="1"/>
  <c r="D1387" i="3"/>
  <c r="C1387" i="3"/>
  <c r="E1387" i="3" s="1"/>
  <c r="D1386" i="3"/>
  <c r="C1386" i="3"/>
  <c r="E1386" i="3" s="1"/>
  <c r="D1385" i="3"/>
  <c r="C1385" i="3"/>
  <c r="E1385" i="3" s="1"/>
  <c r="D1384" i="3"/>
  <c r="C1384" i="3"/>
  <c r="E1384" i="3" s="1"/>
  <c r="D1383" i="3"/>
  <c r="C1383" i="3"/>
  <c r="E1383" i="3" s="1"/>
  <c r="D1382" i="3"/>
  <c r="C1382" i="3"/>
  <c r="E1382" i="3" s="1"/>
  <c r="D1381" i="3"/>
  <c r="C1381" i="3"/>
  <c r="E1381" i="3" s="1"/>
  <c r="D1380" i="3"/>
  <c r="C1380" i="3"/>
  <c r="E1380" i="3" s="1"/>
  <c r="D1379" i="3"/>
  <c r="C1379" i="3"/>
  <c r="E1379" i="3" s="1"/>
  <c r="D1378" i="3"/>
  <c r="C1378" i="3"/>
  <c r="E1378" i="3" s="1"/>
  <c r="D1377" i="3"/>
  <c r="C1377" i="3"/>
  <c r="E1377" i="3" s="1"/>
  <c r="D1376" i="3"/>
  <c r="C1376" i="3"/>
  <c r="E1376" i="3" s="1"/>
  <c r="D1375" i="3"/>
  <c r="C1375" i="3"/>
  <c r="E1375" i="3" s="1"/>
  <c r="D1374" i="3"/>
  <c r="C1374" i="3"/>
  <c r="E1374" i="3" s="1"/>
  <c r="D1373" i="3"/>
  <c r="C1373" i="3"/>
  <c r="E1373" i="3" s="1"/>
  <c r="D1372" i="3"/>
  <c r="C1372" i="3"/>
  <c r="E1372" i="3" s="1"/>
  <c r="D1371" i="3"/>
  <c r="C1371" i="3"/>
  <c r="E1371" i="3" s="1"/>
  <c r="D1370" i="3"/>
  <c r="C1370" i="3"/>
  <c r="E1370" i="3" s="1"/>
  <c r="D1369" i="3"/>
  <c r="C1369" i="3"/>
  <c r="E1369" i="3" s="1"/>
  <c r="D1368" i="3"/>
  <c r="C1368" i="3"/>
  <c r="E1368" i="3" s="1"/>
  <c r="D1367" i="3"/>
  <c r="C1367" i="3"/>
  <c r="E1367" i="3" s="1"/>
  <c r="D1366" i="3"/>
  <c r="C1366" i="3"/>
  <c r="E1366" i="3" s="1"/>
  <c r="D1365" i="3"/>
  <c r="C1365" i="3"/>
  <c r="E1365" i="3" s="1"/>
  <c r="D1364" i="3"/>
  <c r="C1364" i="3"/>
  <c r="E1364" i="3" s="1"/>
  <c r="D1363" i="3"/>
  <c r="C1363" i="3"/>
  <c r="E1363" i="3" s="1"/>
  <c r="D1362" i="3"/>
  <c r="C1362" i="3"/>
  <c r="E1362" i="3" s="1"/>
  <c r="D1361" i="3"/>
  <c r="C1361" i="3"/>
  <c r="E1361" i="3" s="1"/>
  <c r="D1360" i="3"/>
  <c r="C1360" i="3"/>
  <c r="E1360" i="3" s="1"/>
  <c r="D1359" i="3"/>
  <c r="C1359" i="3"/>
  <c r="E1359" i="3" s="1"/>
  <c r="D1358" i="3"/>
  <c r="C1358" i="3"/>
  <c r="E1358" i="3" s="1"/>
  <c r="D1357" i="3"/>
  <c r="C1357" i="3"/>
  <c r="E1357" i="3" s="1"/>
  <c r="D1356" i="3"/>
  <c r="C1356" i="3"/>
  <c r="E1356" i="3" s="1"/>
  <c r="D1355" i="3"/>
  <c r="C1355" i="3"/>
  <c r="E1355" i="3" s="1"/>
  <c r="D1354" i="3"/>
  <c r="C1354" i="3"/>
  <c r="E1354" i="3" s="1"/>
  <c r="D1353" i="3"/>
  <c r="C1353" i="3"/>
  <c r="E1353" i="3" s="1"/>
  <c r="D1352" i="3"/>
  <c r="C1352" i="3"/>
  <c r="E1352" i="3" s="1"/>
  <c r="D1351" i="3"/>
  <c r="C1351" i="3"/>
  <c r="E1351" i="3" s="1"/>
  <c r="D1350" i="3"/>
  <c r="C1350" i="3"/>
  <c r="E1350" i="3" s="1"/>
  <c r="D1349" i="3"/>
  <c r="C1349" i="3"/>
  <c r="E1349" i="3" s="1"/>
  <c r="D1348" i="3"/>
  <c r="C1348" i="3"/>
  <c r="E1348" i="3" s="1"/>
  <c r="D1347" i="3"/>
  <c r="C1347" i="3"/>
  <c r="E1347" i="3" s="1"/>
  <c r="D1346" i="3"/>
  <c r="C1346" i="3"/>
  <c r="E1346" i="3" s="1"/>
  <c r="D1345" i="3"/>
  <c r="C1345" i="3"/>
  <c r="E1345" i="3" s="1"/>
  <c r="D1344" i="3"/>
  <c r="C1344" i="3"/>
  <c r="E1344" i="3" s="1"/>
  <c r="D1343" i="3"/>
  <c r="C1343" i="3"/>
  <c r="E1343" i="3" s="1"/>
  <c r="D1342" i="3"/>
  <c r="C1342" i="3"/>
  <c r="E1342" i="3" s="1"/>
  <c r="D1341" i="3"/>
  <c r="C1341" i="3"/>
  <c r="E1341" i="3" s="1"/>
  <c r="D1340" i="3"/>
  <c r="C1340" i="3"/>
  <c r="E1340" i="3" s="1"/>
  <c r="D1339" i="3"/>
  <c r="C1339" i="3"/>
  <c r="E1339" i="3" s="1"/>
  <c r="D1338" i="3"/>
  <c r="C1338" i="3"/>
  <c r="E1338" i="3" s="1"/>
  <c r="D1337" i="3"/>
  <c r="C1337" i="3"/>
  <c r="E1337" i="3" s="1"/>
  <c r="D1336" i="3"/>
  <c r="C1336" i="3"/>
  <c r="E1336" i="3" s="1"/>
  <c r="D1335" i="3"/>
  <c r="C1335" i="3"/>
  <c r="E1335" i="3" s="1"/>
  <c r="D1334" i="3"/>
  <c r="C1334" i="3"/>
  <c r="E1334" i="3" s="1"/>
  <c r="D1333" i="3"/>
  <c r="C1333" i="3"/>
  <c r="E1333" i="3" s="1"/>
  <c r="D1332" i="3"/>
  <c r="C1332" i="3"/>
  <c r="E1332" i="3" s="1"/>
  <c r="D1331" i="3"/>
  <c r="C1331" i="3"/>
  <c r="E1331" i="3" s="1"/>
  <c r="D1330" i="3"/>
  <c r="C1330" i="3"/>
  <c r="E1330" i="3" s="1"/>
  <c r="D1329" i="3"/>
  <c r="C1329" i="3"/>
  <c r="E1329" i="3" s="1"/>
  <c r="D1328" i="3"/>
  <c r="C1328" i="3"/>
  <c r="E1328" i="3" s="1"/>
  <c r="D1327" i="3"/>
  <c r="C1327" i="3"/>
  <c r="E1327" i="3" s="1"/>
  <c r="D1326" i="3"/>
  <c r="C1326" i="3"/>
  <c r="E1326" i="3" s="1"/>
  <c r="D1325" i="3"/>
  <c r="C1325" i="3"/>
  <c r="E1325" i="3" s="1"/>
  <c r="D1324" i="3"/>
  <c r="C1324" i="3"/>
  <c r="E1324" i="3" s="1"/>
  <c r="D1323" i="3"/>
  <c r="C1323" i="3"/>
  <c r="E1323" i="3" s="1"/>
  <c r="D1322" i="3"/>
  <c r="C1322" i="3"/>
  <c r="E1322" i="3" s="1"/>
  <c r="D1321" i="3"/>
  <c r="C1321" i="3"/>
  <c r="E1321" i="3" s="1"/>
  <c r="D1320" i="3"/>
  <c r="C1320" i="3"/>
  <c r="E1320" i="3" s="1"/>
  <c r="D1319" i="3"/>
  <c r="C1319" i="3"/>
  <c r="E1319" i="3" s="1"/>
  <c r="D1318" i="3"/>
  <c r="C1318" i="3"/>
  <c r="E1318" i="3" s="1"/>
  <c r="D1317" i="3"/>
  <c r="C1317" i="3"/>
  <c r="E1317" i="3" s="1"/>
  <c r="D1316" i="3"/>
  <c r="C1316" i="3"/>
  <c r="E1316" i="3" s="1"/>
  <c r="D1315" i="3"/>
  <c r="C1315" i="3"/>
  <c r="E1315" i="3" s="1"/>
  <c r="D1314" i="3"/>
  <c r="C1314" i="3"/>
  <c r="E1314" i="3" s="1"/>
  <c r="D1313" i="3"/>
  <c r="C1313" i="3"/>
  <c r="E1313" i="3" s="1"/>
  <c r="D1312" i="3"/>
  <c r="C1312" i="3"/>
  <c r="E1312" i="3" s="1"/>
  <c r="D1311" i="3"/>
  <c r="C1311" i="3"/>
  <c r="E1311" i="3" s="1"/>
  <c r="D1310" i="3"/>
  <c r="C1310" i="3"/>
  <c r="E1310" i="3" s="1"/>
  <c r="D1309" i="3"/>
  <c r="C1309" i="3"/>
  <c r="E1309" i="3" s="1"/>
  <c r="D1308" i="3"/>
  <c r="C1308" i="3"/>
  <c r="E1308" i="3" s="1"/>
  <c r="D1307" i="3"/>
  <c r="C1307" i="3"/>
  <c r="E1307" i="3" s="1"/>
  <c r="D1306" i="3"/>
  <c r="C1306" i="3"/>
  <c r="E1306" i="3" s="1"/>
  <c r="D1305" i="3"/>
  <c r="C1305" i="3"/>
  <c r="E1305" i="3" s="1"/>
  <c r="D1304" i="3"/>
  <c r="C1304" i="3"/>
  <c r="E1304" i="3" s="1"/>
  <c r="D1303" i="3"/>
  <c r="C1303" i="3"/>
  <c r="E1303" i="3" s="1"/>
  <c r="D1302" i="3"/>
  <c r="C1302" i="3"/>
  <c r="E1302" i="3" s="1"/>
  <c r="D1301" i="3"/>
  <c r="C1301" i="3"/>
  <c r="E1301" i="3" s="1"/>
  <c r="D1300" i="3"/>
  <c r="C1300" i="3"/>
  <c r="E1300" i="3" s="1"/>
  <c r="D1299" i="3"/>
  <c r="C1299" i="3"/>
  <c r="E1299" i="3" s="1"/>
  <c r="D1298" i="3"/>
  <c r="C1298" i="3"/>
  <c r="E1298" i="3" s="1"/>
  <c r="D1297" i="3"/>
  <c r="C1297" i="3"/>
  <c r="E1297" i="3" s="1"/>
  <c r="D1296" i="3"/>
  <c r="C1296" i="3"/>
  <c r="E1296" i="3" s="1"/>
  <c r="D1295" i="3"/>
  <c r="C1295" i="3"/>
  <c r="E1295" i="3" s="1"/>
  <c r="D1294" i="3"/>
  <c r="C1294" i="3"/>
  <c r="E1294" i="3" s="1"/>
  <c r="D1293" i="3"/>
  <c r="C1293" i="3"/>
  <c r="E1293" i="3" s="1"/>
  <c r="D1292" i="3"/>
  <c r="C1292" i="3"/>
  <c r="E1292" i="3" s="1"/>
  <c r="D1291" i="3"/>
  <c r="C1291" i="3"/>
  <c r="E1291" i="3" s="1"/>
  <c r="D1290" i="3"/>
  <c r="C1290" i="3"/>
  <c r="E1290" i="3" s="1"/>
  <c r="D1289" i="3"/>
  <c r="C1289" i="3"/>
  <c r="E1289" i="3" s="1"/>
  <c r="D1288" i="3"/>
  <c r="C1288" i="3"/>
  <c r="E1288" i="3" s="1"/>
  <c r="D1287" i="3"/>
  <c r="C1287" i="3"/>
  <c r="E1287" i="3" s="1"/>
  <c r="D1286" i="3"/>
  <c r="C1286" i="3"/>
  <c r="E1286" i="3" s="1"/>
  <c r="D1285" i="3"/>
  <c r="C1285" i="3"/>
  <c r="E1285" i="3" s="1"/>
  <c r="D1284" i="3"/>
  <c r="C1284" i="3"/>
  <c r="E1284" i="3" s="1"/>
  <c r="D1283" i="3"/>
  <c r="C1283" i="3"/>
  <c r="E1283" i="3" s="1"/>
  <c r="D1282" i="3"/>
  <c r="C1282" i="3"/>
  <c r="E1282" i="3" s="1"/>
  <c r="D1281" i="3"/>
  <c r="C1281" i="3"/>
  <c r="E1281" i="3" s="1"/>
  <c r="D1280" i="3"/>
  <c r="C1280" i="3"/>
  <c r="E1280" i="3" s="1"/>
  <c r="D1279" i="3"/>
  <c r="C1279" i="3"/>
  <c r="E1279" i="3" s="1"/>
  <c r="D1278" i="3"/>
  <c r="C1278" i="3"/>
  <c r="E1278" i="3" s="1"/>
  <c r="D1277" i="3"/>
  <c r="C1277" i="3"/>
  <c r="E1277" i="3" s="1"/>
  <c r="D1276" i="3"/>
  <c r="C1276" i="3"/>
  <c r="E1276" i="3" s="1"/>
  <c r="D1275" i="3"/>
  <c r="C1275" i="3"/>
  <c r="E1275" i="3" s="1"/>
  <c r="D1274" i="3"/>
  <c r="C1274" i="3"/>
  <c r="E1274" i="3" s="1"/>
  <c r="D1273" i="3"/>
  <c r="C1273" i="3"/>
  <c r="E1273" i="3" s="1"/>
  <c r="D1272" i="3"/>
  <c r="C1272" i="3"/>
  <c r="E1272" i="3" s="1"/>
  <c r="D1271" i="3"/>
  <c r="C1271" i="3"/>
  <c r="E1271" i="3" s="1"/>
  <c r="D1270" i="3"/>
  <c r="C1270" i="3"/>
  <c r="E1270" i="3" s="1"/>
  <c r="D1269" i="3"/>
  <c r="C1269" i="3"/>
  <c r="E1269" i="3" s="1"/>
  <c r="D1268" i="3"/>
  <c r="C1268" i="3"/>
  <c r="E1268" i="3" s="1"/>
  <c r="D1267" i="3"/>
  <c r="C1267" i="3"/>
  <c r="E1267" i="3" s="1"/>
  <c r="D1266" i="3"/>
  <c r="C1266" i="3"/>
  <c r="E1266" i="3" s="1"/>
  <c r="D1265" i="3"/>
  <c r="C1265" i="3"/>
  <c r="E1265" i="3" s="1"/>
  <c r="D1264" i="3"/>
  <c r="C1264" i="3"/>
  <c r="E1264" i="3" s="1"/>
  <c r="D1263" i="3"/>
  <c r="C1263" i="3"/>
  <c r="E1263" i="3" s="1"/>
  <c r="D1262" i="3"/>
  <c r="C1262" i="3"/>
  <c r="E1262" i="3" s="1"/>
  <c r="D1261" i="3"/>
  <c r="C1261" i="3"/>
  <c r="E1261" i="3" s="1"/>
  <c r="D1260" i="3"/>
  <c r="C1260" i="3"/>
  <c r="E1260" i="3" s="1"/>
  <c r="D1259" i="3"/>
  <c r="C1259" i="3"/>
  <c r="E1259" i="3" s="1"/>
  <c r="D1258" i="3"/>
  <c r="C1258" i="3"/>
  <c r="E1258" i="3" s="1"/>
  <c r="D1257" i="3"/>
  <c r="C1257" i="3"/>
  <c r="E1257" i="3" s="1"/>
  <c r="D1256" i="3"/>
  <c r="C1256" i="3"/>
  <c r="E1256" i="3" s="1"/>
  <c r="D1255" i="3"/>
  <c r="C1255" i="3"/>
  <c r="E1255" i="3" s="1"/>
  <c r="D1254" i="3"/>
  <c r="C1254" i="3"/>
  <c r="E1254" i="3" s="1"/>
  <c r="D1253" i="3"/>
  <c r="C1253" i="3"/>
  <c r="E1253" i="3" s="1"/>
  <c r="D1252" i="3"/>
  <c r="C1252" i="3"/>
  <c r="E1252" i="3" s="1"/>
  <c r="D1251" i="3"/>
  <c r="C1251" i="3"/>
  <c r="E1251" i="3" s="1"/>
  <c r="D1250" i="3"/>
  <c r="C1250" i="3"/>
  <c r="E1250" i="3" s="1"/>
  <c r="D1249" i="3"/>
  <c r="C1249" i="3"/>
  <c r="E1249" i="3" s="1"/>
  <c r="D1248" i="3"/>
  <c r="C1248" i="3"/>
  <c r="E1248" i="3" s="1"/>
  <c r="D1247" i="3"/>
  <c r="C1247" i="3"/>
  <c r="E1247" i="3" s="1"/>
  <c r="D1246" i="3"/>
  <c r="C1246" i="3"/>
  <c r="E1246" i="3" s="1"/>
  <c r="D1245" i="3"/>
  <c r="C1245" i="3"/>
  <c r="E1245" i="3" s="1"/>
  <c r="D1244" i="3"/>
  <c r="C1244" i="3"/>
  <c r="E1244" i="3" s="1"/>
  <c r="D1243" i="3"/>
  <c r="C1243" i="3"/>
  <c r="E1243" i="3" s="1"/>
  <c r="D1242" i="3"/>
  <c r="C1242" i="3"/>
  <c r="E1242" i="3" s="1"/>
  <c r="D1241" i="3"/>
  <c r="C1241" i="3"/>
  <c r="E1241" i="3" s="1"/>
  <c r="D1240" i="3"/>
  <c r="C1240" i="3"/>
  <c r="E1240" i="3" s="1"/>
  <c r="D1239" i="3"/>
  <c r="C1239" i="3"/>
  <c r="E1239" i="3" s="1"/>
  <c r="D1238" i="3"/>
  <c r="C1238" i="3"/>
  <c r="E1238" i="3" s="1"/>
  <c r="D1237" i="3"/>
  <c r="C1237" i="3"/>
  <c r="E1237" i="3" s="1"/>
  <c r="D1236" i="3"/>
  <c r="C1236" i="3"/>
  <c r="E1236" i="3" s="1"/>
  <c r="D1235" i="3"/>
  <c r="C1235" i="3"/>
  <c r="E1235" i="3" s="1"/>
  <c r="D1234" i="3"/>
  <c r="C1234" i="3"/>
  <c r="E1234" i="3" s="1"/>
  <c r="D1233" i="3"/>
  <c r="C1233" i="3"/>
  <c r="E1233" i="3" s="1"/>
  <c r="D1232" i="3"/>
  <c r="C1232" i="3"/>
  <c r="E1232" i="3" s="1"/>
  <c r="D1231" i="3"/>
  <c r="C1231" i="3"/>
  <c r="E1231" i="3" s="1"/>
  <c r="D1230" i="3"/>
  <c r="C1230" i="3"/>
  <c r="E1230" i="3" s="1"/>
  <c r="D1229" i="3"/>
  <c r="C1229" i="3"/>
  <c r="E1229" i="3" s="1"/>
  <c r="D1228" i="3"/>
  <c r="C1228" i="3"/>
  <c r="E1228" i="3" s="1"/>
  <c r="D1227" i="3"/>
  <c r="C1227" i="3"/>
  <c r="E1227" i="3" s="1"/>
  <c r="D1226" i="3"/>
  <c r="C1226" i="3"/>
  <c r="E1226" i="3" s="1"/>
  <c r="D1225" i="3"/>
  <c r="C1225" i="3"/>
  <c r="E1225" i="3" s="1"/>
  <c r="D1224" i="3"/>
  <c r="C1224" i="3"/>
  <c r="E1224" i="3" s="1"/>
  <c r="D1223" i="3"/>
  <c r="C1223" i="3"/>
  <c r="E1223" i="3" s="1"/>
  <c r="D1222" i="3"/>
  <c r="C1222" i="3"/>
  <c r="E1222" i="3" s="1"/>
  <c r="D1221" i="3"/>
  <c r="C1221" i="3"/>
  <c r="E1221" i="3" s="1"/>
  <c r="D1220" i="3"/>
  <c r="C1220" i="3"/>
  <c r="E1220" i="3" s="1"/>
  <c r="D1219" i="3"/>
  <c r="C1219" i="3"/>
  <c r="E1219" i="3" s="1"/>
  <c r="D1218" i="3"/>
  <c r="C1218" i="3"/>
  <c r="E1218" i="3" s="1"/>
  <c r="D1217" i="3"/>
  <c r="C1217" i="3"/>
  <c r="E1217" i="3" s="1"/>
  <c r="D1216" i="3"/>
  <c r="C1216" i="3"/>
  <c r="E1216" i="3" s="1"/>
  <c r="D1215" i="3"/>
  <c r="C1215" i="3"/>
  <c r="E1215" i="3" s="1"/>
  <c r="D1214" i="3"/>
  <c r="C1214" i="3"/>
  <c r="E1214" i="3" s="1"/>
  <c r="D1213" i="3"/>
  <c r="C1213" i="3"/>
  <c r="E1213" i="3" s="1"/>
  <c r="D1212" i="3"/>
  <c r="C1212" i="3"/>
  <c r="E1212" i="3" s="1"/>
  <c r="D1211" i="3"/>
  <c r="C1211" i="3"/>
  <c r="E1211" i="3" s="1"/>
  <c r="D1210" i="3"/>
  <c r="C1210" i="3"/>
  <c r="E1210" i="3" s="1"/>
  <c r="D1209" i="3"/>
  <c r="C1209" i="3"/>
  <c r="E1209" i="3" s="1"/>
  <c r="D1208" i="3"/>
  <c r="C1208" i="3"/>
  <c r="E1208" i="3" s="1"/>
  <c r="D1207" i="3"/>
  <c r="C1207" i="3"/>
  <c r="E1207" i="3" s="1"/>
  <c r="D1206" i="3"/>
  <c r="C1206" i="3"/>
  <c r="E1206" i="3" s="1"/>
  <c r="D1205" i="3"/>
  <c r="C1205" i="3"/>
  <c r="E1205" i="3" s="1"/>
  <c r="D1204" i="3"/>
  <c r="C1204" i="3"/>
  <c r="E1204" i="3" s="1"/>
  <c r="D1203" i="3"/>
  <c r="C1203" i="3"/>
  <c r="E1203" i="3" s="1"/>
  <c r="D1202" i="3"/>
  <c r="C1202" i="3"/>
  <c r="E1202" i="3" s="1"/>
  <c r="D1201" i="3"/>
  <c r="C1201" i="3"/>
  <c r="E1201" i="3" s="1"/>
  <c r="D1200" i="3"/>
  <c r="C1200" i="3"/>
  <c r="E1200" i="3" s="1"/>
  <c r="D1199" i="3"/>
  <c r="C1199" i="3"/>
  <c r="E1199" i="3" s="1"/>
  <c r="D1198" i="3"/>
  <c r="C1198" i="3"/>
  <c r="E1198" i="3" s="1"/>
  <c r="D1197" i="3"/>
  <c r="C1197" i="3"/>
  <c r="E1197" i="3" s="1"/>
  <c r="D1196" i="3"/>
  <c r="C1196" i="3"/>
  <c r="E1196" i="3" s="1"/>
  <c r="D1195" i="3"/>
  <c r="C1195" i="3"/>
  <c r="E1195" i="3" s="1"/>
  <c r="D1194" i="3"/>
  <c r="C1194" i="3"/>
  <c r="E1194" i="3" s="1"/>
  <c r="D1193" i="3"/>
  <c r="C1193" i="3"/>
  <c r="E1193" i="3" s="1"/>
  <c r="D1192" i="3"/>
  <c r="C1192" i="3"/>
  <c r="E1192" i="3" s="1"/>
  <c r="D1191" i="3"/>
  <c r="C1191" i="3"/>
  <c r="E1191" i="3" s="1"/>
  <c r="D1190" i="3"/>
  <c r="C1190" i="3"/>
  <c r="E1190" i="3" s="1"/>
  <c r="D1189" i="3"/>
  <c r="C1189" i="3"/>
  <c r="E1189" i="3" s="1"/>
  <c r="D1188" i="3"/>
  <c r="C1188" i="3"/>
  <c r="E1188" i="3" s="1"/>
  <c r="D1187" i="3"/>
  <c r="C1187" i="3"/>
  <c r="E1187" i="3" s="1"/>
  <c r="D1186" i="3"/>
  <c r="C1186" i="3"/>
  <c r="E1186" i="3" s="1"/>
  <c r="D1185" i="3"/>
  <c r="C1185" i="3"/>
  <c r="E1185" i="3" s="1"/>
  <c r="D1184" i="3"/>
  <c r="C1184" i="3"/>
  <c r="E1184" i="3" s="1"/>
  <c r="D1183" i="3"/>
  <c r="C1183" i="3"/>
  <c r="E1183" i="3" s="1"/>
  <c r="D1182" i="3"/>
  <c r="C1182" i="3"/>
  <c r="E1182" i="3" s="1"/>
  <c r="D1181" i="3"/>
  <c r="C1181" i="3"/>
  <c r="E1181" i="3" s="1"/>
  <c r="D1180" i="3"/>
  <c r="C1180" i="3"/>
  <c r="E1180" i="3" s="1"/>
  <c r="D1179" i="3"/>
  <c r="C1179" i="3"/>
  <c r="E1179" i="3" s="1"/>
  <c r="D1178" i="3"/>
  <c r="C1178" i="3"/>
  <c r="E1178" i="3" s="1"/>
  <c r="D1177" i="3"/>
  <c r="C1177" i="3"/>
  <c r="E1177" i="3" s="1"/>
  <c r="D1176" i="3"/>
  <c r="C1176" i="3"/>
  <c r="E1176" i="3" s="1"/>
  <c r="D1175" i="3"/>
  <c r="C1175" i="3"/>
  <c r="E1175" i="3" s="1"/>
  <c r="D1174" i="3"/>
  <c r="C1174" i="3"/>
  <c r="E1174" i="3" s="1"/>
  <c r="D1173" i="3"/>
  <c r="C1173" i="3"/>
  <c r="E1173" i="3" s="1"/>
  <c r="D1172" i="3"/>
  <c r="C1172" i="3"/>
  <c r="E1172" i="3" s="1"/>
  <c r="D1171" i="3"/>
  <c r="C1171" i="3"/>
  <c r="E1171" i="3" s="1"/>
  <c r="D1170" i="3"/>
  <c r="C1170" i="3"/>
  <c r="E1170" i="3" s="1"/>
  <c r="D1169" i="3"/>
  <c r="C1169" i="3"/>
  <c r="E1169" i="3" s="1"/>
  <c r="D1168" i="3"/>
  <c r="C1168" i="3"/>
  <c r="E1168" i="3" s="1"/>
  <c r="D1167" i="3"/>
  <c r="C1167" i="3"/>
  <c r="E1167" i="3" s="1"/>
  <c r="D1166" i="3"/>
  <c r="C1166" i="3"/>
  <c r="E1166" i="3" s="1"/>
  <c r="D1165" i="3"/>
  <c r="C1165" i="3"/>
  <c r="E1165" i="3" s="1"/>
  <c r="D1164" i="3"/>
  <c r="C1164" i="3"/>
  <c r="E1164" i="3" s="1"/>
  <c r="D1163" i="3"/>
  <c r="C1163" i="3"/>
  <c r="E1163" i="3" s="1"/>
  <c r="D1162" i="3"/>
  <c r="C1162" i="3"/>
  <c r="E1162" i="3" s="1"/>
  <c r="D1161" i="3"/>
  <c r="C1161" i="3"/>
  <c r="E1161" i="3" s="1"/>
  <c r="D1160" i="3"/>
  <c r="C1160" i="3"/>
  <c r="E1160" i="3" s="1"/>
  <c r="D1159" i="3"/>
  <c r="C1159" i="3"/>
  <c r="E1159" i="3" s="1"/>
  <c r="D1158" i="3"/>
  <c r="C1158" i="3"/>
  <c r="E1158" i="3" s="1"/>
  <c r="D1157" i="3"/>
  <c r="C1157" i="3"/>
  <c r="E1157" i="3" s="1"/>
  <c r="D1156" i="3"/>
  <c r="C1156" i="3"/>
  <c r="E1156" i="3" s="1"/>
  <c r="D1155" i="3"/>
  <c r="C1155" i="3"/>
  <c r="E1155" i="3" s="1"/>
  <c r="D1154" i="3"/>
  <c r="C1154" i="3"/>
  <c r="E1154" i="3" s="1"/>
  <c r="D1153" i="3"/>
  <c r="C1153" i="3"/>
  <c r="E1153" i="3" s="1"/>
  <c r="D1152" i="3"/>
  <c r="C1152" i="3"/>
  <c r="E1152" i="3" s="1"/>
  <c r="D1151" i="3"/>
  <c r="C1151" i="3"/>
  <c r="E1151" i="3" s="1"/>
  <c r="D1150" i="3"/>
  <c r="C1150" i="3"/>
  <c r="E1150" i="3" s="1"/>
  <c r="D1149" i="3"/>
  <c r="C1149" i="3"/>
  <c r="E1149" i="3" s="1"/>
  <c r="D1148" i="3"/>
  <c r="C1148" i="3"/>
  <c r="E1148" i="3" s="1"/>
  <c r="D1147" i="3"/>
  <c r="C1147" i="3"/>
  <c r="E1147" i="3" s="1"/>
  <c r="D1146" i="3"/>
  <c r="C1146" i="3"/>
  <c r="E1146" i="3" s="1"/>
  <c r="D1145" i="3"/>
  <c r="C1145" i="3"/>
  <c r="E1145" i="3" s="1"/>
  <c r="D1144" i="3"/>
  <c r="C1144" i="3"/>
  <c r="E1144" i="3" s="1"/>
  <c r="D1143" i="3"/>
  <c r="C1143" i="3"/>
  <c r="E1143" i="3" s="1"/>
  <c r="D1142" i="3"/>
  <c r="C1142" i="3"/>
  <c r="E1142" i="3" s="1"/>
  <c r="D1141" i="3"/>
  <c r="C1141" i="3"/>
  <c r="E1141" i="3" s="1"/>
  <c r="D1140" i="3"/>
  <c r="C1140" i="3"/>
  <c r="E1140" i="3" s="1"/>
  <c r="D1139" i="3"/>
  <c r="C1139" i="3"/>
  <c r="E1139" i="3" s="1"/>
  <c r="D1138" i="3"/>
  <c r="C1138" i="3"/>
  <c r="E1138" i="3" s="1"/>
  <c r="D1137" i="3"/>
  <c r="C1137" i="3"/>
  <c r="E1137" i="3" s="1"/>
  <c r="D1136" i="3"/>
  <c r="C1136" i="3"/>
  <c r="E1136" i="3" s="1"/>
  <c r="D1135" i="3"/>
  <c r="C1135" i="3"/>
  <c r="E1135" i="3" s="1"/>
  <c r="D1134" i="3"/>
  <c r="C1134" i="3"/>
  <c r="E1134" i="3" s="1"/>
  <c r="D1133" i="3"/>
  <c r="C1133" i="3"/>
  <c r="E1133" i="3" s="1"/>
  <c r="D1132" i="3"/>
  <c r="C1132" i="3"/>
  <c r="E1132" i="3" s="1"/>
  <c r="D1131" i="3"/>
  <c r="C1131" i="3"/>
  <c r="E1131" i="3" s="1"/>
  <c r="D1130" i="3"/>
  <c r="C1130" i="3"/>
  <c r="E1130" i="3" s="1"/>
  <c r="D1129" i="3"/>
  <c r="C1129" i="3"/>
  <c r="E1129" i="3" s="1"/>
  <c r="D1128" i="3"/>
  <c r="C1128" i="3"/>
  <c r="E1128" i="3" s="1"/>
  <c r="D1127" i="3"/>
  <c r="C1127" i="3"/>
  <c r="E1127" i="3" s="1"/>
  <c r="D1126" i="3"/>
  <c r="C1126" i="3"/>
  <c r="E1126" i="3" s="1"/>
  <c r="D1125" i="3"/>
  <c r="C1125" i="3"/>
  <c r="E1125" i="3" s="1"/>
  <c r="D1124" i="3"/>
  <c r="C1124" i="3"/>
  <c r="E1124" i="3" s="1"/>
  <c r="D1123" i="3"/>
  <c r="C1123" i="3"/>
  <c r="E1123" i="3" s="1"/>
  <c r="D1122" i="3"/>
  <c r="C1122" i="3"/>
  <c r="E1122" i="3" s="1"/>
  <c r="D1121" i="3"/>
  <c r="C1121" i="3"/>
  <c r="E1121" i="3" s="1"/>
  <c r="D1120" i="3"/>
  <c r="C1120" i="3"/>
  <c r="E1120" i="3" s="1"/>
  <c r="D1119" i="3"/>
  <c r="C1119" i="3"/>
  <c r="E1119" i="3" s="1"/>
  <c r="D1118" i="3"/>
  <c r="C1118" i="3"/>
  <c r="E1118" i="3" s="1"/>
  <c r="D1117" i="3"/>
  <c r="C1117" i="3"/>
  <c r="E1117" i="3" s="1"/>
  <c r="D1116" i="3"/>
  <c r="C1116" i="3"/>
  <c r="E1116" i="3" s="1"/>
  <c r="D1115" i="3"/>
  <c r="C1115" i="3"/>
  <c r="E1115" i="3" s="1"/>
  <c r="D1114" i="3"/>
  <c r="C1114" i="3"/>
  <c r="E1114" i="3" s="1"/>
  <c r="D1113" i="3"/>
  <c r="C1113" i="3"/>
  <c r="E1113" i="3" s="1"/>
  <c r="D1112" i="3"/>
  <c r="C1112" i="3"/>
  <c r="E1112" i="3" s="1"/>
  <c r="D1111" i="3"/>
  <c r="C1111" i="3"/>
  <c r="E1111" i="3" s="1"/>
  <c r="D1110" i="3"/>
  <c r="C1110" i="3"/>
  <c r="E1110" i="3" s="1"/>
  <c r="D1109" i="3"/>
  <c r="C1109" i="3"/>
  <c r="E1109" i="3" s="1"/>
  <c r="D1108" i="3"/>
  <c r="C1108" i="3"/>
  <c r="E1108" i="3" s="1"/>
  <c r="D1107" i="3"/>
  <c r="C1107" i="3"/>
  <c r="E1107" i="3" s="1"/>
  <c r="D1106" i="3"/>
  <c r="C1106" i="3"/>
  <c r="E1106" i="3" s="1"/>
  <c r="D1105" i="3"/>
  <c r="C1105" i="3"/>
  <c r="E1105" i="3" s="1"/>
  <c r="D1104" i="3"/>
  <c r="C1104" i="3"/>
  <c r="E1104" i="3" s="1"/>
  <c r="D1103" i="3"/>
  <c r="C1103" i="3"/>
  <c r="E1103" i="3" s="1"/>
  <c r="D1102" i="3"/>
  <c r="C1102" i="3"/>
  <c r="E1102" i="3" s="1"/>
  <c r="D1101" i="3"/>
  <c r="C1101" i="3"/>
  <c r="E1101" i="3" s="1"/>
  <c r="D1100" i="3"/>
  <c r="C1100" i="3"/>
  <c r="E1100" i="3" s="1"/>
  <c r="D1099" i="3"/>
  <c r="C1099" i="3"/>
  <c r="E1099" i="3" s="1"/>
  <c r="D1098" i="3"/>
  <c r="C1098" i="3"/>
  <c r="E1098" i="3" s="1"/>
  <c r="D1097" i="3"/>
  <c r="C1097" i="3"/>
  <c r="E1097" i="3" s="1"/>
  <c r="D1096" i="3"/>
  <c r="C1096" i="3"/>
  <c r="E1096" i="3" s="1"/>
  <c r="D1095" i="3"/>
  <c r="C1095" i="3"/>
  <c r="E1095" i="3" s="1"/>
  <c r="D1094" i="3"/>
  <c r="C1094" i="3"/>
  <c r="E1094" i="3" s="1"/>
  <c r="D1093" i="3"/>
  <c r="C1093" i="3"/>
  <c r="E1093" i="3" s="1"/>
  <c r="D1092" i="3"/>
  <c r="C1092" i="3"/>
  <c r="E1092" i="3" s="1"/>
  <c r="D1091" i="3"/>
  <c r="C1091" i="3"/>
  <c r="E1091" i="3" s="1"/>
  <c r="D1090" i="3"/>
  <c r="C1090" i="3"/>
  <c r="E1090" i="3" s="1"/>
  <c r="D1089" i="3"/>
  <c r="C1089" i="3"/>
  <c r="E1089" i="3" s="1"/>
  <c r="D1088" i="3"/>
  <c r="C1088" i="3"/>
  <c r="E1088" i="3" s="1"/>
  <c r="D1087" i="3"/>
  <c r="C1087" i="3"/>
  <c r="E1087" i="3" s="1"/>
  <c r="D1086" i="3"/>
  <c r="C1086" i="3"/>
  <c r="E1086" i="3" s="1"/>
  <c r="D1085" i="3"/>
  <c r="C1085" i="3"/>
  <c r="E1085" i="3" s="1"/>
  <c r="D1084" i="3"/>
  <c r="C1084" i="3"/>
  <c r="E1084" i="3" s="1"/>
  <c r="D1083" i="3"/>
  <c r="C1083" i="3"/>
  <c r="E1083" i="3" s="1"/>
  <c r="D1082" i="3"/>
  <c r="C1082" i="3"/>
  <c r="E1082" i="3" s="1"/>
  <c r="D1081" i="3"/>
  <c r="C1081" i="3"/>
  <c r="E1081" i="3" s="1"/>
  <c r="D1080" i="3"/>
  <c r="C1080" i="3"/>
  <c r="E1080" i="3" s="1"/>
  <c r="D1079" i="3"/>
  <c r="C1079" i="3"/>
  <c r="E1079" i="3" s="1"/>
  <c r="D1078" i="3"/>
  <c r="C1078" i="3"/>
  <c r="E1078" i="3" s="1"/>
  <c r="D1077" i="3"/>
  <c r="C1077" i="3"/>
  <c r="E1077" i="3" s="1"/>
  <c r="D1076" i="3"/>
  <c r="C1076" i="3"/>
  <c r="E1076" i="3" s="1"/>
  <c r="D1075" i="3"/>
  <c r="C1075" i="3"/>
  <c r="E1075" i="3" s="1"/>
  <c r="D1074" i="3"/>
  <c r="C1074" i="3"/>
  <c r="E1074" i="3" s="1"/>
  <c r="D1073" i="3"/>
  <c r="C1073" i="3"/>
  <c r="E1073" i="3" s="1"/>
  <c r="D1072" i="3"/>
  <c r="C1072" i="3"/>
  <c r="E1072" i="3" s="1"/>
  <c r="D1071" i="3"/>
  <c r="C1071" i="3"/>
  <c r="E1071" i="3" s="1"/>
  <c r="D1070" i="3"/>
  <c r="C1070" i="3"/>
  <c r="E1070" i="3" s="1"/>
  <c r="D1069" i="3"/>
  <c r="C1069" i="3"/>
  <c r="E1069" i="3" s="1"/>
  <c r="D1068" i="3"/>
  <c r="C1068" i="3"/>
  <c r="E1068" i="3" s="1"/>
  <c r="D1067" i="3"/>
  <c r="C1067" i="3"/>
  <c r="E1067" i="3" s="1"/>
  <c r="D1066" i="3"/>
  <c r="C1066" i="3"/>
  <c r="E1066" i="3" s="1"/>
  <c r="D1065" i="3"/>
  <c r="C1065" i="3"/>
  <c r="E1065" i="3" s="1"/>
  <c r="D1064" i="3"/>
  <c r="C1064" i="3"/>
  <c r="E1064" i="3" s="1"/>
  <c r="D1063" i="3"/>
  <c r="C1063" i="3"/>
  <c r="E1063" i="3" s="1"/>
  <c r="D1062" i="3"/>
  <c r="C1062" i="3"/>
  <c r="E1062" i="3" s="1"/>
  <c r="D1061" i="3"/>
  <c r="C1061" i="3"/>
  <c r="E1061" i="3" s="1"/>
  <c r="D1060" i="3"/>
  <c r="C1060" i="3"/>
  <c r="E1060" i="3" s="1"/>
  <c r="D1059" i="3"/>
  <c r="C1059" i="3"/>
  <c r="E1059" i="3" s="1"/>
  <c r="D1058" i="3"/>
  <c r="C1058" i="3"/>
  <c r="E1058" i="3" s="1"/>
  <c r="D1057" i="3"/>
  <c r="C1057" i="3"/>
  <c r="E1057" i="3" s="1"/>
  <c r="D1056" i="3"/>
  <c r="C1056" i="3"/>
  <c r="E1056" i="3" s="1"/>
  <c r="D1055" i="3"/>
  <c r="C1055" i="3"/>
  <c r="E1055" i="3" s="1"/>
  <c r="D1054" i="3"/>
  <c r="C1054" i="3"/>
  <c r="E1054" i="3" s="1"/>
  <c r="D1053" i="3"/>
  <c r="C1053" i="3"/>
  <c r="E1053" i="3" s="1"/>
  <c r="D1052" i="3"/>
  <c r="C1052" i="3"/>
  <c r="E1052" i="3" s="1"/>
  <c r="D1051" i="3"/>
  <c r="C1051" i="3"/>
  <c r="E1051" i="3" s="1"/>
  <c r="D1050" i="3"/>
  <c r="C1050" i="3"/>
  <c r="E1050" i="3" s="1"/>
  <c r="D1049" i="3"/>
  <c r="C1049" i="3"/>
  <c r="E1049" i="3" s="1"/>
  <c r="D1048" i="3"/>
  <c r="C1048" i="3"/>
  <c r="E1048" i="3" s="1"/>
  <c r="D1047" i="3"/>
  <c r="C1047" i="3"/>
  <c r="E1047" i="3" s="1"/>
  <c r="D1046" i="3"/>
  <c r="C1046" i="3"/>
  <c r="E1046" i="3" s="1"/>
  <c r="D1045" i="3"/>
  <c r="C1045" i="3"/>
  <c r="E1045" i="3" s="1"/>
  <c r="D1044" i="3"/>
  <c r="C1044" i="3"/>
  <c r="E1044" i="3" s="1"/>
  <c r="D1043" i="3"/>
  <c r="C1043" i="3"/>
  <c r="E1043" i="3" s="1"/>
  <c r="D1042" i="3"/>
  <c r="C1042" i="3"/>
  <c r="E1042" i="3" s="1"/>
  <c r="D1041" i="3"/>
  <c r="C1041" i="3"/>
  <c r="E1041" i="3" s="1"/>
  <c r="D1040" i="3"/>
  <c r="C1040" i="3"/>
  <c r="E1040" i="3" s="1"/>
  <c r="D1039" i="3"/>
  <c r="C1039" i="3"/>
  <c r="E1039" i="3" s="1"/>
  <c r="D1038" i="3"/>
  <c r="C1038" i="3"/>
  <c r="E1038" i="3" s="1"/>
  <c r="D1037" i="3"/>
  <c r="C1037" i="3"/>
  <c r="E1037" i="3" s="1"/>
  <c r="D1036" i="3"/>
  <c r="C1036" i="3"/>
  <c r="E1036" i="3" s="1"/>
  <c r="D1035" i="3"/>
  <c r="C1035" i="3"/>
  <c r="E1035" i="3" s="1"/>
  <c r="D1034" i="3"/>
  <c r="C1034" i="3"/>
  <c r="E1034" i="3" s="1"/>
  <c r="D1033" i="3"/>
  <c r="C1033" i="3"/>
  <c r="E1033" i="3" s="1"/>
  <c r="D1032" i="3"/>
  <c r="C1032" i="3"/>
  <c r="E1032" i="3" s="1"/>
  <c r="D1031" i="3"/>
  <c r="C1031" i="3"/>
  <c r="E1031" i="3" s="1"/>
  <c r="D1030" i="3"/>
  <c r="C1030" i="3"/>
  <c r="E1030" i="3" s="1"/>
  <c r="D1029" i="3"/>
  <c r="C1029" i="3"/>
  <c r="E1029" i="3" s="1"/>
  <c r="D1028" i="3"/>
  <c r="C1028" i="3"/>
  <c r="E1028" i="3" s="1"/>
  <c r="D1027" i="3"/>
  <c r="C1027" i="3"/>
  <c r="E1027" i="3" s="1"/>
  <c r="D1026" i="3"/>
  <c r="C1026" i="3"/>
  <c r="E1026" i="3" s="1"/>
  <c r="D1025" i="3"/>
  <c r="C1025" i="3"/>
  <c r="E1025" i="3" s="1"/>
  <c r="D1024" i="3"/>
  <c r="C1024" i="3"/>
  <c r="E1024" i="3" s="1"/>
  <c r="D1023" i="3"/>
  <c r="C1023" i="3"/>
  <c r="E1023" i="3" s="1"/>
  <c r="D1022" i="3"/>
  <c r="C1022" i="3"/>
  <c r="E1022" i="3" s="1"/>
  <c r="D1021" i="3"/>
  <c r="C1021" i="3"/>
  <c r="E1021" i="3" s="1"/>
  <c r="D1020" i="3"/>
  <c r="C1020" i="3"/>
  <c r="E1020" i="3" s="1"/>
  <c r="D1019" i="3"/>
  <c r="C1019" i="3"/>
  <c r="E1019" i="3" s="1"/>
  <c r="D1018" i="3"/>
  <c r="C1018" i="3"/>
  <c r="E1018" i="3" s="1"/>
  <c r="D1017" i="3"/>
  <c r="C1017" i="3"/>
  <c r="E1017" i="3" s="1"/>
  <c r="D1016" i="3"/>
  <c r="C1016" i="3"/>
  <c r="E1016" i="3" s="1"/>
  <c r="D1015" i="3"/>
  <c r="C1015" i="3"/>
  <c r="E1015" i="3" s="1"/>
  <c r="D1014" i="3"/>
  <c r="C1014" i="3"/>
  <c r="E1014" i="3" s="1"/>
  <c r="D1013" i="3"/>
  <c r="C1013" i="3"/>
  <c r="E1013" i="3" s="1"/>
  <c r="D1012" i="3"/>
  <c r="C1012" i="3"/>
  <c r="E1012" i="3" s="1"/>
  <c r="D1011" i="3"/>
  <c r="C1011" i="3"/>
  <c r="E1011" i="3" s="1"/>
  <c r="D1010" i="3"/>
  <c r="C1010" i="3"/>
  <c r="E1010" i="3" s="1"/>
  <c r="D1009" i="3"/>
  <c r="C1009" i="3"/>
  <c r="E1009" i="3" s="1"/>
  <c r="D1008" i="3"/>
  <c r="C1008" i="3"/>
  <c r="E1008" i="3" s="1"/>
  <c r="D1007" i="3"/>
  <c r="C1007" i="3"/>
  <c r="E1007" i="3" s="1"/>
  <c r="D1006" i="3"/>
  <c r="C1006" i="3"/>
  <c r="E1006" i="3" s="1"/>
  <c r="D1005" i="3"/>
  <c r="C1005" i="3"/>
  <c r="E1005" i="3" s="1"/>
  <c r="D1004" i="3"/>
  <c r="C1004" i="3"/>
  <c r="E1004" i="3" s="1"/>
  <c r="D1003" i="3"/>
  <c r="C1003" i="3"/>
  <c r="E1003" i="3" s="1"/>
  <c r="D1002" i="3"/>
  <c r="C1002" i="3"/>
  <c r="E1002" i="3" s="1"/>
  <c r="D1001" i="3"/>
  <c r="C1001" i="3"/>
  <c r="E1001" i="3" s="1"/>
  <c r="D1000" i="3"/>
  <c r="C1000" i="3"/>
  <c r="E1000" i="3" s="1"/>
  <c r="D999" i="3"/>
  <c r="C999" i="3"/>
  <c r="E999" i="3" s="1"/>
  <c r="D998" i="3"/>
  <c r="C998" i="3"/>
  <c r="E998" i="3" s="1"/>
  <c r="D997" i="3"/>
  <c r="C997" i="3"/>
  <c r="E997" i="3" s="1"/>
  <c r="D996" i="3"/>
  <c r="C996" i="3"/>
  <c r="E996" i="3" s="1"/>
  <c r="D995" i="3"/>
  <c r="C995" i="3"/>
  <c r="E995" i="3" s="1"/>
  <c r="D994" i="3"/>
  <c r="C994" i="3"/>
  <c r="E994" i="3" s="1"/>
  <c r="D993" i="3"/>
  <c r="C993" i="3"/>
  <c r="E993" i="3" s="1"/>
  <c r="D992" i="3"/>
  <c r="C992" i="3"/>
  <c r="E992" i="3" s="1"/>
  <c r="D991" i="3"/>
  <c r="C991" i="3"/>
  <c r="E991" i="3" s="1"/>
  <c r="D990" i="3"/>
  <c r="C990" i="3"/>
  <c r="E990" i="3" s="1"/>
  <c r="D989" i="3"/>
  <c r="C989" i="3"/>
  <c r="E989" i="3" s="1"/>
  <c r="D988" i="3"/>
  <c r="C988" i="3"/>
  <c r="E988" i="3" s="1"/>
  <c r="D987" i="3"/>
  <c r="C987" i="3"/>
  <c r="E987" i="3" s="1"/>
  <c r="D986" i="3"/>
  <c r="C986" i="3"/>
  <c r="E986" i="3" s="1"/>
  <c r="D985" i="3"/>
  <c r="C985" i="3"/>
  <c r="E985" i="3" s="1"/>
  <c r="D984" i="3"/>
  <c r="C984" i="3"/>
  <c r="E984" i="3" s="1"/>
  <c r="D983" i="3"/>
  <c r="C983" i="3"/>
  <c r="E983" i="3" s="1"/>
  <c r="D982" i="3"/>
  <c r="C982" i="3"/>
  <c r="E982" i="3" s="1"/>
  <c r="D981" i="3"/>
  <c r="C981" i="3"/>
  <c r="E981" i="3" s="1"/>
  <c r="D980" i="3"/>
  <c r="C980" i="3"/>
  <c r="E980" i="3" s="1"/>
  <c r="D979" i="3"/>
  <c r="C979" i="3"/>
  <c r="E979" i="3" s="1"/>
  <c r="D978" i="3"/>
  <c r="C978" i="3"/>
  <c r="E978" i="3" s="1"/>
  <c r="D977" i="3"/>
  <c r="C977" i="3"/>
  <c r="E977" i="3" s="1"/>
  <c r="D976" i="3"/>
  <c r="C976" i="3"/>
  <c r="E976" i="3" s="1"/>
  <c r="D975" i="3"/>
  <c r="C975" i="3"/>
  <c r="E975" i="3" s="1"/>
  <c r="D974" i="3"/>
  <c r="C974" i="3"/>
  <c r="E974" i="3" s="1"/>
  <c r="D973" i="3"/>
  <c r="C973" i="3"/>
  <c r="E973" i="3" s="1"/>
  <c r="D972" i="3"/>
  <c r="C972" i="3"/>
  <c r="E972" i="3" s="1"/>
  <c r="D971" i="3"/>
  <c r="C971" i="3"/>
  <c r="E971" i="3" s="1"/>
  <c r="D970" i="3"/>
  <c r="C970" i="3"/>
  <c r="E970" i="3" s="1"/>
  <c r="D969" i="3"/>
  <c r="C969" i="3"/>
  <c r="E969" i="3" s="1"/>
  <c r="D968" i="3"/>
  <c r="C968" i="3"/>
  <c r="E968" i="3" s="1"/>
  <c r="D967" i="3"/>
  <c r="C967" i="3"/>
  <c r="E967" i="3" s="1"/>
  <c r="D966" i="3"/>
  <c r="C966" i="3"/>
  <c r="E966" i="3" s="1"/>
  <c r="D965" i="3"/>
  <c r="C965" i="3"/>
  <c r="E965" i="3" s="1"/>
  <c r="D964" i="3"/>
  <c r="C964" i="3"/>
  <c r="E964" i="3" s="1"/>
  <c r="D963" i="3"/>
  <c r="C963" i="3"/>
  <c r="E963" i="3" s="1"/>
  <c r="D962" i="3"/>
  <c r="C962" i="3"/>
  <c r="E962" i="3" s="1"/>
  <c r="D961" i="3"/>
  <c r="C961" i="3"/>
  <c r="E961" i="3" s="1"/>
  <c r="D960" i="3"/>
  <c r="C960" i="3"/>
  <c r="E960" i="3" s="1"/>
  <c r="D959" i="3"/>
  <c r="C959" i="3"/>
  <c r="E959" i="3" s="1"/>
  <c r="D958" i="3"/>
  <c r="C958" i="3"/>
  <c r="E958" i="3" s="1"/>
  <c r="D957" i="3"/>
  <c r="C957" i="3"/>
  <c r="E957" i="3" s="1"/>
  <c r="D956" i="3"/>
  <c r="C956" i="3"/>
  <c r="E956" i="3" s="1"/>
  <c r="D955" i="3"/>
  <c r="C955" i="3"/>
  <c r="E955" i="3" s="1"/>
  <c r="D954" i="3"/>
  <c r="C954" i="3"/>
  <c r="E954" i="3" s="1"/>
  <c r="D953" i="3"/>
  <c r="C953" i="3"/>
  <c r="E953" i="3" s="1"/>
  <c r="D952" i="3"/>
  <c r="C952" i="3"/>
  <c r="E952" i="3" s="1"/>
  <c r="D951" i="3"/>
  <c r="C951" i="3"/>
  <c r="E951" i="3" s="1"/>
  <c r="D950" i="3"/>
  <c r="C950" i="3"/>
  <c r="E950" i="3" s="1"/>
  <c r="D949" i="3"/>
  <c r="C949" i="3"/>
  <c r="E949" i="3" s="1"/>
  <c r="D948" i="3"/>
  <c r="C948" i="3"/>
  <c r="E948" i="3" s="1"/>
  <c r="D947" i="3"/>
  <c r="C947" i="3"/>
  <c r="E947" i="3" s="1"/>
  <c r="D946" i="3"/>
  <c r="C946" i="3"/>
  <c r="E946" i="3" s="1"/>
  <c r="D945" i="3"/>
  <c r="C945" i="3"/>
  <c r="E945" i="3" s="1"/>
  <c r="D944" i="3"/>
  <c r="C944" i="3"/>
  <c r="E944" i="3" s="1"/>
  <c r="D943" i="3"/>
  <c r="C943" i="3"/>
  <c r="E943" i="3" s="1"/>
  <c r="D942" i="3"/>
  <c r="C942" i="3"/>
  <c r="E942" i="3" s="1"/>
  <c r="D941" i="3"/>
  <c r="C941" i="3"/>
  <c r="E941" i="3" s="1"/>
  <c r="D940" i="3"/>
  <c r="C940" i="3"/>
  <c r="E940" i="3" s="1"/>
  <c r="D939" i="3"/>
  <c r="C939" i="3"/>
  <c r="E939" i="3" s="1"/>
  <c r="D938" i="3"/>
  <c r="C938" i="3"/>
  <c r="E938" i="3" s="1"/>
  <c r="D937" i="3"/>
  <c r="C937" i="3"/>
  <c r="E937" i="3" s="1"/>
  <c r="D936" i="3"/>
  <c r="C936" i="3"/>
  <c r="E936" i="3" s="1"/>
  <c r="D935" i="3"/>
  <c r="C935" i="3"/>
  <c r="E935" i="3" s="1"/>
  <c r="D934" i="3"/>
  <c r="C934" i="3"/>
  <c r="E934" i="3" s="1"/>
  <c r="D933" i="3"/>
  <c r="C933" i="3"/>
  <c r="E933" i="3" s="1"/>
  <c r="D932" i="3"/>
  <c r="C932" i="3"/>
  <c r="E932" i="3" s="1"/>
  <c r="D931" i="3"/>
  <c r="C931" i="3"/>
  <c r="E931" i="3" s="1"/>
  <c r="D930" i="3"/>
  <c r="C930" i="3"/>
  <c r="E930" i="3" s="1"/>
  <c r="D929" i="3"/>
  <c r="C929" i="3"/>
  <c r="E929" i="3" s="1"/>
  <c r="D928" i="3"/>
  <c r="C928" i="3"/>
  <c r="E928" i="3" s="1"/>
  <c r="D927" i="3"/>
  <c r="C927" i="3"/>
  <c r="E927" i="3" s="1"/>
  <c r="D926" i="3"/>
  <c r="C926" i="3"/>
  <c r="E926" i="3" s="1"/>
  <c r="D925" i="3"/>
  <c r="C925" i="3"/>
  <c r="E925" i="3" s="1"/>
  <c r="D924" i="3"/>
  <c r="C924" i="3"/>
  <c r="E924" i="3" s="1"/>
  <c r="D923" i="3"/>
  <c r="C923" i="3"/>
  <c r="E923" i="3" s="1"/>
  <c r="D922" i="3"/>
  <c r="C922" i="3"/>
  <c r="E922" i="3" s="1"/>
  <c r="D921" i="3"/>
  <c r="C921" i="3"/>
  <c r="E921" i="3" s="1"/>
  <c r="D920" i="3"/>
  <c r="C920" i="3"/>
  <c r="E920" i="3" s="1"/>
  <c r="D919" i="3"/>
  <c r="C919" i="3"/>
  <c r="E919" i="3" s="1"/>
  <c r="D918" i="3"/>
  <c r="C918" i="3"/>
  <c r="E918" i="3" s="1"/>
  <c r="D917" i="3"/>
  <c r="C917" i="3"/>
  <c r="E917" i="3" s="1"/>
  <c r="D916" i="3"/>
  <c r="C916" i="3"/>
  <c r="E916" i="3" s="1"/>
  <c r="D915" i="3"/>
  <c r="C915" i="3"/>
  <c r="E915" i="3" s="1"/>
  <c r="D914" i="3"/>
  <c r="C914" i="3"/>
  <c r="E914" i="3" s="1"/>
  <c r="D913" i="3"/>
  <c r="C913" i="3"/>
  <c r="E913" i="3" s="1"/>
  <c r="D912" i="3"/>
  <c r="C912" i="3"/>
  <c r="E912" i="3" s="1"/>
  <c r="D911" i="3"/>
  <c r="C911" i="3"/>
  <c r="E911" i="3" s="1"/>
  <c r="D910" i="3"/>
  <c r="C910" i="3"/>
  <c r="E910" i="3" s="1"/>
  <c r="D909" i="3"/>
  <c r="C909" i="3"/>
  <c r="E909" i="3" s="1"/>
  <c r="D908" i="3"/>
  <c r="C908" i="3"/>
  <c r="E908" i="3" s="1"/>
  <c r="D907" i="3"/>
  <c r="C907" i="3"/>
  <c r="E907" i="3" s="1"/>
  <c r="D906" i="3"/>
  <c r="C906" i="3"/>
  <c r="E906" i="3" s="1"/>
  <c r="D905" i="3"/>
  <c r="C905" i="3"/>
  <c r="E905" i="3" s="1"/>
  <c r="D904" i="3"/>
  <c r="C904" i="3"/>
  <c r="E904" i="3" s="1"/>
  <c r="D903" i="3"/>
  <c r="C903" i="3"/>
  <c r="E903" i="3" s="1"/>
  <c r="D902" i="3"/>
  <c r="C902" i="3"/>
  <c r="E902" i="3" s="1"/>
  <c r="D901" i="3"/>
  <c r="C901" i="3"/>
  <c r="E901" i="3" s="1"/>
  <c r="D900" i="3"/>
  <c r="C900" i="3"/>
  <c r="E900" i="3" s="1"/>
  <c r="D899" i="3"/>
  <c r="C899" i="3"/>
  <c r="E899" i="3" s="1"/>
  <c r="D898" i="3"/>
  <c r="C898" i="3"/>
  <c r="E898" i="3" s="1"/>
  <c r="D897" i="3"/>
  <c r="C897" i="3"/>
  <c r="E897" i="3" s="1"/>
  <c r="D896" i="3"/>
  <c r="C896" i="3"/>
  <c r="E896" i="3" s="1"/>
  <c r="D895" i="3"/>
  <c r="C895" i="3"/>
  <c r="E895" i="3" s="1"/>
  <c r="D894" i="3"/>
  <c r="C894" i="3"/>
  <c r="E894" i="3" s="1"/>
  <c r="D893" i="3"/>
  <c r="C893" i="3"/>
  <c r="E893" i="3" s="1"/>
  <c r="D892" i="3"/>
  <c r="C892" i="3"/>
  <c r="E892" i="3" s="1"/>
  <c r="D891" i="3"/>
  <c r="C891" i="3"/>
  <c r="E891" i="3" s="1"/>
  <c r="D890" i="3"/>
  <c r="C890" i="3"/>
  <c r="E890" i="3" s="1"/>
  <c r="D889" i="3"/>
  <c r="C889" i="3"/>
  <c r="E889" i="3" s="1"/>
  <c r="D888" i="3"/>
  <c r="C888" i="3"/>
  <c r="E888" i="3" s="1"/>
  <c r="D887" i="3"/>
  <c r="C887" i="3"/>
  <c r="E887" i="3" s="1"/>
  <c r="D886" i="3"/>
  <c r="C886" i="3"/>
  <c r="E886" i="3" s="1"/>
  <c r="D885" i="3"/>
  <c r="C885" i="3"/>
  <c r="E885" i="3" s="1"/>
  <c r="D884" i="3"/>
  <c r="C884" i="3"/>
  <c r="E884" i="3" s="1"/>
  <c r="D883" i="3"/>
  <c r="C883" i="3"/>
  <c r="E883" i="3" s="1"/>
  <c r="D882" i="3"/>
  <c r="C882" i="3"/>
  <c r="E882" i="3" s="1"/>
  <c r="D881" i="3"/>
  <c r="C881" i="3"/>
  <c r="E881" i="3" s="1"/>
  <c r="D880" i="3"/>
  <c r="C880" i="3"/>
  <c r="E880" i="3" s="1"/>
  <c r="D879" i="3"/>
  <c r="C879" i="3"/>
  <c r="E879" i="3" s="1"/>
  <c r="D878" i="3"/>
  <c r="C878" i="3"/>
  <c r="E878" i="3" s="1"/>
  <c r="D877" i="3"/>
  <c r="C877" i="3"/>
  <c r="E877" i="3" s="1"/>
  <c r="D876" i="3"/>
  <c r="C876" i="3"/>
  <c r="E876" i="3" s="1"/>
  <c r="D875" i="3"/>
  <c r="C875" i="3"/>
  <c r="E875" i="3" s="1"/>
  <c r="D874" i="3"/>
  <c r="C874" i="3"/>
  <c r="E874" i="3" s="1"/>
  <c r="D873" i="3"/>
  <c r="C873" i="3"/>
  <c r="E873" i="3" s="1"/>
  <c r="D872" i="3"/>
  <c r="C872" i="3"/>
  <c r="E872" i="3" s="1"/>
  <c r="D871" i="3"/>
  <c r="C871" i="3"/>
  <c r="E871" i="3" s="1"/>
  <c r="D870" i="3"/>
  <c r="C870" i="3"/>
  <c r="E870" i="3" s="1"/>
  <c r="D869" i="3"/>
  <c r="C869" i="3"/>
  <c r="E869" i="3" s="1"/>
  <c r="D868" i="3"/>
  <c r="C868" i="3"/>
  <c r="E868" i="3" s="1"/>
  <c r="D867" i="3"/>
  <c r="C867" i="3"/>
  <c r="E867" i="3" s="1"/>
  <c r="D866" i="3"/>
  <c r="C866" i="3"/>
  <c r="E866" i="3" s="1"/>
  <c r="D865" i="3"/>
  <c r="C865" i="3"/>
  <c r="E865" i="3" s="1"/>
  <c r="D864" i="3"/>
  <c r="C864" i="3"/>
  <c r="E864" i="3" s="1"/>
  <c r="D863" i="3"/>
  <c r="C863" i="3"/>
  <c r="E863" i="3" s="1"/>
  <c r="D862" i="3"/>
  <c r="C862" i="3"/>
  <c r="E862" i="3" s="1"/>
  <c r="D861" i="3"/>
  <c r="C861" i="3"/>
  <c r="E861" i="3" s="1"/>
  <c r="D860" i="3"/>
  <c r="C860" i="3"/>
  <c r="E860" i="3" s="1"/>
  <c r="D859" i="3"/>
  <c r="C859" i="3"/>
  <c r="E859" i="3" s="1"/>
  <c r="D858" i="3"/>
  <c r="C858" i="3"/>
  <c r="E858" i="3" s="1"/>
  <c r="D857" i="3"/>
  <c r="C857" i="3"/>
  <c r="E857" i="3" s="1"/>
  <c r="D856" i="3"/>
  <c r="C856" i="3"/>
  <c r="E856" i="3" s="1"/>
  <c r="D855" i="3"/>
  <c r="C855" i="3"/>
  <c r="E855" i="3" s="1"/>
  <c r="D854" i="3"/>
  <c r="C854" i="3"/>
  <c r="E854" i="3" s="1"/>
  <c r="D853" i="3"/>
  <c r="C853" i="3"/>
  <c r="E853" i="3" s="1"/>
  <c r="D852" i="3"/>
  <c r="C852" i="3"/>
  <c r="E852" i="3" s="1"/>
  <c r="D851" i="3"/>
  <c r="C851" i="3"/>
  <c r="E851" i="3" s="1"/>
  <c r="D850" i="3"/>
  <c r="C850" i="3"/>
  <c r="E850" i="3" s="1"/>
  <c r="D849" i="3"/>
  <c r="C849" i="3"/>
  <c r="E849" i="3" s="1"/>
  <c r="D848" i="3"/>
  <c r="C848" i="3"/>
  <c r="E848" i="3" s="1"/>
  <c r="D847" i="3"/>
  <c r="C847" i="3"/>
  <c r="E847" i="3" s="1"/>
  <c r="D846" i="3"/>
  <c r="C846" i="3"/>
  <c r="E846" i="3" s="1"/>
  <c r="D845" i="3"/>
  <c r="C845" i="3"/>
  <c r="E845" i="3" s="1"/>
  <c r="D844" i="3"/>
  <c r="C844" i="3"/>
  <c r="E844" i="3" s="1"/>
  <c r="D843" i="3"/>
  <c r="C843" i="3"/>
  <c r="E843" i="3" s="1"/>
  <c r="D842" i="3"/>
  <c r="C842" i="3"/>
  <c r="E842" i="3" s="1"/>
  <c r="D841" i="3"/>
  <c r="C841" i="3"/>
  <c r="E841" i="3" s="1"/>
  <c r="D840" i="3"/>
  <c r="C840" i="3"/>
  <c r="E840" i="3" s="1"/>
  <c r="D839" i="3"/>
  <c r="C839" i="3"/>
  <c r="E839" i="3" s="1"/>
  <c r="D838" i="3"/>
  <c r="C838" i="3"/>
  <c r="E838" i="3" s="1"/>
  <c r="D837" i="3"/>
  <c r="C837" i="3"/>
  <c r="E837" i="3" s="1"/>
  <c r="D836" i="3"/>
  <c r="C836" i="3"/>
  <c r="E836" i="3" s="1"/>
  <c r="D835" i="3"/>
  <c r="C835" i="3"/>
  <c r="E835" i="3" s="1"/>
  <c r="D834" i="3"/>
  <c r="C834" i="3"/>
  <c r="E834" i="3" s="1"/>
  <c r="D833" i="3"/>
  <c r="C833" i="3"/>
  <c r="E833" i="3" s="1"/>
  <c r="D832" i="3"/>
  <c r="C832" i="3"/>
  <c r="E832" i="3" s="1"/>
  <c r="D831" i="3"/>
  <c r="C831" i="3"/>
  <c r="E831" i="3" s="1"/>
  <c r="D830" i="3"/>
  <c r="C830" i="3"/>
  <c r="E830" i="3" s="1"/>
  <c r="D829" i="3"/>
  <c r="C829" i="3"/>
  <c r="E829" i="3" s="1"/>
  <c r="D828" i="3"/>
  <c r="C828" i="3"/>
  <c r="E828" i="3" s="1"/>
  <c r="D827" i="3"/>
  <c r="C827" i="3"/>
  <c r="E827" i="3" s="1"/>
  <c r="D826" i="3"/>
  <c r="C826" i="3"/>
  <c r="E826" i="3" s="1"/>
  <c r="D825" i="3"/>
  <c r="C825" i="3"/>
  <c r="E825" i="3" s="1"/>
  <c r="D824" i="3"/>
  <c r="C824" i="3"/>
  <c r="E824" i="3" s="1"/>
  <c r="D823" i="3"/>
  <c r="C823" i="3"/>
  <c r="E823" i="3" s="1"/>
  <c r="D822" i="3"/>
  <c r="C822" i="3"/>
  <c r="E822" i="3" s="1"/>
  <c r="D821" i="3"/>
  <c r="C821" i="3"/>
  <c r="E821" i="3" s="1"/>
  <c r="D820" i="3"/>
  <c r="C820" i="3"/>
  <c r="E820" i="3" s="1"/>
  <c r="D819" i="3"/>
  <c r="C819" i="3"/>
  <c r="E819" i="3" s="1"/>
  <c r="D818" i="3"/>
  <c r="C818" i="3"/>
  <c r="E818" i="3" s="1"/>
  <c r="D817" i="3"/>
  <c r="C817" i="3"/>
  <c r="E817" i="3" s="1"/>
  <c r="D816" i="3"/>
  <c r="C816" i="3"/>
  <c r="E816" i="3" s="1"/>
  <c r="D815" i="3"/>
  <c r="C815" i="3"/>
  <c r="E815" i="3" s="1"/>
  <c r="D814" i="3"/>
  <c r="C814" i="3"/>
  <c r="E814" i="3" s="1"/>
  <c r="D813" i="3"/>
  <c r="C813" i="3"/>
  <c r="E813" i="3" s="1"/>
  <c r="D812" i="3"/>
  <c r="C812" i="3"/>
  <c r="E812" i="3" s="1"/>
  <c r="D811" i="3"/>
  <c r="C811" i="3"/>
  <c r="E811" i="3" s="1"/>
  <c r="D810" i="3"/>
  <c r="C810" i="3"/>
  <c r="E810" i="3" s="1"/>
  <c r="D809" i="3"/>
  <c r="C809" i="3"/>
  <c r="E809" i="3" s="1"/>
  <c r="D808" i="3"/>
  <c r="C808" i="3"/>
  <c r="E808" i="3" s="1"/>
  <c r="D807" i="3"/>
  <c r="C807" i="3"/>
  <c r="E807" i="3" s="1"/>
  <c r="D806" i="3"/>
  <c r="C806" i="3"/>
  <c r="E806" i="3" s="1"/>
  <c r="D805" i="3"/>
  <c r="C805" i="3"/>
  <c r="E805" i="3" s="1"/>
  <c r="D804" i="3"/>
  <c r="C804" i="3"/>
  <c r="E804" i="3" s="1"/>
  <c r="D803" i="3"/>
  <c r="C803" i="3"/>
  <c r="E803" i="3" s="1"/>
  <c r="D802" i="3"/>
  <c r="C802" i="3"/>
  <c r="E802" i="3" s="1"/>
  <c r="D801" i="3"/>
  <c r="C801" i="3"/>
  <c r="E801" i="3" s="1"/>
  <c r="D800" i="3"/>
  <c r="C800" i="3"/>
  <c r="E800" i="3" s="1"/>
  <c r="D799" i="3"/>
  <c r="C799" i="3"/>
  <c r="E799" i="3" s="1"/>
  <c r="D798" i="3"/>
  <c r="C798" i="3"/>
  <c r="E798" i="3" s="1"/>
  <c r="D797" i="3"/>
  <c r="C797" i="3"/>
  <c r="E797" i="3" s="1"/>
  <c r="D796" i="3"/>
  <c r="C796" i="3"/>
  <c r="E796" i="3" s="1"/>
  <c r="D795" i="3"/>
  <c r="C795" i="3"/>
  <c r="E795" i="3" s="1"/>
  <c r="D794" i="3"/>
  <c r="C794" i="3"/>
  <c r="E794" i="3" s="1"/>
  <c r="D793" i="3"/>
  <c r="C793" i="3"/>
  <c r="E793" i="3" s="1"/>
  <c r="D792" i="3"/>
  <c r="C792" i="3"/>
  <c r="E792" i="3" s="1"/>
  <c r="D791" i="3"/>
  <c r="C791" i="3"/>
  <c r="E791" i="3" s="1"/>
  <c r="D790" i="3"/>
  <c r="C790" i="3"/>
  <c r="E790" i="3" s="1"/>
  <c r="D789" i="3"/>
  <c r="C789" i="3"/>
  <c r="E789" i="3" s="1"/>
  <c r="D788" i="3"/>
  <c r="C788" i="3"/>
  <c r="E788" i="3" s="1"/>
  <c r="D787" i="3"/>
  <c r="C787" i="3"/>
  <c r="E787" i="3" s="1"/>
  <c r="D786" i="3"/>
  <c r="C786" i="3"/>
  <c r="E786" i="3" s="1"/>
  <c r="D785" i="3"/>
  <c r="C785" i="3"/>
  <c r="E785" i="3" s="1"/>
  <c r="D784" i="3"/>
  <c r="C784" i="3"/>
  <c r="E784" i="3" s="1"/>
  <c r="D783" i="3"/>
  <c r="C783" i="3"/>
  <c r="E783" i="3" s="1"/>
  <c r="D782" i="3"/>
  <c r="C782" i="3"/>
  <c r="E782" i="3" s="1"/>
  <c r="D781" i="3"/>
  <c r="C781" i="3"/>
  <c r="E781" i="3" s="1"/>
  <c r="D780" i="3"/>
  <c r="C780" i="3"/>
  <c r="E780" i="3" s="1"/>
  <c r="D779" i="3"/>
  <c r="C779" i="3"/>
  <c r="E779" i="3" s="1"/>
  <c r="D778" i="3"/>
  <c r="C778" i="3"/>
  <c r="E778" i="3" s="1"/>
  <c r="D777" i="3"/>
  <c r="C777" i="3"/>
  <c r="E777" i="3" s="1"/>
  <c r="D776" i="3"/>
  <c r="C776" i="3"/>
  <c r="E776" i="3" s="1"/>
  <c r="D775" i="3"/>
  <c r="C775" i="3"/>
  <c r="E775" i="3" s="1"/>
  <c r="D774" i="3"/>
  <c r="C774" i="3"/>
  <c r="E774" i="3" s="1"/>
  <c r="D773" i="3"/>
  <c r="C773" i="3"/>
  <c r="E773" i="3" s="1"/>
  <c r="D772" i="3"/>
  <c r="C772" i="3"/>
  <c r="E772" i="3" s="1"/>
  <c r="D771" i="3"/>
  <c r="C771" i="3"/>
  <c r="E771" i="3" s="1"/>
  <c r="D770" i="3"/>
  <c r="C770" i="3"/>
  <c r="E770" i="3" s="1"/>
  <c r="D769" i="3"/>
  <c r="C769" i="3"/>
  <c r="E769" i="3" s="1"/>
  <c r="D768" i="3"/>
  <c r="C768" i="3"/>
  <c r="E768" i="3" s="1"/>
  <c r="D767" i="3"/>
  <c r="C767" i="3"/>
  <c r="E767" i="3" s="1"/>
  <c r="D766" i="3"/>
  <c r="C766" i="3"/>
  <c r="E766" i="3" s="1"/>
  <c r="D765" i="3"/>
  <c r="C765" i="3"/>
  <c r="E765" i="3" s="1"/>
  <c r="D764" i="3"/>
  <c r="C764" i="3"/>
  <c r="E764" i="3" s="1"/>
  <c r="D763" i="3"/>
  <c r="C763" i="3"/>
  <c r="E763" i="3" s="1"/>
  <c r="D762" i="3"/>
  <c r="C762" i="3"/>
  <c r="E762" i="3" s="1"/>
  <c r="D761" i="3"/>
  <c r="C761" i="3"/>
  <c r="E761" i="3" s="1"/>
  <c r="D760" i="3"/>
  <c r="C760" i="3"/>
  <c r="E760" i="3" s="1"/>
  <c r="D759" i="3"/>
  <c r="C759" i="3"/>
  <c r="E759" i="3" s="1"/>
  <c r="D758" i="3"/>
  <c r="C758" i="3"/>
  <c r="E758" i="3" s="1"/>
  <c r="D757" i="3"/>
  <c r="C757" i="3"/>
  <c r="E757" i="3" s="1"/>
  <c r="D756" i="3"/>
  <c r="C756" i="3"/>
  <c r="E756" i="3" s="1"/>
  <c r="D755" i="3"/>
  <c r="C755" i="3"/>
  <c r="E755" i="3" s="1"/>
  <c r="D754" i="3"/>
  <c r="C754" i="3"/>
  <c r="E754" i="3" s="1"/>
  <c r="D753" i="3"/>
  <c r="C753" i="3"/>
  <c r="E753" i="3" s="1"/>
  <c r="D752" i="3"/>
  <c r="C752" i="3"/>
  <c r="E752" i="3" s="1"/>
  <c r="D751" i="3"/>
  <c r="C751" i="3"/>
  <c r="E751" i="3" s="1"/>
  <c r="D750" i="3"/>
  <c r="C750" i="3"/>
  <c r="E750" i="3" s="1"/>
  <c r="D749" i="3"/>
  <c r="C749" i="3"/>
  <c r="E749" i="3" s="1"/>
  <c r="D748" i="3"/>
  <c r="C748" i="3"/>
  <c r="E748" i="3" s="1"/>
  <c r="D747" i="3"/>
  <c r="C747" i="3"/>
  <c r="E747" i="3" s="1"/>
  <c r="D746" i="3"/>
  <c r="C746" i="3"/>
  <c r="E746" i="3" s="1"/>
  <c r="D745" i="3"/>
  <c r="C745" i="3"/>
  <c r="E745" i="3" s="1"/>
  <c r="D744" i="3"/>
  <c r="C744" i="3"/>
  <c r="E744" i="3" s="1"/>
  <c r="D743" i="3"/>
  <c r="C743" i="3"/>
  <c r="E743" i="3" s="1"/>
  <c r="D742" i="3"/>
  <c r="C742" i="3"/>
  <c r="E742" i="3" s="1"/>
  <c r="D741" i="3"/>
  <c r="C741" i="3"/>
  <c r="E741" i="3" s="1"/>
  <c r="D740" i="3"/>
  <c r="C740" i="3"/>
  <c r="E740" i="3" s="1"/>
  <c r="D739" i="3"/>
  <c r="C739" i="3"/>
  <c r="E739" i="3" s="1"/>
  <c r="D738" i="3"/>
  <c r="C738" i="3"/>
  <c r="E738" i="3" s="1"/>
  <c r="D737" i="3"/>
  <c r="C737" i="3"/>
  <c r="E737" i="3" s="1"/>
  <c r="D736" i="3"/>
  <c r="C736" i="3"/>
  <c r="E736" i="3" s="1"/>
  <c r="D735" i="3"/>
  <c r="C735" i="3"/>
  <c r="E735" i="3" s="1"/>
  <c r="D734" i="3"/>
  <c r="C734" i="3"/>
  <c r="E734" i="3" s="1"/>
  <c r="D733" i="3"/>
  <c r="C733" i="3"/>
  <c r="E733" i="3" s="1"/>
  <c r="D732" i="3"/>
  <c r="C732" i="3"/>
  <c r="E732" i="3" s="1"/>
  <c r="D731" i="3"/>
  <c r="C731" i="3"/>
  <c r="E731" i="3" s="1"/>
  <c r="D730" i="3"/>
  <c r="C730" i="3"/>
  <c r="E730" i="3" s="1"/>
  <c r="D729" i="3"/>
  <c r="C729" i="3"/>
  <c r="E729" i="3" s="1"/>
  <c r="D728" i="3"/>
  <c r="C728" i="3"/>
  <c r="E728" i="3" s="1"/>
  <c r="D727" i="3"/>
  <c r="C727" i="3"/>
  <c r="E727" i="3" s="1"/>
  <c r="D726" i="3"/>
  <c r="C726" i="3"/>
  <c r="E726" i="3" s="1"/>
  <c r="D725" i="3"/>
  <c r="C725" i="3"/>
  <c r="E725" i="3" s="1"/>
  <c r="D724" i="3"/>
  <c r="C724" i="3"/>
  <c r="E724" i="3" s="1"/>
  <c r="D723" i="3"/>
  <c r="C723" i="3"/>
  <c r="E723" i="3" s="1"/>
  <c r="D722" i="3"/>
  <c r="C722" i="3"/>
  <c r="E722" i="3" s="1"/>
  <c r="D721" i="3"/>
  <c r="C721" i="3"/>
  <c r="E721" i="3" s="1"/>
  <c r="D720" i="3"/>
  <c r="C720" i="3"/>
  <c r="E720" i="3" s="1"/>
  <c r="D719" i="3"/>
  <c r="C719" i="3"/>
  <c r="E719" i="3" s="1"/>
  <c r="D718" i="3"/>
  <c r="C718" i="3"/>
  <c r="E718" i="3" s="1"/>
  <c r="D717" i="3"/>
  <c r="C717" i="3"/>
  <c r="E717" i="3" s="1"/>
  <c r="D716" i="3"/>
  <c r="C716" i="3"/>
  <c r="E716" i="3" s="1"/>
  <c r="D715" i="3"/>
  <c r="C715" i="3"/>
  <c r="E715" i="3" s="1"/>
  <c r="D714" i="3"/>
  <c r="C714" i="3"/>
  <c r="E714" i="3" s="1"/>
  <c r="D713" i="3"/>
  <c r="C713" i="3"/>
  <c r="E713" i="3" s="1"/>
  <c r="D712" i="3"/>
  <c r="C712" i="3"/>
  <c r="E712" i="3" s="1"/>
  <c r="D711" i="3"/>
  <c r="C711" i="3"/>
  <c r="E711" i="3" s="1"/>
  <c r="D710" i="3"/>
  <c r="C710" i="3"/>
  <c r="E710" i="3" s="1"/>
  <c r="D709" i="3"/>
  <c r="C709" i="3"/>
  <c r="E709" i="3" s="1"/>
  <c r="D708" i="3"/>
  <c r="C708" i="3"/>
  <c r="E708" i="3" s="1"/>
  <c r="D707" i="3"/>
  <c r="C707" i="3"/>
  <c r="E707" i="3" s="1"/>
  <c r="D706" i="3"/>
  <c r="C706" i="3"/>
  <c r="E706" i="3" s="1"/>
  <c r="D705" i="3"/>
  <c r="C705" i="3"/>
  <c r="E705" i="3" s="1"/>
  <c r="D704" i="3"/>
  <c r="C704" i="3"/>
  <c r="E704" i="3" s="1"/>
  <c r="D703" i="3"/>
  <c r="C703" i="3"/>
  <c r="E703" i="3" s="1"/>
  <c r="D702" i="3"/>
  <c r="C702" i="3"/>
  <c r="E702" i="3" s="1"/>
  <c r="D701" i="3"/>
  <c r="C701" i="3"/>
  <c r="E701" i="3" s="1"/>
  <c r="D700" i="3"/>
  <c r="C700" i="3"/>
  <c r="E700" i="3" s="1"/>
  <c r="D699" i="3"/>
  <c r="C699" i="3"/>
  <c r="E699" i="3" s="1"/>
  <c r="D698" i="3"/>
  <c r="C698" i="3"/>
  <c r="E698" i="3" s="1"/>
  <c r="D697" i="3"/>
  <c r="C697" i="3"/>
  <c r="E697" i="3" s="1"/>
  <c r="D696" i="3"/>
  <c r="C696" i="3"/>
  <c r="E696" i="3" s="1"/>
  <c r="D695" i="3"/>
  <c r="C695" i="3"/>
  <c r="E695" i="3" s="1"/>
  <c r="D694" i="3"/>
  <c r="C694" i="3"/>
  <c r="E694" i="3" s="1"/>
  <c r="D693" i="3"/>
  <c r="C693" i="3"/>
  <c r="E693" i="3" s="1"/>
  <c r="D692" i="3"/>
  <c r="C692" i="3"/>
  <c r="E692" i="3" s="1"/>
  <c r="D691" i="3"/>
  <c r="C691" i="3"/>
  <c r="E691" i="3" s="1"/>
  <c r="D690" i="3"/>
  <c r="C690" i="3"/>
  <c r="E690" i="3" s="1"/>
  <c r="D689" i="3"/>
  <c r="C689" i="3"/>
  <c r="E689" i="3" s="1"/>
  <c r="D688" i="3"/>
  <c r="C688" i="3"/>
  <c r="E688" i="3" s="1"/>
  <c r="D687" i="3"/>
  <c r="C687" i="3"/>
  <c r="E687" i="3" s="1"/>
  <c r="D686" i="3"/>
  <c r="C686" i="3"/>
  <c r="E686" i="3" s="1"/>
  <c r="D685" i="3"/>
  <c r="C685" i="3"/>
  <c r="E685" i="3" s="1"/>
  <c r="D684" i="3"/>
  <c r="C684" i="3"/>
  <c r="E684" i="3" s="1"/>
  <c r="D683" i="3"/>
  <c r="C683" i="3"/>
  <c r="E683" i="3" s="1"/>
  <c r="D682" i="3"/>
  <c r="C682" i="3"/>
  <c r="E682" i="3" s="1"/>
  <c r="D681" i="3"/>
  <c r="C681" i="3"/>
  <c r="E681" i="3" s="1"/>
  <c r="D680" i="3"/>
  <c r="C680" i="3"/>
  <c r="E680" i="3" s="1"/>
  <c r="D679" i="3"/>
  <c r="C679" i="3"/>
  <c r="E679" i="3" s="1"/>
  <c r="D678" i="3"/>
  <c r="C678" i="3"/>
  <c r="E678" i="3" s="1"/>
  <c r="D677" i="3"/>
  <c r="C677" i="3"/>
  <c r="E677" i="3" s="1"/>
  <c r="D676" i="3"/>
  <c r="C676" i="3"/>
  <c r="E676" i="3" s="1"/>
  <c r="D675" i="3"/>
  <c r="C675" i="3"/>
  <c r="E675" i="3" s="1"/>
  <c r="D674" i="3"/>
  <c r="C674" i="3"/>
  <c r="E674" i="3" s="1"/>
  <c r="D673" i="3"/>
  <c r="C673" i="3"/>
  <c r="E673" i="3" s="1"/>
  <c r="D672" i="3"/>
  <c r="C672" i="3"/>
  <c r="E672" i="3" s="1"/>
  <c r="D671" i="3"/>
  <c r="C671" i="3"/>
  <c r="E671" i="3" s="1"/>
  <c r="D670" i="3"/>
  <c r="C670" i="3"/>
  <c r="E670" i="3" s="1"/>
  <c r="D669" i="3"/>
  <c r="C669" i="3"/>
  <c r="E669" i="3" s="1"/>
  <c r="D668" i="3"/>
  <c r="C668" i="3"/>
  <c r="E668" i="3" s="1"/>
  <c r="D667" i="3"/>
  <c r="C667" i="3"/>
  <c r="E667" i="3" s="1"/>
  <c r="D666" i="3"/>
  <c r="C666" i="3"/>
  <c r="E666" i="3" s="1"/>
  <c r="D665" i="3"/>
  <c r="C665" i="3"/>
  <c r="E665" i="3" s="1"/>
  <c r="D664" i="3"/>
  <c r="C664" i="3"/>
  <c r="E664" i="3" s="1"/>
  <c r="D663" i="3"/>
  <c r="C663" i="3"/>
  <c r="E663" i="3" s="1"/>
  <c r="D662" i="3"/>
  <c r="C662" i="3"/>
  <c r="E662" i="3" s="1"/>
  <c r="D661" i="3"/>
  <c r="C661" i="3"/>
  <c r="E661" i="3" s="1"/>
  <c r="D660" i="3"/>
  <c r="C660" i="3"/>
  <c r="E660" i="3" s="1"/>
  <c r="D659" i="3"/>
  <c r="C659" i="3"/>
  <c r="E659" i="3" s="1"/>
  <c r="D658" i="3"/>
  <c r="C658" i="3"/>
  <c r="E658" i="3" s="1"/>
  <c r="D657" i="3"/>
  <c r="C657" i="3"/>
  <c r="E657" i="3" s="1"/>
  <c r="D656" i="3"/>
  <c r="C656" i="3"/>
  <c r="E656" i="3" s="1"/>
  <c r="D655" i="3"/>
  <c r="C655" i="3"/>
  <c r="E655" i="3" s="1"/>
  <c r="D654" i="3"/>
  <c r="C654" i="3"/>
  <c r="E654" i="3" s="1"/>
  <c r="D653" i="3"/>
  <c r="C653" i="3"/>
  <c r="E653" i="3" s="1"/>
  <c r="D652" i="3"/>
  <c r="C652" i="3"/>
  <c r="E652" i="3" s="1"/>
  <c r="D651" i="3"/>
  <c r="C651" i="3"/>
  <c r="E651" i="3" s="1"/>
  <c r="D650" i="3"/>
  <c r="C650" i="3"/>
  <c r="E650" i="3" s="1"/>
  <c r="D649" i="3"/>
  <c r="C649" i="3"/>
  <c r="E649" i="3" s="1"/>
  <c r="D648" i="3"/>
  <c r="C648" i="3"/>
  <c r="E648" i="3" s="1"/>
  <c r="D647" i="3"/>
  <c r="C647" i="3"/>
  <c r="E647" i="3" s="1"/>
  <c r="D646" i="3"/>
  <c r="C646" i="3"/>
  <c r="E646" i="3" s="1"/>
  <c r="D645" i="3"/>
  <c r="C645" i="3"/>
  <c r="E645" i="3" s="1"/>
  <c r="D644" i="3"/>
  <c r="C644" i="3"/>
  <c r="E644" i="3" s="1"/>
  <c r="D643" i="3"/>
  <c r="C643" i="3"/>
  <c r="E643" i="3" s="1"/>
  <c r="D642" i="3"/>
  <c r="C642" i="3"/>
  <c r="E642" i="3" s="1"/>
  <c r="D641" i="3"/>
  <c r="C641" i="3"/>
  <c r="E641" i="3" s="1"/>
  <c r="D640" i="3"/>
  <c r="C640" i="3"/>
  <c r="E640" i="3" s="1"/>
  <c r="D639" i="3"/>
  <c r="C639" i="3"/>
  <c r="E639" i="3" s="1"/>
  <c r="D638" i="3"/>
  <c r="C638" i="3"/>
  <c r="E638" i="3" s="1"/>
  <c r="D637" i="3"/>
  <c r="C637" i="3"/>
  <c r="E637" i="3" s="1"/>
  <c r="D636" i="3"/>
  <c r="C636" i="3"/>
  <c r="E636" i="3" s="1"/>
  <c r="D635" i="3"/>
  <c r="C635" i="3"/>
  <c r="E635" i="3" s="1"/>
  <c r="D634" i="3"/>
  <c r="C634" i="3"/>
  <c r="E634" i="3" s="1"/>
  <c r="D633" i="3"/>
  <c r="C633" i="3"/>
  <c r="E633" i="3" s="1"/>
  <c r="D632" i="3"/>
  <c r="C632" i="3"/>
  <c r="E632" i="3" s="1"/>
  <c r="D631" i="3"/>
  <c r="C631" i="3"/>
  <c r="E631" i="3" s="1"/>
  <c r="D630" i="3"/>
  <c r="C630" i="3"/>
  <c r="E630" i="3" s="1"/>
  <c r="D629" i="3"/>
  <c r="C629" i="3"/>
  <c r="E629" i="3" s="1"/>
  <c r="D628" i="3"/>
  <c r="C628" i="3"/>
  <c r="E628" i="3" s="1"/>
  <c r="D627" i="3"/>
  <c r="C627" i="3"/>
  <c r="E627" i="3" s="1"/>
  <c r="D626" i="3"/>
  <c r="C626" i="3"/>
  <c r="E626" i="3" s="1"/>
  <c r="D625" i="3"/>
  <c r="C625" i="3"/>
  <c r="E625" i="3" s="1"/>
  <c r="D624" i="3"/>
  <c r="C624" i="3"/>
  <c r="E624" i="3" s="1"/>
  <c r="D623" i="3"/>
  <c r="C623" i="3"/>
  <c r="E623" i="3" s="1"/>
  <c r="D622" i="3"/>
  <c r="C622" i="3"/>
  <c r="E622" i="3" s="1"/>
  <c r="D621" i="3"/>
  <c r="C621" i="3"/>
  <c r="E621" i="3" s="1"/>
  <c r="D620" i="3"/>
  <c r="C620" i="3"/>
  <c r="E620" i="3" s="1"/>
  <c r="D619" i="3"/>
  <c r="C619" i="3"/>
  <c r="E619" i="3" s="1"/>
  <c r="D618" i="3"/>
  <c r="C618" i="3"/>
  <c r="E618" i="3" s="1"/>
  <c r="D617" i="3"/>
  <c r="C617" i="3"/>
  <c r="E617" i="3" s="1"/>
  <c r="D616" i="3"/>
  <c r="C616" i="3"/>
  <c r="E616" i="3" s="1"/>
  <c r="D615" i="3"/>
  <c r="C615" i="3"/>
  <c r="E615" i="3" s="1"/>
  <c r="D614" i="3"/>
  <c r="C614" i="3"/>
  <c r="E614" i="3" s="1"/>
  <c r="D613" i="3"/>
  <c r="C613" i="3"/>
  <c r="E613" i="3" s="1"/>
  <c r="D612" i="3"/>
  <c r="C612" i="3"/>
  <c r="E612" i="3" s="1"/>
  <c r="D611" i="3"/>
  <c r="C611" i="3"/>
  <c r="E611" i="3" s="1"/>
  <c r="D610" i="3"/>
  <c r="C610" i="3"/>
  <c r="E610" i="3" s="1"/>
  <c r="D609" i="3"/>
  <c r="C609" i="3"/>
  <c r="E609" i="3" s="1"/>
  <c r="D608" i="3"/>
  <c r="C608" i="3"/>
  <c r="E608" i="3" s="1"/>
  <c r="D607" i="3"/>
  <c r="C607" i="3"/>
  <c r="E607" i="3" s="1"/>
  <c r="D606" i="3"/>
  <c r="C606" i="3"/>
  <c r="E606" i="3" s="1"/>
  <c r="D605" i="3"/>
  <c r="C605" i="3"/>
  <c r="E605" i="3" s="1"/>
  <c r="D604" i="3"/>
  <c r="C604" i="3"/>
  <c r="E604" i="3" s="1"/>
  <c r="D603" i="3"/>
  <c r="C603" i="3"/>
  <c r="E603" i="3" s="1"/>
  <c r="D602" i="3"/>
  <c r="C602" i="3"/>
  <c r="E602" i="3" s="1"/>
  <c r="D601" i="3"/>
  <c r="C601" i="3"/>
  <c r="E601" i="3" s="1"/>
  <c r="D600" i="3"/>
  <c r="C600" i="3"/>
  <c r="E600" i="3" s="1"/>
  <c r="D599" i="3"/>
  <c r="C599" i="3"/>
  <c r="E599" i="3" s="1"/>
  <c r="D598" i="3"/>
  <c r="C598" i="3"/>
  <c r="E598" i="3" s="1"/>
  <c r="D597" i="3"/>
  <c r="C597" i="3"/>
  <c r="E597" i="3" s="1"/>
  <c r="D596" i="3"/>
  <c r="C596" i="3"/>
  <c r="E596" i="3" s="1"/>
  <c r="D595" i="3"/>
  <c r="C595" i="3"/>
  <c r="E595" i="3" s="1"/>
  <c r="D594" i="3"/>
  <c r="C594" i="3"/>
  <c r="E594" i="3" s="1"/>
  <c r="D593" i="3"/>
  <c r="C593" i="3"/>
  <c r="E593" i="3" s="1"/>
  <c r="D592" i="3"/>
  <c r="C592" i="3"/>
  <c r="E592" i="3" s="1"/>
  <c r="D591" i="3"/>
  <c r="C591" i="3"/>
  <c r="E591" i="3" s="1"/>
  <c r="D590" i="3"/>
  <c r="C590" i="3"/>
  <c r="E590" i="3" s="1"/>
  <c r="D589" i="3"/>
  <c r="C589" i="3"/>
  <c r="E589" i="3" s="1"/>
  <c r="D588" i="3"/>
  <c r="C588" i="3"/>
  <c r="E588" i="3" s="1"/>
  <c r="D587" i="3"/>
  <c r="C587" i="3"/>
  <c r="E587" i="3" s="1"/>
  <c r="D586" i="3"/>
  <c r="C586" i="3"/>
  <c r="E586" i="3" s="1"/>
  <c r="D585" i="3"/>
  <c r="C585" i="3"/>
  <c r="E585" i="3" s="1"/>
  <c r="D584" i="3"/>
  <c r="C584" i="3"/>
  <c r="E584" i="3" s="1"/>
  <c r="D583" i="3"/>
  <c r="C583" i="3"/>
  <c r="E583" i="3" s="1"/>
  <c r="D582" i="3"/>
  <c r="C582" i="3"/>
  <c r="E582" i="3" s="1"/>
  <c r="D581" i="3"/>
  <c r="C581" i="3"/>
  <c r="E581" i="3" s="1"/>
  <c r="D580" i="3"/>
  <c r="C580" i="3"/>
  <c r="E580" i="3" s="1"/>
  <c r="D579" i="3"/>
  <c r="C579" i="3"/>
  <c r="E579" i="3" s="1"/>
  <c r="D578" i="3"/>
  <c r="C578" i="3"/>
  <c r="E578" i="3" s="1"/>
  <c r="D577" i="3"/>
  <c r="C577" i="3"/>
  <c r="E577" i="3" s="1"/>
  <c r="D576" i="3"/>
  <c r="C576" i="3"/>
  <c r="E576" i="3" s="1"/>
  <c r="D575" i="3"/>
  <c r="C575" i="3"/>
  <c r="E575" i="3" s="1"/>
  <c r="D574" i="3"/>
  <c r="C574" i="3"/>
  <c r="E574" i="3" s="1"/>
  <c r="D573" i="3"/>
  <c r="C573" i="3"/>
  <c r="E573" i="3" s="1"/>
  <c r="D572" i="3"/>
  <c r="C572" i="3"/>
  <c r="E572" i="3" s="1"/>
  <c r="D571" i="3"/>
  <c r="C571" i="3"/>
  <c r="E571" i="3" s="1"/>
  <c r="D570" i="3"/>
  <c r="C570" i="3"/>
  <c r="E570" i="3" s="1"/>
  <c r="D569" i="3"/>
  <c r="C569" i="3"/>
  <c r="E569" i="3" s="1"/>
  <c r="D568" i="3"/>
  <c r="C568" i="3"/>
  <c r="E568" i="3" s="1"/>
  <c r="D567" i="3"/>
  <c r="C567" i="3"/>
  <c r="E567" i="3" s="1"/>
  <c r="D566" i="3"/>
  <c r="C566" i="3"/>
  <c r="E566" i="3" s="1"/>
  <c r="D565" i="3"/>
  <c r="C565" i="3"/>
  <c r="E565" i="3" s="1"/>
  <c r="D564" i="3"/>
  <c r="C564" i="3"/>
  <c r="E564" i="3" s="1"/>
  <c r="D563" i="3"/>
  <c r="C563" i="3"/>
  <c r="E563" i="3" s="1"/>
  <c r="D562" i="3"/>
  <c r="C562" i="3"/>
  <c r="E562" i="3" s="1"/>
  <c r="D561" i="3"/>
  <c r="C561" i="3"/>
  <c r="E561" i="3" s="1"/>
  <c r="D560" i="3"/>
  <c r="C560" i="3"/>
  <c r="E560" i="3" s="1"/>
  <c r="D559" i="3"/>
  <c r="C559" i="3"/>
  <c r="E559" i="3" s="1"/>
  <c r="D558" i="3"/>
  <c r="C558" i="3"/>
  <c r="E558" i="3" s="1"/>
  <c r="D557" i="3"/>
  <c r="C557" i="3"/>
  <c r="E557" i="3" s="1"/>
  <c r="D556" i="3"/>
  <c r="C556" i="3"/>
  <c r="E556" i="3" s="1"/>
  <c r="D555" i="3"/>
  <c r="C555" i="3"/>
  <c r="E555" i="3" s="1"/>
  <c r="D554" i="3"/>
  <c r="C554" i="3"/>
  <c r="E554" i="3" s="1"/>
  <c r="D553" i="3"/>
  <c r="C553" i="3"/>
  <c r="E553" i="3" s="1"/>
  <c r="D552" i="3"/>
  <c r="C552" i="3"/>
  <c r="E552" i="3" s="1"/>
  <c r="D551" i="3"/>
  <c r="C551" i="3"/>
  <c r="E551" i="3" s="1"/>
  <c r="D550" i="3"/>
  <c r="C550" i="3"/>
  <c r="E550" i="3" s="1"/>
  <c r="D549" i="3"/>
  <c r="C549" i="3"/>
  <c r="E549" i="3" s="1"/>
  <c r="D548" i="3"/>
  <c r="C548" i="3"/>
  <c r="E548" i="3" s="1"/>
  <c r="D547" i="3"/>
  <c r="C547" i="3"/>
  <c r="E547" i="3" s="1"/>
  <c r="D546" i="3"/>
  <c r="C546" i="3"/>
  <c r="E546" i="3" s="1"/>
  <c r="D545" i="3"/>
  <c r="C545" i="3"/>
  <c r="E545" i="3" s="1"/>
  <c r="D544" i="3"/>
  <c r="C544" i="3"/>
  <c r="E544" i="3" s="1"/>
  <c r="D543" i="3"/>
  <c r="C543" i="3"/>
  <c r="E543" i="3" s="1"/>
  <c r="D542" i="3"/>
  <c r="C542" i="3"/>
  <c r="E542" i="3" s="1"/>
  <c r="D541" i="3"/>
  <c r="C541" i="3"/>
  <c r="E541" i="3" s="1"/>
  <c r="D540" i="3"/>
  <c r="C540" i="3"/>
  <c r="E540" i="3" s="1"/>
  <c r="D539" i="3"/>
  <c r="C539" i="3"/>
  <c r="E539" i="3" s="1"/>
  <c r="D538" i="3"/>
  <c r="C538" i="3"/>
  <c r="E538" i="3" s="1"/>
  <c r="D537" i="3"/>
  <c r="C537" i="3"/>
  <c r="E537" i="3" s="1"/>
  <c r="D536" i="3"/>
  <c r="C536" i="3"/>
  <c r="E536" i="3" s="1"/>
  <c r="D535" i="3"/>
  <c r="C535" i="3"/>
  <c r="E535" i="3" s="1"/>
  <c r="D534" i="3"/>
  <c r="C534" i="3"/>
  <c r="E534" i="3" s="1"/>
  <c r="D533" i="3"/>
  <c r="C533" i="3"/>
  <c r="E533" i="3" s="1"/>
  <c r="D532" i="3"/>
  <c r="C532" i="3"/>
  <c r="E532" i="3" s="1"/>
  <c r="D531" i="3"/>
  <c r="C531" i="3"/>
  <c r="E531" i="3" s="1"/>
  <c r="D530" i="3"/>
  <c r="C530" i="3"/>
  <c r="E530" i="3" s="1"/>
  <c r="D529" i="3"/>
  <c r="C529" i="3"/>
  <c r="E529" i="3" s="1"/>
  <c r="D528" i="3"/>
  <c r="C528" i="3"/>
  <c r="E528" i="3" s="1"/>
  <c r="D527" i="3"/>
  <c r="C527" i="3"/>
  <c r="E527" i="3" s="1"/>
  <c r="D526" i="3"/>
  <c r="C526" i="3"/>
  <c r="E526" i="3" s="1"/>
  <c r="D525" i="3"/>
  <c r="C525" i="3"/>
  <c r="E525" i="3" s="1"/>
  <c r="D524" i="3"/>
  <c r="C524" i="3"/>
  <c r="E524" i="3" s="1"/>
  <c r="D523" i="3"/>
  <c r="C523" i="3"/>
  <c r="E523" i="3" s="1"/>
  <c r="D522" i="3"/>
  <c r="C522" i="3"/>
  <c r="E522" i="3" s="1"/>
  <c r="D521" i="3"/>
  <c r="C521" i="3"/>
  <c r="E521" i="3" s="1"/>
  <c r="D520" i="3"/>
  <c r="C520" i="3"/>
  <c r="E520" i="3" s="1"/>
  <c r="D519" i="3"/>
  <c r="C519" i="3"/>
  <c r="E519" i="3" s="1"/>
  <c r="D518" i="3"/>
  <c r="C518" i="3"/>
  <c r="E518" i="3" s="1"/>
  <c r="D517" i="3"/>
  <c r="C517" i="3"/>
  <c r="E517" i="3" s="1"/>
  <c r="D516" i="3"/>
  <c r="C516" i="3"/>
  <c r="E516" i="3" s="1"/>
  <c r="D515" i="3"/>
  <c r="C515" i="3"/>
  <c r="E515" i="3" s="1"/>
  <c r="D514" i="3"/>
  <c r="C514" i="3"/>
  <c r="E514" i="3" s="1"/>
  <c r="D513" i="3"/>
  <c r="C513" i="3"/>
  <c r="E513" i="3" s="1"/>
  <c r="D512" i="3"/>
  <c r="C512" i="3"/>
  <c r="E512" i="3" s="1"/>
  <c r="D511" i="3"/>
  <c r="C511" i="3"/>
  <c r="E511" i="3" s="1"/>
  <c r="D510" i="3"/>
  <c r="C510" i="3"/>
  <c r="E510" i="3" s="1"/>
  <c r="D509" i="3"/>
  <c r="C509" i="3"/>
  <c r="E509" i="3" s="1"/>
  <c r="D508" i="3"/>
  <c r="C508" i="3"/>
  <c r="E508" i="3" s="1"/>
  <c r="D507" i="3"/>
  <c r="C507" i="3"/>
  <c r="E507" i="3" s="1"/>
  <c r="D506" i="3"/>
  <c r="C506" i="3"/>
  <c r="E506" i="3" s="1"/>
  <c r="D505" i="3"/>
  <c r="C505" i="3"/>
  <c r="E505" i="3" s="1"/>
  <c r="D504" i="3"/>
  <c r="C504" i="3"/>
  <c r="E504" i="3" s="1"/>
  <c r="D503" i="3"/>
  <c r="C503" i="3"/>
  <c r="E503" i="3" s="1"/>
  <c r="D502" i="3"/>
  <c r="C502" i="3"/>
  <c r="E502" i="3" s="1"/>
  <c r="D501" i="3"/>
  <c r="C501" i="3"/>
  <c r="E501" i="3" s="1"/>
  <c r="D500" i="3"/>
  <c r="C500" i="3"/>
  <c r="E500" i="3" s="1"/>
  <c r="D499" i="3"/>
  <c r="C499" i="3"/>
  <c r="E499" i="3" s="1"/>
  <c r="D498" i="3"/>
  <c r="C498" i="3"/>
  <c r="E498" i="3" s="1"/>
  <c r="D497" i="3"/>
  <c r="C497" i="3"/>
  <c r="E497" i="3" s="1"/>
  <c r="D496" i="3"/>
  <c r="C496" i="3"/>
  <c r="E496" i="3" s="1"/>
  <c r="D495" i="3"/>
  <c r="C495" i="3"/>
  <c r="E495" i="3" s="1"/>
  <c r="D494" i="3"/>
  <c r="C494" i="3"/>
  <c r="E494" i="3" s="1"/>
  <c r="D493" i="3"/>
  <c r="C493" i="3"/>
  <c r="E493" i="3" s="1"/>
  <c r="D492" i="3"/>
  <c r="C492" i="3"/>
  <c r="E492" i="3" s="1"/>
  <c r="D491" i="3"/>
  <c r="C491" i="3"/>
  <c r="E491" i="3" s="1"/>
  <c r="D490" i="3"/>
  <c r="C490" i="3"/>
  <c r="E490" i="3" s="1"/>
  <c r="D489" i="3"/>
  <c r="C489" i="3"/>
  <c r="E489" i="3" s="1"/>
  <c r="D488" i="3"/>
  <c r="C488" i="3"/>
  <c r="E488" i="3" s="1"/>
  <c r="D487" i="3"/>
  <c r="C487" i="3"/>
  <c r="E487" i="3" s="1"/>
  <c r="D486" i="3"/>
  <c r="C486" i="3"/>
  <c r="E486" i="3" s="1"/>
  <c r="D485" i="3"/>
  <c r="C485" i="3"/>
  <c r="E485" i="3" s="1"/>
  <c r="D484" i="3"/>
  <c r="C484" i="3"/>
  <c r="E484" i="3" s="1"/>
  <c r="D483" i="3"/>
  <c r="C483" i="3"/>
  <c r="E483" i="3" s="1"/>
  <c r="D482" i="3"/>
  <c r="C482" i="3"/>
  <c r="E482" i="3" s="1"/>
  <c r="D481" i="3"/>
  <c r="C481" i="3"/>
  <c r="E481" i="3" s="1"/>
  <c r="D480" i="3"/>
  <c r="C480" i="3"/>
  <c r="E480" i="3" s="1"/>
  <c r="D479" i="3"/>
  <c r="C479" i="3"/>
  <c r="E479" i="3" s="1"/>
  <c r="D478" i="3"/>
  <c r="C478" i="3"/>
  <c r="E478" i="3" s="1"/>
  <c r="D477" i="3"/>
  <c r="C477" i="3"/>
  <c r="E477" i="3" s="1"/>
  <c r="D476" i="3"/>
  <c r="C476" i="3"/>
  <c r="E476" i="3" s="1"/>
  <c r="D475" i="3"/>
  <c r="C475" i="3"/>
  <c r="E475" i="3" s="1"/>
  <c r="D474" i="3"/>
  <c r="C474" i="3"/>
  <c r="E474" i="3" s="1"/>
  <c r="D473" i="3"/>
  <c r="C473" i="3"/>
  <c r="E473" i="3" s="1"/>
  <c r="D472" i="3"/>
  <c r="C472" i="3"/>
  <c r="E472" i="3" s="1"/>
  <c r="D471" i="3"/>
  <c r="C471" i="3"/>
  <c r="E471" i="3" s="1"/>
  <c r="D470" i="3"/>
  <c r="C470" i="3"/>
  <c r="E470" i="3" s="1"/>
  <c r="D469" i="3"/>
  <c r="C469" i="3"/>
  <c r="E469" i="3" s="1"/>
  <c r="D468" i="3"/>
  <c r="C468" i="3"/>
  <c r="E468" i="3" s="1"/>
  <c r="D467" i="3"/>
  <c r="C467" i="3"/>
  <c r="E467" i="3" s="1"/>
  <c r="D466" i="3"/>
  <c r="C466" i="3"/>
  <c r="E466" i="3" s="1"/>
  <c r="D465" i="3"/>
  <c r="C465" i="3"/>
  <c r="E465" i="3" s="1"/>
  <c r="D464" i="3"/>
  <c r="C464" i="3"/>
  <c r="E464" i="3" s="1"/>
  <c r="D463" i="3"/>
  <c r="C463" i="3"/>
  <c r="E463" i="3" s="1"/>
  <c r="D462" i="3"/>
  <c r="C462" i="3"/>
  <c r="E462" i="3" s="1"/>
  <c r="D461" i="3"/>
  <c r="C461" i="3"/>
  <c r="E461" i="3" s="1"/>
  <c r="D460" i="3"/>
  <c r="C460" i="3"/>
  <c r="E460" i="3" s="1"/>
  <c r="D459" i="3"/>
  <c r="C459" i="3"/>
  <c r="E459" i="3" s="1"/>
  <c r="D458" i="3"/>
  <c r="C458" i="3"/>
  <c r="E458" i="3" s="1"/>
  <c r="D457" i="3"/>
  <c r="C457" i="3"/>
  <c r="E457" i="3" s="1"/>
  <c r="D456" i="3"/>
  <c r="C456" i="3"/>
  <c r="E456" i="3" s="1"/>
  <c r="D455" i="3"/>
  <c r="C455" i="3"/>
  <c r="E455" i="3" s="1"/>
  <c r="D454" i="3"/>
  <c r="C454" i="3"/>
  <c r="E454" i="3" s="1"/>
  <c r="D453" i="3"/>
  <c r="C453" i="3"/>
  <c r="E453" i="3" s="1"/>
  <c r="D452" i="3"/>
  <c r="C452" i="3"/>
  <c r="E452" i="3" s="1"/>
  <c r="D451" i="3"/>
  <c r="C451" i="3"/>
  <c r="E451" i="3" s="1"/>
  <c r="D450" i="3"/>
  <c r="C450" i="3"/>
  <c r="E450" i="3" s="1"/>
  <c r="D449" i="3"/>
  <c r="C449" i="3"/>
  <c r="E449" i="3" s="1"/>
  <c r="D448" i="3"/>
  <c r="C448" i="3"/>
  <c r="E448" i="3" s="1"/>
  <c r="D447" i="3"/>
  <c r="C447" i="3"/>
  <c r="E447" i="3" s="1"/>
  <c r="D446" i="3"/>
  <c r="C446" i="3"/>
  <c r="E446" i="3" s="1"/>
  <c r="D445" i="3"/>
  <c r="C445" i="3"/>
  <c r="E445" i="3" s="1"/>
  <c r="D444" i="3"/>
  <c r="C444" i="3"/>
  <c r="E444" i="3" s="1"/>
  <c r="D443" i="3"/>
  <c r="C443" i="3"/>
  <c r="E443" i="3" s="1"/>
  <c r="D442" i="3"/>
  <c r="C442" i="3"/>
  <c r="E442" i="3" s="1"/>
  <c r="D441" i="3"/>
  <c r="C441" i="3"/>
  <c r="E441" i="3" s="1"/>
  <c r="D440" i="3"/>
  <c r="C440" i="3"/>
  <c r="E440" i="3" s="1"/>
  <c r="D439" i="3"/>
  <c r="C439" i="3"/>
  <c r="E439" i="3" s="1"/>
  <c r="D438" i="3"/>
  <c r="C438" i="3"/>
  <c r="E438" i="3" s="1"/>
  <c r="D437" i="3"/>
  <c r="C437" i="3"/>
  <c r="E437" i="3" s="1"/>
  <c r="D436" i="3"/>
  <c r="C436" i="3"/>
  <c r="E436" i="3" s="1"/>
  <c r="D435" i="3"/>
  <c r="C435" i="3"/>
  <c r="E435" i="3" s="1"/>
  <c r="D434" i="3"/>
  <c r="C434" i="3"/>
  <c r="E434" i="3" s="1"/>
  <c r="D433" i="3"/>
  <c r="C433" i="3"/>
  <c r="E433" i="3" s="1"/>
  <c r="D432" i="3"/>
  <c r="C432" i="3"/>
  <c r="E432" i="3" s="1"/>
  <c r="D431" i="3"/>
  <c r="C431" i="3"/>
  <c r="E431" i="3" s="1"/>
  <c r="D430" i="3"/>
  <c r="C430" i="3"/>
  <c r="E430" i="3" s="1"/>
  <c r="D429" i="3"/>
  <c r="C429" i="3"/>
  <c r="E429" i="3" s="1"/>
  <c r="D428" i="3"/>
  <c r="C428" i="3"/>
  <c r="E428" i="3" s="1"/>
  <c r="D427" i="3"/>
  <c r="C427" i="3"/>
  <c r="E427" i="3" s="1"/>
  <c r="D426" i="3"/>
  <c r="C426" i="3"/>
  <c r="E426" i="3" s="1"/>
  <c r="D425" i="3"/>
  <c r="C425" i="3"/>
  <c r="E425" i="3" s="1"/>
  <c r="D424" i="3"/>
  <c r="C424" i="3"/>
  <c r="E424" i="3" s="1"/>
  <c r="D423" i="3"/>
  <c r="C423" i="3"/>
  <c r="E423" i="3" s="1"/>
  <c r="D422" i="3"/>
  <c r="C422" i="3"/>
  <c r="E422" i="3" s="1"/>
  <c r="D421" i="3"/>
  <c r="C421" i="3"/>
  <c r="E421" i="3" s="1"/>
  <c r="D420" i="3"/>
  <c r="C420" i="3"/>
  <c r="E420" i="3" s="1"/>
  <c r="D419" i="3"/>
  <c r="C419" i="3"/>
  <c r="E419" i="3" s="1"/>
  <c r="D418" i="3"/>
  <c r="C418" i="3"/>
  <c r="E418" i="3" s="1"/>
  <c r="D417" i="3"/>
  <c r="C417" i="3"/>
  <c r="E417" i="3" s="1"/>
  <c r="D416" i="3"/>
  <c r="C416" i="3"/>
  <c r="E416" i="3" s="1"/>
  <c r="D415" i="3"/>
  <c r="C415" i="3"/>
  <c r="E415" i="3" s="1"/>
  <c r="D414" i="3"/>
  <c r="C414" i="3"/>
  <c r="E414" i="3" s="1"/>
  <c r="D413" i="3"/>
  <c r="C413" i="3"/>
  <c r="E413" i="3" s="1"/>
  <c r="D412" i="3"/>
  <c r="C412" i="3"/>
  <c r="E412" i="3" s="1"/>
  <c r="D411" i="3"/>
  <c r="C411" i="3"/>
  <c r="E411" i="3" s="1"/>
  <c r="D410" i="3"/>
  <c r="C410" i="3"/>
  <c r="E410" i="3" s="1"/>
  <c r="D409" i="3"/>
  <c r="C409" i="3"/>
  <c r="E409" i="3" s="1"/>
  <c r="D408" i="3"/>
  <c r="C408" i="3"/>
  <c r="E408" i="3" s="1"/>
  <c r="D407" i="3"/>
  <c r="C407" i="3"/>
  <c r="E407" i="3" s="1"/>
  <c r="D406" i="3"/>
  <c r="C406" i="3"/>
  <c r="E406" i="3" s="1"/>
  <c r="D405" i="3"/>
  <c r="C405" i="3"/>
  <c r="E405" i="3" s="1"/>
  <c r="D404" i="3"/>
  <c r="C404" i="3"/>
  <c r="E404" i="3" s="1"/>
  <c r="D403" i="3"/>
  <c r="C403" i="3"/>
  <c r="E403" i="3" s="1"/>
  <c r="D402" i="3"/>
  <c r="C402" i="3"/>
  <c r="E402" i="3" s="1"/>
  <c r="D401" i="3"/>
  <c r="C401" i="3"/>
  <c r="E401" i="3" s="1"/>
  <c r="D400" i="3"/>
  <c r="C400" i="3"/>
  <c r="E400" i="3" s="1"/>
  <c r="D399" i="3"/>
  <c r="C399" i="3"/>
  <c r="E399" i="3" s="1"/>
  <c r="D398" i="3"/>
  <c r="C398" i="3"/>
  <c r="E398" i="3" s="1"/>
  <c r="D397" i="3"/>
  <c r="C397" i="3"/>
  <c r="E397" i="3" s="1"/>
  <c r="D396" i="3"/>
  <c r="C396" i="3"/>
  <c r="E396" i="3" s="1"/>
  <c r="D395" i="3"/>
  <c r="C395" i="3"/>
  <c r="E395" i="3" s="1"/>
  <c r="D394" i="3"/>
  <c r="C394" i="3"/>
  <c r="E394" i="3" s="1"/>
  <c r="D393" i="3"/>
  <c r="C393" i="3"/>
  <c r="E393" i="3" s="1"/>
  <c r="D392" i="3"/>
  <c r="C392" i="3"/>
  <c r="E392" i="3" s="1"/>
  <c r="D391" i="3"/>
  <c r="C391" i="3"/>
  <c r="E391" i="3" s="1"/>
  <c r="D390" i="3"/>
  <c r="C390" i="3"/>
  <c r="E390" i="3" s="1"/>
  <c r="D389" i="3"/>
  <c r="C389" i="3"/>
  <c r="E389" i="3" s="1"/>
  <c r="D388" i="3"/>
  <c r="C388" i="3"/>
  <c r="E388" i="3" s="1"/>
  <c r="D387" i="3"/>
  <c r="C387" i="3"/>
  <c r="E387" i="3" s="1"/>
  <c r="D386" i="3"/>
  <c r="C386" i="3"/>
  <c r="E386" i="3" s="1"/>
  <c r="D385" i="3"/>
  <c r="C385" i="3"/>
  <c r="E385" i="3" s="1"/>
  <c r="D384" i="3"/>
  <c r="C384" i="3"/>
  <c r="E384" i="3" s="1"/>
  <c r="D383" i="3"/>
  <c r="C383" i="3"/>
  <c r="E383" i="3" s="1"/>
  <c r="D382" i="3"/>
  <c r="C382" i="3"/>
  <c r="E382" i="3" s="1"/>
  <c r="D381" i="3"/>
  <c r="C381" i="3"/>
  <c r="E381" i="3" s="1"/>
  <c r="D380" i="3"/>
  <c r="C380" i="3"/>
  <c r="E380" i="3" s="1"/>
  <c r="D379" i="3"/>
  <c r="C379" i="3"/>
  <c r="E379" i="3" s="1"/>
  <c r="D378" i="3"/>
  <c r="C378" i="3"/>
  <c r="E378" i="3" s="1"/>
  <c r="D377" i="3"/>
  <c r="C377" i="3"/>
  <c r="E377" i="3" s="1"/>
  <c r="D376" i="3"/>
  <c r="C376" i="3"/>
  <c r="E376" i="3" s="1"/>
  <c r="D375" i="3"/>
  <c r="C375" i="3"/>
  <c r="E375" i="3" s="1"/>
  <c r="D374" i="3"/>
  <c r="C374" i="3"/>
  <c r="E374" i="3" s="1"/>
  <c r="D373" i="3"/>
  <c r="C373" i="3"/>
  <c r="E373" i="3" s="1"/>
  <c r="D372" i="3"/>
  <c r="C372" i="3"/>
  <c r="E372" i="3" s="1"/>
  <c r="D371" i="3"/>
  <c r="C371" i="3"/>
  <c r="E371" i="3" s="1"/>
  <c r="D370" i="3"/>
  <c r="C370" i="3"/>
  <c r="E370" i="3" s="1"/>
  <c r="D369" i="3"/>
  <c r="N369" i="3" s="1"/>
  <c r="C369" i="3"/>
  <c r="E369" i="3" s="1"/>
  <c r="D368" i="3"/>
  <c r="N368" i="3" s="1"/>
  <c r="C368" i="3"/>
  <c r="E368" i="3" s="1"/>
  <c r="D367" i="3"/>
  <c r="N367" i="3" s="1"/>
  <c r="C367" i="3"/>
  <c r="E367" i="3" s="1"/>
  <c r="D366" i="3"/>
  <c r="N366" i="3" s="1"/>
  <c r="C366" i="3"/>
  <c r="E366" i="3" s="1"/>
  <c r="D365" i="3"/>
  <c r="N365" i="3" s="1"/>
  <c r="C365" i="3"/>
  <c r="E365" i="3" s="1"/>
  <c r="D364" i="3"/>
  <c r="N364" i="3" s="1"/>
  <c r="C364" i="3"/>
  <c r="E364" i="3" s="1"/>
  <c r="D363" i="3"/>
  <c r="N363" i="3" s="1"/>
  <c r="C363" i="3"/>
  <c r="E363" i="3" s="1"/>
  <c r="D362" i="3"/>
  <c r="N362" i="3" s="1"/>
  <c r="C362" i="3"/>
  <c r="E362" i="3" s="1"/>
  <c r="D361" i="3"/>
  <c r="N361" i="3" s="1"/>
  <c r="C361" i="3"/>
  <c r="E361" i="3" s="1"/>
  <c r="D360" i="3"/>
  <c r="N360" i="3" s="1"/>
  <c r="C360" i="3"/>
  <c r="E360" i="3" s="1"/>
  <c r="D359" i="3"/>
  <c r="N359" i="3" s="1"/>
  <c r="C359" i="3"/>
  <c r="E359" i="3" s="1"/>
  <c r="D358" i="3"/>
  <c r="N358" i="3" s="1"/>
  <c r="C358" i="3"/>
  <c r="E358" i="3" s="1"/>
  <c r="D357" i="3"/>
  <c r="N357" i="3" s="1"/>
  <c r="C357" i="3"/>
  <c r="E357" i="3" s="1"/>
  <c r="D356" i="3"/>
  <c r="N356" i="3" s="1"/>
  <c r="C356" i="3"/>
  <c r="E356" i="3" s="1"/>
  <c r="D355" i="3"/>
  <c r="N355" i="3" s="1"/>
  <c r="C355" i="3"/>
  <c r="E355" i="3" s="1"/>
  <c r="D354" i="3"/>
  <c r="N354" i="3" s="1"/>
  <c r="C354" i="3"/>
  <c r="E354" i="3" s="1"/>
  <c r="D353" i="3"/>
  <c r="N353" i="3" s="1"/>
  <c r="C353" i="3"/>
  <c r="E353" i="3" s="1"/>
  <c r="D352" i="3"/>
  <c r="N352" i="3" s="1"/>
  <c r="C352" i="3"/>
  <c r="E352" i="3" s="1"/>
  <c r="D351" i="3"/>
  <c r="N351" i="3" s="1"/>
  <c r="C351" i="3"/>
  <c r="E351" i="3" s="1"/>
  <c r="D350" i="3"/>
  <c r="N350" i="3" s="1"/>
  <c r="C350" i="3"/>
  <c r="E350" i="3" s="1"/>
  <c r="D349" i="3"/>
  <c r="N349" i="3" s="1"/>
  <c r="C349" i="3"/>
  <c r="E349" i="3" s="1"/>
  <c r="D348" i="3"/>
  <c r="N348" i="3" s="1"/>
  <c r="C348" i="3"/>
  <c r="E348" i="3" s="1"/>
  <c r="D347" i="3"/>
  <c r="N347" i="3" s="1"/>
  <c r="C347" i="3"/>
  <c r="E347" i="3" s="1"/>
  <c r="D346" i="3"/>
  <c r="N346" i="3" s="1"/>
  <c r="C346" i="3"/>
  <c r="E346" i="3" s="1"/>
  <c r="D345" i="3"/>
  <c r="N345" i="3" s="1"/>
  <c r="C345" i="3"/>
  <c r="E345" i="3" s="1"/>
  <c r="D344" i="3"/>
  <c r="N344" i="3" s="1"/>
  <c r="C344" i="3"/>
  <c r="E344" i="3" s="1"/>
  <c r="D343" i="3"/>
  <c r="N343" i="3" s="1"/>
  <c r="C343" i="3"/>
  <c r="E343" i="3" s="1"/>
  <c r="D342" i="3"/>
  <c r="N342" i="3" s="1"/>
  <c r="C342" i="3"/>
  <c r="E342" i="3" s="1"/>
  <c r="D341" i="3"/>
  <c r="N341" i="3" s="1"/>
  <c r="C341" i="3"/>
  <c r="E341" i="3" s="1"/>
  <c r="D340" i="3"/>
  <c r="N340" i="3" s="1"/>
  <c r="C340" i="3"/>
  <c r="E340" i="3" s="1"/>
  <c r="D339" i="3"/>
  <c r="N339" i="3" s="1"/>
  <c r="C339" i="3"/>
  <c r="E339" i="3" s="1"/>
  <c r="D338" i="3"/>
  <c r="N338" i="3" s="1"/>
  <c r="C338" i="3"/>
  <c r="E338" i="3" s="1"/>
  <c r="D337" i="3"/>
  <c r="N337" i="3" s="1"/>
  <c r="C337" i="3"/>
  <c r="E337" i="3" s="1"/>
  <c r="D336" i="3"/>
  <c r="N336" i="3" s="1"/>
  <c r="C336" i="3"/>
  <c r="E336" i="3" s="1"/>
  <c r="D335" i="3"/>
  <c r="N335" i="3" s="1"/>
  <c r="C335" i="3"/>
  <c r="E335" i="3" s="1"/>
  <c r="D334" i="3"/>
  <c r="N334" i="3" s="1"/>
  <c r="C334" i="3"/>
  <c r="E334" i="3" s="1"/>
  <c r="D333" i="3"/>
  <c r="N333" i="3" s="1"/>
  <c r="C333" i="3"/>
  <c r="E333" i="3" s="1"/>
  <c r="D332" i="3"/>
  <c r="N332" i="3" s="1"/>
  <c r="C332" i="3"/>
  <c r="E332" i="3" s="1"/>
  <c r="D331" i="3"/>
  <c r="N331" i="3" s="1"/>
  <c r="C331" i="3"/>
  <c r="E331" i="3" s="1"/>
  <c r="D330" i="3"/>
  <c r="N330" i="3" s="1"/>
  <c r="C330" i="3"/>
  <c r="E330" i="3" s="1"/>
  <c r="D329" i="3"/>
  <c r="N329" i="3" s="1"/>
  <c r="C329" i="3"/>
  <c r="E329" i="3" s="1"/>
  <c r="D328" i="3"/>
  <c r="N328" i="3" s="1"/>
  <c r="C328" i="3"/>
  <c r="E328" i="3" s="1"/>
  <c r="D327" i="3"/>
  <c r="N327" i="3" s="1"/>
  <c r="C327" i="3"/>
  <c r="E327" i="3" s="1"/>
  <c r="D326" i="3"/>
  <c r="N326" i="3" s="1"/>
  <c r="C326" i="3"/>
  <c r="E326" i="3" s="1"/>
  <c r="D325" i="3"/>
  <c r="N325" i="3" s="1"/>
  <c r="C325" i="3"/>
  <c r="E325" i="3" s="1"/>
  <c r="D324" i="3"/>
  <c r="N324" i="3" s="1"/>
  <c r="C324" i="3"/>
  <c r="E324" i="3" s="1"/>
  <c r="D323" i="3"/>
  <c r="N323" i="3" s="1"/>
  <c r="C323" i="3"/>
  <c r="E323" i="3" s="1"/>
  <c r="D322" i="3"/>
  <c r="N322" i="3" s="1"/>
  <c r="C322" i="3"/>
  <c r="E322" i="3" s="1"/>
  <c r="D321" i="3"/>
  <c r="N321" i="3" s="1"/>
  <c r="C321" i="3"/>
  <c r="E321" i="3" s="1"/>
  <c r="D320" i="3"/>
  <c r="N320" i="3" s="1"/>
  <c r="C320" i="3"/>
  <c r="E320" i="3" s="1"/>
  <c r="D319" i="3"/>
  <c r="N319" i="3" s="1"/>
  <c r="C319" i="3"/>
  <c r="E319" i="3" s="1"/>
  <c r="D318" i="3"/>
  <c r="N318" i="3" s="1"/>
  <c r="C318" i="3"/>
  <c r="E318" i="3" s="1"/>
  <c r="D317" i="3"/>
  <c r="N317" i="3" s="1"/>
  <c r="C317" i="3"/>
  <c r="E317" i="3" s="1"/>
  <c r="D316" i="3"/>
  <c r="N316" i="3" s="1"/>
  <c r="C316" i="3"/>
  <c r="E316" i="3" s="1"/>
  <c r="D315" i="3"/>
  <c r="N315" i="3" s="1"/>
  <c r="C315" i="3"/>
  <c r="E315" i="3" s="1"/>
  <c r="D314" i="3"/>
  <c r="N314" i="3" s="1"/>
  <c r="C314" i="3"/>
  <c r="E314" i="3" s="1"/>
  <c r="D313" i="3"/>
  <c r="N313" i="3" s="1"/>
  <c r="C313" i="3"/>
  <c r="E313" i="3" s="1"/>
  <c r="D312" i="3"/>
  <c r="N312" i="3" s="1"/>
  <c r="C312" i="3"/>
  <c r="E312" i="3" s="1"/>
  <c r="D311" i="3"/>
  <c r="N311" i="3" s="1"/>
  <c r="C311" i="3"/>
  <c r="E311" i="3" s="1"/>
  <c r="D310" i="3"/>
  <c r="N310" i="3" s="1"/>
  <c r="C310" i="3"/>
  <c r="E310" i="3" s="1"/>
  <c r="D309" i="3"/>
  <c r="N309" i="3" s="1"/>
  <c r="C309" i="3"/>
  <c r="E309" i="3" s="1"/>
  <c r="D308" i="3"/>
  <c r="N308" i="3" s="1"/>
  <c r="C308" i="3"/>
  <c r="E308" i="3" s="1"/>
  <c r="D307" i="3"/>
  <c r="N307" i="3" s="1"/>
  <c r="C307" i="3"/>
  <c r="E307" i="3" s="1"/>
  <c r="D306" i="3"/>
  <c r="N306" i="3" s="1"/>
  <c r="C306" i="3"/>
  <c r="E306" i="3" s="1"/>
  <c r="D305" i="3"/>
  <c r="N305" i="3" s="1"/>
  <c r="C305" i="3"/>
  <c r="E305" i="3" s="1"/>
  <c r="D304" i="3"/>
  <c r="N304" i="3" s="1"/>
  <c r="C304" i="3"/>
  <c r="E304" i="3" s="1"/>
  <c r="D303" i="3"/>
  <c r="N303" i="3" s="1"/>
  <c r="C303" i="3"/>
  <c r="E303" i="3" s="1"/>
  <c r="D302" i="3"/>
  <c r="N302" i="3" s="1"/>
  <c r="C302" i="3"/>
  <c r="E302" i="3" s="1"/>
  <c r="D301" i="3"/>
  <c r="N301" i="3" s="1"/>
  <c r="C301" i="3"/>
  <c r="E301" i="3" s="1"/>
  <c r="D300" i="3"/>
  <c r="N300" i="3" s="1"/>
  <c r="C300" i="3"/>
  <c r="E300" i="3" s="1"/>
  <c r="D299" i="3"/>
  <c r="N299" i="3" s="1"/>
  <c r="C299" i="3"/>
  <c r="E299" i="3" s="1"/>
  <c r="D298" i="3"/>
  <c r="N298" i="3" s="1"/>
  <c r="C298" i="3"/>
  <c r="E298" i="3" s="1"/>
  <c r="D297" i="3"/>
  <c r="N297" i="3" s="1"/>
  <c r="C297" i="3"/>
  <c r="E297" i="3" s="1"/>
  <c r="D296" i="3"/>
  <c r="N296" i="3" s="1"/>
  <c r="C296" i="3"/>
  <c r="E296" i="3" s="1"/>
  <c r="D295" i="3"/>
  <c r="N295" i="3" s="1"/>
  <c r="C295" i="3"/>
  <c r="E295" i="3" s="1"/>
  <c r="D294" i="3"/>
  <c r="N294" i="3" s="1"/>
  <c r="C294" i="3"/>
  <c r="E294" i="3" s="1"/>
  <c r="D293" i="3"/>
  <c r="N293" i="3" s="1"/>
  <c r="C293" i="3"/>
  <c r="E293" i="3" s="1"/>
  <c r="D292" i="3"/>
  <c r="N292" i="3" s="1"/>
  <c r="C292" i="3"/>
  <c r="E292" i="3" s="1"/>
  <c r="D291" i="3"/>
  <c r="N291" i="3" s="1"/>
  <c r="C291" i="3"/>
  <c r="E291" i="3" s="1"/>
  <c r="D290" i="3"/>
  <c r="N290" i="3" s="1"/>
  <c r="C290" i="3"/>
  <c r="E290" i="3" s="1"/>
  <c r="D289" i="3"/>
  <c r="N289" i="3" s="1"/>
  <c r="C289" i="3"/>
  <c r="E289" i="3" s="1"/>
  <c r="D288" i="3"/>
  <c r="N288" i="3" s="1"/>
  <c r="C288" i="3"/>
  <c r="E288" i="3" s="1"/>
  <c r="D287" i="3"/>
  <c r="N287" i="3" s="1"/>
  <c r="C287" i="3"/>
  <c r="E287" i="3" s="1"/>
  <c r="D286" i="3"/>
  <c r="N286" i="3" s="1"/>
  <c r="C286" i="3"/>
  <c r="E286" i="3" s="1"/>
  <c r="D285" i="3"/>
  <c r="N285" i="3" s="1"/>
  <c r="C285" i="3"/>
  <c r="E285" i="3" s="1"/>
  <c r="D284" i="3"/>
  <c r="N284" i="3" s="1"/>
  <c r="C284" i="3"/>
  <c r="E284" i="3" s="1"/>
  <c r="D283" i="3"/>
  <c r="N283" i="3" s="1"/>
  <c r="C283" i="3"/>
  <c r="E283" i="3" s="1"/>
  <c r="D282" i="3"/>
  <c r="N282" i="3" s="1"/>
  <c r="C282" i="3"/>
  <c r="E282" i="3" s="1"/>
  <c r="D281" i="3"/>
  <c r="N281" i="3" s="1"/>
  <c r="C281" i="3"/>
  <c r="E281" i="3" s="1"/>
  <c r="D280" i="3"/>
  <c r="N280" i="3" s="1"/>
  <c r="C280" i="3"/>
  <c r="E280" i="3" s="1"/>
  <c r="D279" i="3"/>
  <c r="N279" i="3" s="1"/>
  <c r="C279" i="3"/>
  <c r="E279" i="3" s="1"/>
  <c r="D278" i="3"/>
  <c r="N278" i="3" s="1"/>
  <c r="C278" i="3"/>
  <c r="E278" i="3" s="1"/>
  <c r="D277" i="3"/>
  <c r="N277" i="3" s="1"/>
  <c r="C277" i="3"/>
  <c r="E277" i="3" s="1"/>
  <c r="D276" i="3"/>
  <c r="N276" i="3" s="1"/>
  <c r="C276" i="3"/>
  <c r="E276" i="3" s="1"/>
  <c r="D275" i="3"/>
  <c r="N275" i="3" s="1"/>
  <c r="C275" i="3"/>
  <c r="E275" i="3" s="1"/>
  <c r="D274" i="3"/>
  <c r="N274" i="3" s="1"/>
  <c r="C274" i="3"/>
  <c r="E274" i="3" s="1"/>
  <c r="D273" i="3"/>
  <c r="N273" i="3" s="1"/>
  <c r="C273" i="3"/>
  <c r="E273" i="3" s="1"/>
  <c r="D272" i="3"/>
  <c r="N272" i="3" s="1"/>
  <c r="C272" i="3"/>
  <c r="E272" i="3" s="1"/>
  <c r="D271" i="3"/>
  <c r="N271" i="3" s="1"/>
  <c r="C271" i="3"/>
  <c r="E271" i="3" s="1"/>
  <c r="D270" i="3"/>
  <c r="N270" i="3" s="1"/>
  <c r="C270" i="3"/>
  <c r="E270" i="3" s="1"/>
  <c r="D269" i="3"/>
  <c r="N269" i="3" s="1"/>
  <c r="C269" i="3"/>
  <c r="E269" i="3" s="1"/>
  <c r="D268" i="3"/>
  <c r="N268" i="3" s="1"/>
  <c r="C268" i="3"/>
  <c r="E268" i="3" s="1"/>
  <c r="D267" i="3"/>
  <c r="N267" i="3" s="1"/>
  <c r="C267" i="3"/>
  <c r="E267" i="3" s="1"/>
  <c r="D266" i="3"/>
  <c r="N266" i="3" s="1"/>
  <c r="C266" i="3"/>
  <c r="E266" i="3" s="1"/>
  <c r="D265" i="3"/>
  <c r="N265" i="3" s="1"/>
  <c r="C265" i="3"/>
  <c r="E265" i="3" s="1"/>
  <c r="D264" i="3"/>
  <c r="N264" i="3" s="1"/>
  <c r="C264" i="3"/>
  <c r="E264" i="3" s="1"/>
  <c r="D263" i="3"/>
  <c r="N263" i="3" s="1"/>
  <c r="C263" i="3"/>
  <c r="E263" i="3" s="1"/>
  <c r="D262" i="3"/>
  <c r="N262" i="3" s="1"/>
  <c r="C262" i="3"/>
  <c r="E262" i="3" s="1"/>
  <c r="D261" i="3"/>
  <c r="N261" i="3" s="1"/>
  <c r="C261" i="3"/>
  <c r="E261" i="3" s="1"/>
  <c r="D260" i="3"/>
  <c r="N260" i="3" s="1"/>
  <c r="C260" i="3"/>
  <c r="E260" i="3" s="1"/>
  <c r="D259" i="3"/>
  <c r="N259" i="3" s="1"/>
  <c r="C259" i="3"/>
  <c r="E259" i="3" s="1"/>
  <c r="D258" i="3"/>
  <c r="N258" i="3" s="1"/>
  <c r="C258" i="3"/>
  <c r="E258" i="3" s="1"/>
  <c r="D257" i="3"/>
  <c r="N257" i="3" s="1"/>
  <c r="C257" i="3"/>
  <c r="E257" i="3" s="1"/>
  <c r="D256" i="3"/>
  <c r="N256" i="3" s="1"/>
  <c r="C256" i="3"/>
  <c r="E256" i="3" s="1"/>
  <c r="D255" i="3"/>
  <c r="N255" i="3" s="1"/>
  <c r="C255" i="3"/>
  <c r="E255" i="3" s="1"/>
  <c r="D254" i="3"/>
  <c r="N254" i="3" s="1"/>
  <c r="C254" i="3"/>
  <c r="E254" i="3" s="1"/>
  <c r="D253" i="3"/>
  <c r="N253" i="3" s="1"/>
  <c r="C253" i="3"/>
  <c r="E253" i="3" s="1"/>
  <c r="D252" i="3"/>
  <c r="N252" i="3" s="1"/>
  <c r="C252" i="3"/>
  <c r="E252" i="3" s="1"/>
  <c r="D251" i="3"/>
  <c r="N251" i="3" s="1"/>
  <c r="C251" i="3"/>
  <c r="E251" i="3" s="1"/>
  <c r="D250" i="3"/>
  <c r="N250" i="3" s="1"/>
  <c r="C250" i="3"/>
  <c r="E250" i="3" s="1"/>
  <c r="D249" i="3"/>
  <c r="N249" i="3" s="1"/>
  <c r="C249" i="3"/>
  <c r="E249" i="3" s="1"/>
  <c r="D248" i="3"/>
  <c r="N248" i="3" s="1"/>
  <c r="C248" i="3"/>
  <c r="E248" i="3" s="1"/>
  <c r="D247" i="3"/>
  <c r="N247" i="3" s="1"/>
  <c r="C247" i="3"/>
  <c r="E247" i="3" s="1"/>
  <c r="D246" i="3"/>
  <c r="N246" i="3" s="1"/>
  <c r="C246" i="3"/>
  <c r="E246" i="3" s="1"/>
  <c r="D245" i="3"/>
  <c r="N245" i="3" s="1"/>
  <c r="C245" i="3"/>
  <c r="E245" i="3" s="1"/>
  <c r="D244" i="3"/>
  <c r="N244" i="3" s="1"/>
  <c r="C244" i="3"/>
  <c r="E244" i="3" s="1"/>
  <c r="D243" i="3"/>
  <c r="N243" i="3" s="1"/>
  <c r="C243" i="3"/>
  <c r="E243" i="3" s="1"/>
  <c r="D242" i="3"/>
  <c r="N242" i="3" s="1"/>
  <c r="C242" i="3"/>
  <c r="E242" i="3" s="1"/>
  <c r="D241" i="3"/>
  <c r="N241" i="3" s="1"/>
  <c r="C241" i="3"/>
  <c r="E241" i="3" s="1"/>
  <c r="D240" i="3"/>
  <c r="N240" i="3" s="1"/>
  <c r="C240" i="3"/>
  <c r="E240" i="3" s="1"/>
  <c r="D239" i="3"/>
  <c r="N239" i="3" s="1"/>
  <c r="C239" i="3"/>
  <c r="E239" i="3" s="1"/>
  <c r="D238" i="3"/>
  <c r="N238" i="3" s="1"/>
  <c r="C238" i="3"/>
  <c r="E238" i="3" s="1"/>
  <c r="D237" i="3"/>
  <c r="N237" i="3" s="1"/>
  <c r="C237" i="3"/>
  <c r="E237" i="3" s="1"/>
  <c r="D236" i="3"/>
  <c r="N236" i="3" s="1"/>
  <c r="C236" i="3"/>
  <c r="E236" i="3" s="1"/>
  <c r="D235" i="3"/>
  <c r="N235" i="3" s="1"/>
  <c r="C235" i="3"/>
  <c r="E235" i="3" s="1"/>
  <c r="D234" i="3"/>
  <c r="N234" i="3" s="1"/>
  <c r="C234" i="3"/>
  <c r="E234" i="3" s="1"/>
  <c r="D233" i="3"/>
  <c r="N233" i="3" s="1"/>
  <c r="C233" i="3"/>
  <c r="E233" i="3" s="1"/>
  <c r="D232" i="3"/>
  <c r="N232" i="3" s="1"/>
  <c r="C232" i="3"/>
  <c r="E232" i="3" s="1"/>
  <c r="D231" i="3"/>
  <c r="N231" i="3" s="1"/>
  <c r="C231" i="3"/>
  <c r="E231" i="3" s="1"/>
  <c r="D230" i="3"/>
  <c r="N230" i="3" s="1"/>
  <c r="C230" i="3"/>
  <c r="E230" i="3" s="1"/>
  <c r="D229" i="3"/>
  <c r="N229" i="3" s="1"/>
  <c r="C229" i="3"/>
  <c r="E229" i="3" s="1"/>
  <c r="D228" i="3"/>
  <c r="N228" i="3" s="1"/>
  <c r="C228" i="3"/>
  <c r="E228" i="3" s="1"/>
  <c r="D227" i="3"/>
  <c r="N227" i="3" s="1"/>
  <c r="C227" i="3"/>
  <c r="E227" i="3" s="1"/>
  <c r="D226" i="3"/>
  <c r="N226" i="3" s="1"/>
  <c r="C226" i="3"/>
  <c r="E226" i="3" s="1"/>
  <c r="D225" i="3"/>
  <c r="N225" i="3" s="1"/>
  <c r="C225" i="3"/>
  <c r="E225" i="3" s="1"/>
  <c r="D224" i="3"/>
  <c r="N224" i="3" s="1"/>
  <c r="C224" i="3"/>
  <c r="E224" i="3" s="1"/>
  <c r="D223" i="3"/>
  <c r="N223" i="3" s="1"/>
  <c r="C223" i="3"/>
  <c r="E223" i="3" s="1"/>
  <c r="D222" i="3"/>
  <c r="N222" i="3" s="1"/>
  <c r="C222" i="3"/>
  <c r="E222" i="3" s="1"/>
  <c r="D221" i="3"/>
  <c r="N221" i="3" s="1"/>
  <c r="C221" i="3"/>
  <c r="E221" i="3" s="1"/>
  <c r="D220" i="3"/>
  <c r="N220" i="3" s="1"/>
  <c r="C220" i="3"/>
  <c r="E220" i="3" s="1"/>
  <c r="D219" i="3"/>
  <c r="N219" i="3" s="1"/>
  <c r="C219" i="3"/>
  <c r="E219" i="3" s="1"/>
  <c r="D218" i="3"/>
  <c r="N218" i="3" s="1"/>
  <c r="C218" i="3"/>
  <c r="E218" i="3" s="1"/>
  <c r="D217" i="3"/>
  <c r="N217" i="3" s="1"/>
  <c r="C217" i="3"/>
  <c r="E217" i="3" s="1"/>
  <c r="D216" i="3"/>
  <c r="N216" i="3" s="1"/>
  <c r="C216" i="3"/>
  <c r="E216" i="3" s="1"/>
  <c r="D215" i="3"/>
  <c r="N215" i="3" s="1"/>
  <c r="C215" i="3"/>
  <c r="E215" i="3" s="1"/>
  <c r="D214" i="3"/>
  <c r="N214" i="3" s="1"/>
  <c r="C214" i="3"/>
  <c r="E214" i="3" s="1"/>
  <c r="D213" i="3"/>
  <c r="N213" i="3" s="1"/>
  <c r="C213" i="3"/>
  <c r="E213" i="3" s="1"/>
  <c r="D212" i="3"/>
  <c r="N212" i="3" s="1"/>
  <c r="C212" i="3"/>
  <c r="E212" i="3" s="1"/>
  <c r="D211" i="3"/>
  <c r="N211" i="3" s="1"/>
  <c r="C211" i="3"/>
  <c r="E211" i="3" s="1"/>
  <c r="D210" i="3"/>
  <c r="N210" i="3" s="1"/>
  <c r="C210" i="3"/>
  <c r="E210" i="3" s="1"/>
  <c r="D209" i="3"/>
  <c r="N209" i="3" s="1"/>
  <c r="C209" i="3"/>
  <c r="E209" i="3" s="1"/>
  <c r="D208" i="3"/>
  <c r="N208" i="3" s="1"/>
  <c r="C208" i="3"/>
  <c r="E208" i="3" s="1"/>
  <c r="D207" i="3"/>
  <c r="N207" i="3" s="1"/>
  <c r="C207" i="3"/>
  <c r="E207" i="3" s="1"/>
  <c r="D206" i="3"/>
  <c r="N206" i="3" s="1"/>
  <c r="C206" i="3"/>
  <c r="E206" i="3" s="1"/>
  <c r="D205" i="3"/>
  <c r="N205" i="3" s="1"/>
  <c r="C205" i="3"/>
  <c r="E205" i="3" s="1"/>
  <c r="D204" i="3"/>
  <c r="N204" i="3" s="1"/>
  <c r="C204" i="3"/>
  <c r="E204" i="3" s="1"/>
  <c r="D203" i="3"/>
  <c r="N203" i="3" s="1"/>
  <c r="C203" i="3"/>
  <c r="E203" i="3" s="1"/>
  <c r="D202" i="3"/>
  <c r="N202" i="3" s="1"/>
  <c r="C202" i="3"/>
  <c r="E202" i="3" s="1"/>
  <c r="D201" i="3"/>
  <c r="N201" i="3" s="1"/>
  <c r="C201" i="3"/>
  <c r="E201" i="3" s="1"/>
  <c r="D200" i="3"/>
  <c r="N200" i="3" s="1"/>
  <c r="C200" i="3"/>
  <c r="E200" i="3" s="1"/>
  <c r="D199" i="3"/>
  <c r="N199" i="3" s="1"/>
  <c r="C199" i="3"/>
  <c r="E199" i="3" s="1"/>
  <c r="D198" i="3"/>
  <c r="N198" i="3" s="1"/>
  <c r="C198" i="3"/>
  <c r="E198" i="3" s="1"/>
  <c r="D197" i="3"/>
  <c r="N197" i="3" s="1"/>
  <c r="C197" i="3"/>
  <c r="E197" i="3" s="1"/>
  <c r="D196" i="3"/>
  <c r="N196" i="3" s="1"/>
  <c r="C196" i="3"/>
  <c r="E196" i="3" s="1"/>
  <c r="D195" i="3"/>
  <c r="N195" i="3" s="1"/>
  <c r="C195" i="3"/>
  <c r="E195" i="3" s="1"/>
  <c r="D194" i="3"/>
  <c r="N194" i="3" s="1"/>
  <c r="C194" i="3"/>
  <c r="E194" i="3" s="1"/>
  <c r="D193" i="3"/>
  <c r="N193" i="3" s="1"/>
  <c r="C193" i="3"/>
  <c r="E193" i="3" s="1"/>
  <c r="D192" i="3"/>
  <c r="N192" i="3" s="1"/>
  <c r="C192" i="3"/>
  <c r="E192" i="3" s="1"/>
  <c r="D191" i="3"/>
  <c r="N191" i="3" s="1"/>
  <c r="C191" i="3"/>
  <c r="E191" i="3" s="1"/>
  <c r="D190" i="3"/>
  <c r="N190" i="3" s="1"/>
  <c r="C190" i="3"/>
  <c r="E190" i="3" s="1"/>
  <c r="D189" i="3"/>
  <c r="N189" i="3" s="1"/>
  <c r="C189" i="3"/>
  <c r="E189" i="3" s="1"/>
  <c r="D188" i="3"/>
  <c r="N188" i="3" s="1"/>
  <c r="C188" i="3"/>
  <c r="E188" i="3" s="1"/>
  <c r="D187" i="3"/>
  <c r="N187" i="3" s="1"/>
  <c r="C187" i="3"/>
  <c r="E187" i="3" s="1"/>
  <c r="D186" i="3"/>
  <c r="N186" i="3" s="1"/>
  <c r="C186" i="3"/>
  <c r="E186" i="3" s="1"/>
  <c r="D185" i="3"/>
  <c r="N185" i="3" s="1"/>
  <c r="C185" i="3"/>
  <c r="E185" i="3" s="1"/>
  <c r="D184" i="3"/>
  <c r="N184" i="3" s="1"/>
  <c r="C184" i="3"/>
  <c r="E184" i="3" s="1"/>
  <c r="D183" i="3"/>
  <c r="N183" i="3" s="1"/>
  <c r="C183" i="3"/>
  <c r="E183" i="3" s="1"/>
  <c r="D182" i="3"/>
  <c r="N182" i="3" s="1"/>
  <c r="C182" i="3"/>
  <c r="E182" i="3" s="1"/>
  <c r="D181" i="3"/>
  <c r="N181" i="3" s="1"/>
  <c r="C181" i="3"/>
  <c r="E181" i="3" s="1"/>
  <c r="D180" i="3"/>
  <c r="N180" i="3" s="1"/>
  <c r="C180" i="3"/>
  <c r="E180" i="3" s="1"/>
  <c r="D179" i="3"/>
  <c r="N179" i="3" s="1"/>
  <c r="C179" i="3"/>
  <c r="E179" i="3" s="1"/>
  <c r="D178" i="3"/>
  <c r="N178" i="3" s="1"/>
  <c r="C178" i="3"/>
  <c r="E178" i="3" s="1"/>
  <c r="D177" i="3"/>
  <c r="N177" i="3" s="1"/>
  <c r="C177" i="3"/>
  <c r="E177" i="3" s="1"/>
  <c r="D176" i="3"/>
  <c r="N176" i="3" s="1"/>
  <c r="C176" i="3"/>
  <c r="E176" i="3" s="1"/>
  <c r="D175" i="3"/>
  <c r="N175" i="3" s="1"/>
  <c r="C175" i="3"/>
  <c r="E175" i="3" s="1"/>
  <c r="D174" i="3"/>
  <c r="N174" i="3" s="1"/>
  <c r="C174" i="3"/>
  <c r="E174" i="3" s="1"/>
  <c r="D173" i="3"/>
  <c r="N173" i="3" s="1"/>
  <c r="C173" i="3"/>
  <c r="E173" i="3" s="1"/>
  <c r="D172" i="3"/>
  <c r="N172" i="3" s="1"/>
  <c r="C172" i="3"/>
  <c r="E172" i="3" s="1"/>
  <c r="D171" i="3"/>
  <c r="N171" i="3" s="1"/>
  <c r="C171" i="3"/>
  <c r="E171" i="3" s="1"/>
  <c r="D170" i="3"/>
  <c r="N170" i="3" s="1"/>
  <c r="C170" i="3"/>
  <c r="E170" i="3" s="1"/>
  <c r="D169" i="3"/>
  <c r="N169" i="3" s="1"/>
  <c r="C169" i="3"/>
  <c r="E169" i="3" s="1"/>
  <c r="D168" i="3"/>
  <c r="N168" i="3" s="1"/>
  <c r="C168" i="3"/>
  <c r="E168" i="3" s="1"/>
  <c r="D167" i="3"/>
  <c r="N167" i="3" s="1"/>
  <c r="C167" i="3"/>
  <c r="E167" i="3" s="1"/>
  <c r="D166" i="3"/>
  <c r="N166" i="3" s="1"/>
  <c r="C166" i="3"/>
  <c r="E166" i="3" s="1"/>
  <c r="D165" i="3"/>
  <c r="N165" i="3" s="1"/>
  <c r="C165" i="3"/>
  <c r="E165" i="3" s="1"/>
  <c r="D164" i="3"/>
  <c r="N164" i="3" s="1"/>
  <c r="C164" i="3"/>
  <c r="E164" i="3" s="1"/>
  <c r="D163" i="3"/>
  <c r="N163" i="3" s="1"/>
  <c r="C163" i="3"/>
  <c r="E163" i="3" s="1"/>
  <c r="D162" i="3"/>
  <c r="N162" i="3" s="1"/>
  <c r="C162" i="3"/>
  <c r="E162" i="3" s="1"/>
  <c r="D161" i="3"/>
  <c r="N161" i="3" s="1"/>
  <c r="C161" i="3"/>
  <c r="E161" i="3" s="1"/>
  <c r="D160" i="3"/>
  <c r="N160" i="3" s="1"/>
  <c r="C160" i="3"/>
  <c r="E160" i="3" s="1"/>
  <c r="D159" i="3"/>
  <c r="N159" i="3" s="1"/>
  <c r="C159" i="3"/>
  <c r="E159" i="3" s="1"/>
  <c r="D158" i="3"/>
  <c r="N158" i="3" s="1"/>
  <c r="C158" i="3"/>
  <c r="E158" i="3" s="1"/>
  <c r="D157" i="3"/>
  <c r="N157" i="3" s="1"/>
  <c r="C157" i="3"/>
  <c r="E157" i="3" s="1"/>
  <c r="D156" i="3"/>
  <c r="N156" i="3" s="1"/>
  <c r="C156" i="3"/>
  <c r="E156" i="3" s="1"/>
  <c r="D155" i="3"/>
  <c r="N155" i="3" s="1"/>
  <c r="C155" i="3"/>
  <c r="E155" i="3" s="1"/>
  <c r="D154" i="3"/>
  <c r="N154" i="3" s="1"/>
  <c r="C154" i="3"/>
  <c r="E154" i="3" s="1"/>
  <c r="D153" i="3"/>
  <c r="N153" i="3" s="1"/>
  <c r="C153" i="3"/>
  <c r="E153" i="3" s="1"/>
  <c r="D152" i="3"/>
  <c r="N152" i="3" s="1"/>
  <c r="C152" i="3"/>
  <c r="E152" i="3" s="1"/>
  <c r="D151" i="3"/>
  <c r="N151" i="3" s="1"/>
  <c r="C151" i="3"/>
  <c r="E151" i="3" s="1"/>
  <c r="D150" i="3"/>
  <c r="N150" i="3" s="1"/>
  <c r="C150" i="3"/>
  <c r="E150" i="3" s="1"/>
  <c r="D149" i="3"/>
  <c r="N149" i="3" s="1"/>
  <c r="C149" i="3"/>
  <c r="E149" i="3" s="1"/>
  <c r="D148" i="3"/>
  <c r="N148" i="3" s="1"/>
  <c r="C148" i="3"/>
  <c r="E148" i="3" s="1"/>
  <c r="D147" i="3"/>
  <c r="N147" i="3" s="1"/>
  <c r="C147" i="3"/>
  <c r="E147" i="3" s="1"/>
  <c r="D146" i="3"/>
  <c r="N146" i="3" s="1"/>
  <c r="C146" i="3"/>
  <c r="E146" i="3" s="1"/>
  <c r="D145" i="3"/>
  <c r="N145" i="3" s="1"/>
  <c r="C145" i="3"/>
  <c r="E145" i="3" s="1"/>
  <c r="D144" i="3"/>
  <c r="N144" i="3" s="1"/>
  <c r="C144" i="3"/>
  <c r="E144" i="3" s="1"/>
  <c r="D143" i="3"/>
  <c r="N143" i="3" s="1"/>
  <c r="C143" i="3"/>
  <c r="E143" i="3" s="1"/>
  <c r="D142" i="3"/>
  <c r="N142" i="3" s="1"/>
  <c r="C142" i="3"/>
  <c r="E142" i="3" s="1"/>
  <c r="D141" i="3"/>
  <c r="N141" i="3" s="1"/>
  <c r="C141" i="3"/>
  <c r="E141" i="3" s="1"/>
  <c r="D140" i="3"/>
  <c r="N140" i="3" s="1"/>
  <c r="C140" i="3"/>
  <c r="E140" i="3" s="1"/>
  <c r="D139" i="3"/>
  <c r="N139" i="3" s="1"/>
  <c r="C139" i="3"/>
  <c r="E139" i="3" s="1"/>
  <c r="D138" i="3"/>
  <c r="N138" i="3" s="1"/>
  <c r="C138" i="3"/>
  <c r="E138" i="3" s="1"/>
  <c r="D137" i="3"/>
  <c r="N137" i="3" s="1"/>
  <c r="C137" i="3"/>
  <c r="E137" i="3" s="1"/>
  <c r="D136" i="3"/>
  <c r="N136" i="3" s="1"/>
  <c r="C136" i="3"/>
  <c r="E136" i="3" s="1"/>
  <c r="D135" i="3"/>
  <c r="N135" i="3" s="1"/>
  <c r="C135" i="3"/>
  <c r="E135" i="3" s="1"/>
  <c r="D134" i="3"/>
  <c r="N134" i="3" s="1"/>
  <c r="C134" i="3"/>
  <c r="E134" i="3" s="1"/>
  <c r="D133" i="3"/>
  <c r="N133" i="3" s="1"/>
  <c r="C133" i="3"/>
  <c r="E133" i="3" s="1"/>
  <c r="D132" i="3"/>
  <c r="N132" i="3" s="1"/>
  <c r="C132" i="3"/>
  <c r="E132" i="3" s="1"/>
  <c r="D131" i="3"/>
  <c r="N131" i="3" s="1"/>
  <c r="C131" i="3"/>
  <c r="E131" i="3" s="1"/>
  <c r="D130" i="3"/>
  <c r="N130" i="3" s="1"/>
  <c r="C130" i="3"/>
  <c r="E130" i="3" s="1"/>
  <c r="D129" i="3"/>
  <c r="N129" i="3" s="1"/>
  <c r="C129" i="3"/>
  <c r="E129" i="3" s="1"/>
  <c r="D128" i="3"/>
  <c r="N128" i="3" s="1"/>
  <c r="C128" i="3"/>
  <c r="E128" i="3" s="1"/>
  <c r="D127" i="3"/>
  <c r="N127" i="3" s="1"/>
  <c r="C127" i="3"/>
  <c r="E127" i="3" s="1"/>
  <c r="D126" i="3"/>
  <c r="N126" i="3" s="1"/>
  <c r="C126" i="3"/>
  <c r="E126" i="3" s="1"/>
  <c r="D125" i="3"/>
  <c r="N125" i="3" s="1"/>
  <c r="C125" i="3"/>
  <c r="E125" i="3" s="1"/>
  <c r="D124" i="3"/>
  <c r="N124" i="3" s="1"/>
  <c r="C124" i="3"/>
  <c r="E124" i="3" s="1"/>
  <c r="D123" i="3"/>
  <c r="N123" i="3" s="1"/>
  <c r="C123" i="3"/>
  <c r="E123" i="3" s="1"/>
  <c r="D122" i="3"/>
  <c r="N122" i="3" s="1"/>
  <c r="C122" i="3"/>
  <c r="E122" i="3" s="1"/>
  <c r="D121" i="3"/>
  <c r="N121" i="3" s="1"/>
  <c r="C121" i="3"/>
  <c r="E121" i="3" s="1"/>
  <c r="D120" i="3"/>
  <c r="N120" i="3" s="1"/>
  <c r="C120" i="3"/>
  <c r="E120" i="3" s="1"/>
  <c r="D119" i="3"/>
  <c r="N119" i="3" s="1"/>
  <c r="C119" i="3"/>
  <c r="E119" i="3" s="1"/>
  <c r="D118" i="3"/>
  <c r="N118" i="3" s="1"/>
  <c r="C118" i="3"/>
  <c r="E118" i="3" s="1"/>
  <c r="D117" i="3"/>
  <c r="N117" i="3" s="1"/>
  <c r="C117" i="3"/>
  <c r="E117" i="3" s="1"/>
  <c r="D116" i="3"/>
  <c r="N116" i="3" s="1"/>
  <c r="C116" i="3"/>
  <c r="E116" i="3" s="1"/>
  <c r="D115" i="3"/>
  <c r="N115" i="3" s="1"/>
  <c r="C115" i="3"/>
  <c r="E115" i="3" s="1"/>
  <c r="D114" i="3"/>
  <c r="N114" i="3" s="1"/>
  <c r="C114" i="3"/>
  <c r="E114" i="3" s="1"/>
  <c r="D113" i="3"/>
  <c r="N113" i="3" s="1"/>
  <c r="C113" i="3"/>
  <c r="E113" i="3" s="1"/>
  <c r="D112" i="3"/>
  <c r="N112" i="3" s="1"/>
  <c r="C112" i="3"/>
  <c r="E112" i="3" s="1"/>
  <c r="D111" i="3"/>
  <c r="N111" i="3" s="1"/>
  <c r="C111" i="3"/>
  <c r="E111" i="3" s="1"/>
  <c r="D110" i="3"/>
  <c r="N110" i="3" s="1"/>
  <c r="C110" i="3"/>
  <c r="E110" i="3" s="1"/>
  <c r="D109" i="3"/>
  <c r="N109" i="3" s="1"/>
  <c r="C109" i="3"/>
  <c r="E109" i="3" s="1"/>
  <c r="D108" i="3"/>
  <c r="N108" i="3" s="1"/>
  <c r="C108" i="3"/>
  <c r="E108" i="3" s="1"/>
  <c r="D107" i="3"/>
  <c r="N107" i="3" s="1"/>
  <c r="C107" i="3"/>
  <c r="E107" i="3" s="1"/>
  <c r="D106" i="3"/>
  <c r="N106" i="3" s="1"/>
  <c r="C106" i="3"/>
  <c r="E106" i="3" s="1"/>
  <c r="D105" i="3"/>
  <c r="N105" i="3" s="1"/>
  <c r="C105" i="3"/>
  <c r="E105" i="3" s="1"/>
  <c r="D104" i="3"/>
  <c r="N104" i="3" s="1"/>
  <c r="C104" i="3"/>
  <c r="E104" i="3" s="1"/>
  <c r="D103" i="3"/>
  <c r="N103" i="3" s="1"/>
  <c r="C103" i="3"/>
  <c r="E103" i="3" s="1"/>
  <c r="D102" i="3"/>
  <c r="N102" i="3" s="1"/>
  <c r="C102" i="3"/>
  <c r="E102" i="3" s="1"/>
  <c r="D101" i="3"/>
  <c r="N101" i="3" s="1"/>
  <c r="C101" i="3"/>
  <c r="E101" i="3" s="1"/>
  <c r="D100" i="3"/>
  <c r="N100" i="3" s="1"/>
  <c r="C100" i="3"/>
  <c r="E100" i="3" s="1"/>
  <c r="D99" i="3"/>
  <c r="N99" i="3" s="1"/>
  <c r="C99" i="3"/>
  <c r="E99" i="3" s="1"/>
  <c r="D98" i="3"/>
  <c r="N98" i="3" s="1"/>
  <c r="C98" i="3"/>
  <c r="E98" i="3" s="1"/>
  <c r="D97" i="3"/>
  <c r="N97" i="3" s="1"/>
  <c r="C97" i="3"/>
  <c r="E97" i="3" s="1"/>
  <c r="D96" i="3"/>
  <c r="N96" i="3" s="1"/>
  <c r="C96" i="3"/>
  <c r="E96" i="3" s="1"/>
  <c r="D95" i="3"/>
  <c r="N95" i="3" s="1"/>
  <c r="C95" i="3"/>
  <c r="E95" i="3" s="1"/>
  <c r="D94" i="3"/>
  <c r="N94" i="3" s="1"/>
  <c r="C94" i="3"/>
  <c r="E94" i="3" s="1"/>
  <c r="D93" i="3"/>
  <c r="N93" i="3" s="1"/>
  <c r="C93" i="3"/>
  <c r="E93" i="3" s="1"/>
  <c r="D92" i="3"/>
  <c r="N92" i="3" s="1"/>
  <c r="C92" i="3"/>
  <c r="E92" i="3" s="1"/>
  <c r="D91" i="3"/>
  <c r="N91" i="3" s="1"/>
  <c r="C91" i="3"/>
  <c r="E91" i="3" s="1"/>
  <c r="D90" i="3"/>
  <c r="N90" i="3" s="1"/>
  <c r="C90" i="3"/>
  <c r="E90" i="3" s="1"/>
  <c r="D89" i="3"/>
  <c r="N89" i="3" s="1"/>
  <c r="C89" i="3"/>
  <c r="E89" i="3" s="1"/>
  <c r="D88" i="3"/>
  <c r="N88" i="3" s="1"/>
  <c r="C88" i="3"/>
  <c r="E88" i="3" s="1"/>
  <c r="D87" i="3"/>
  <c r="N87" i="3" s="1"/>
  <c r="C87" i="3"/>
  <c r="E87" i="3" s="1"/>
  <c r="D86" i="3"/>
  <c r="N86" i="3" s="1"/>
  <c r="C86" i="3"/>
  <c r="E86" i="3" s="1"/>
  <c r="D85" i="3"/>
  <c r="N85" i="3" s="1"/>
  <c r="C85" i="3"/>
  <c r="E85" i="3" s="1"/>
  <c r="D84" i="3"/>
  <c r="N84" i="3" s="1"/>
  <c r="C84" i="3"/>
  <c r="E84" i="3" s="1"/>
  <c r="D83" i="3"/>
  <c r="N83" i="3" s="1"/>
  <c r="C83" i="3"/>
  <c r="E83" i="3" s="1"/>
  <c r="D82" i="3"/>
  <c r="N82" i="3" s="1"/>
  <c r="C82" i="3"/>
  <c r="E82" i="3" s="1"/>
  <c r="D81" i="3"/>
  <c r="N81" i="3" s="1"/>
  <c r="C81" i="3"/>
  <c r="E81" i="3" s="1"/>
  <c r="D80" i="3"/>
  <c r="N80" i="3" s="1"/>
  <c r="C80" i="3"/>
  <c r="E80" i="3" s="1"/>
  <c r="D79" i="3"/>
  <c r="N79" i="3" s="1"/>
  <c r="C79" i="3"/>
  <c r="E79" i="3" s="1"/>
  <c r="D78" i="3"/>
  <c r="N78" i="3" s="1"/>
  <c r="C78" i="3"/>
  <c r="E78" i="3" s="1"/>
  <c r="D77" i="3"/>
  <c r="N77" i="3" s="1"/>
  <c r="C77" i="3"/>
  <c r="E77" i="3" s="1"/>
  <c r="D76" i="3"/>
  <c r="N76" i="3" s="1"/>
  <c r="C76" i="3"/>
  <c r="E76" i="3" s="1"/>
  <c r="D75" i="3"/>
  <c r="N75" i="3" s="1"/>
  <c r="C75" i="3"/>
  <c r="E75" i="3" s="1"/>
  <c r="D74" i="3"/>
  <c r="N74" i="3" s="1"/>
  <c r="C74" i="3"/>
  <c r="E74" i="3" s="1"/>
  <c r="D73" i="3"/>
  <c r="N73" i="3" s="1"/>
  <c r="C73" i="3"/>
  <c r="E73" i="3" s="1"/>
  <c r="D72" i="3"/>
  <c r="N72" i="3" s="1"/>
  <c r="C72" i="3"/>
  <c r="E72" i="3" s="1"/>
  <c r="D71" i="3"/>
  <c r="N71" i="3" s="1"/>
  <c r="C71" i="3"/>
  <c r="E71" i="3" s="1"/>
  <c r="D70" i="3"/>
  <c r="N70" i="3" s="1"/>
  <c r="C70" i="3"/>
  <c r="E70" i="3" s="1"/>
  <c r="D69" i="3"/>
  <c r="N69" i="3" s="1"/>
  <c r="C69" i="3"/>
  <c r="E69" i="3" s="1"/>
  <c r="D68" i="3"/>
  <c r="N68" i="3" s="1"/>
  <c r="C68" i="3"/>
  <c r="E68" i="3" s="1"/>
  <c r="D67" i="3"/>
  <c r="N67" i="3" s="1"/>
  <c r="C67" i="3"/>
  <c r="E67" i="3" s="1"/>
  <c r="D66" i="3"/>
  <c r="N66" i="3" s="1"/>
  <c r="C66" i="3"/>
  <c r="E66" i="3" s="1"/>
  <c r="D65" i="3"/>
  <c r="N65" i="3" s="1"/>
  <c r="C65" i="3"/>
  <c r="E65" i="3" s="1"/>
  <c r="D64" i="3"/>
  <c r="N64" i="3" s="1"/>
  <c r="C64" i="3"/>
  <c r="E64" i="3" s="1"/>
  <c r="D63" i="3"/>
  <c r="N63" i="3" s="1"/>
  <c r="C63" i="3"/>
  <c r="E63" i="3" s="1"/>
  <c r="D62" i="3"/>
  <c r="N62" i="3" s="1"/>
  <c r="C62" i="3"/>
  <c r="E62" i="3" s="1"/>
  <c r="D61" i="3"/>
  <c r="N61" i="3" s="1"/>
  <c r="C61" i="3"/>
  <c r="E61" i="3" s="1"/>
  <c r="D60" i="3"/>
  <c r="N60" i="3" s="1"/>
  <c r="C60" i="3"/>
  <c r="E60" i="3" s="1"/>
  <c r="D59" i="3"/>
  <c r="N59" i="3" s="1"/>
  <c r="C59" i="3"/>
  <c r="E59" i="3" s="1"/>
  <c r="D58" i="3"/>
  <c r="N58" i="3" s="1"/>
  <c r="C58" i="3"/>
  <c r="E58" i="3" s="1"/>
  <c r="D57" i="3"/>
  <c r="N57" i="3" s="1"/>
  <c r="C57" i="3"/>
  <c r="E57" i="3" s="1"/>
  <c r="D56" i="3"/>
  <c r="N56" i="3" s="1"/>
  <c r="C56" i="3"/>
  <c r="E56" i="3" s="1"/>
  <c r="D55" i="3"/>
  <c r="N55" i="3" s="1"/>
  <c r="C55" i="3"/>
  <c r="E55" i="3" s="1"/>
  <c r="D54" i="3"/>
  <c r="N54" i="3" s="1"/>
  <c r="C54" i="3"/>
  <c r="E54" i="3" s="1"/>
  <c r="D53" i="3"/>
  <c r="N53" i="3" s="1"/>
  <c r="C53" i="3"/>
  <c r="E53" i="3" s="1"/>
  <c r="D52" i="3"/>
  <c r="N52" i="3" s="1"/>
  <c r="C52" i="3"/>
  <c r="E52" i="3" s="1"/>
  <c r="D51" i="3"/>
  <c r="N51" i="3" s="1"/>
  <c r="C51" i="3"/>
  <c r="E51" i="3" s="1"/>
  <c r="D50" i="3"/>
  <c r="N50" i="3" s="1"/>
  <c r="C50" i="3"/>
  <c r="E50" i="3" s="1"/>
  <c r="D49" i="3"/>
  <c r="N49" i="3" s="1"/>
  <c r="C49" i="3"/>
  <c r="E49" i="3" s="1"/>
  <c r="D48" i="3"/>
  <c r="N48" i="3" s="1"/>
  <c r="C48" i="3"/>
  <c r="E48" i="3" s="1"/>
  <c r="D47" i="3"/>
  <c r="N47" i="3" s="1"/>
  <c r="C47" i="3"/>
  <c r="E47" i="3" s="1"/>
  <c r="D46" i="3"/>
  <c r="N46" i="3" s="1"/>
  <c r="C46" i="3"/>
  <c r="E46" i="3" s="1"/>
  <c r="D45" i="3"/>
  <c r="N45" i="3" s="1"/>
  <c r="C45" i="3"/>
  <c r="E45" i="3" s="1"/>
  <c r="D44" i="3"/>
  <c r="N44" i="3" s="1"/>
  <c r="C44" i="3"/>
  <c r="E44" i="3" s="1"/>
  <c r="D43" i="3"/>
  <c r="N43" i="3" s="1"/>
  <c r="C43" i="3"/>
  <c r="E43" i="3" s="1"/>
  <c r="D42" i="3"/>
  <c r="N42" i="3" s="1"/>
  <c r="C42" i="3"/>
  <c r="E42" i="3" s="1"/>
  <c r="D41" i="3"/>
  <c r="N41" i="3" s="1"/>
  <c r="C41" i="3"/>
  <c r="E41" i="3" s="1"/>
  <c r="D40" i="3"/>
  <c r="N40" i="3" s="1"/>
  <c r="C40" i="3"/>
  <c r="E40" i="3" s="1"/>
  <c r="D39" i="3"/>
  <c r="N39" i="3" s="1"/>
  <c r="C39" i="3"/>
  <c r="E39" i="3" s="1"/>
  <c r="D38" i="3"/>
  <c r="N38" i="3" s="1"/>
  <c r="C38" i="3"/>
  <c r="E38" i="3" s="1"/>
  <c r="D37" i="3"/>
  <c r="N37" i="3" s="1"/>
  <c r="C37" i="3"/>
  <c r="E37" i="3" s="1"/>
  <c r="D36" i="3"/>
  <c r="N36" i="3" s="1"/>
  <c r="C36" i="3"/>
  <c r="E36" i="3" s="1"/>
  <c r="D35" i="3"/>
  <c r="N35" i="3" s="1"/>
  <c r="C35" i="3"/>
  <c r="E35" i="3" s="1"/>
  <c r="D34" i="3"/>
  <c r="N34" i="3" s="1"/>
  <c r="C34" i="3"/>
  <c r="E34" i="3" s="1"/>
  <c r="D33" i="3"/>
  <c r="N33" i="3" s="1"/>
  <c r="C33" i="3"/>
  <c r="E33" i="3" s="1"/>
  <c r="D32" i="3"/>
  <c r="N32" i="3" s="1"/>
  <c r="C32" i="3"/>
  <c r="E32" i="3" s="1"/>
  <c r="D31" i="3"/>
  <c r="N31" i="3" s="1"/>
  <c r="C31" i="3"/>
  <c r="E31" i="3" s="1"/>
  <c r="D30" i="3"/>
  <c r="N30" i="3" s="1"/>
  <c r="C30" i="3"/>
  <c r="E30" i="3" s="1"/>
  <c r="D29" i="3"/>
  <c r="N29" i="3" s="1"/>
  <c r="C29" i="3"/>
  <c r="E29" i="3" s="1"/>
  <c r="D28" i="3"/>
  <c r="N28" i="3" s="1"/>
  <c r="C28" i="3"/>
  <c r="E28" i="3" s="1"/>
  <c r="D27" i="3"/>
  <c r="N27" i="3" s="1"/>
  <c r="C27" i="3"/>
  <c r="E27" i="3" s="1"/>
  <c r="D26" i="3"/>
  <c r="N26" i="3" s="1"/>
  <c r="C26" i="3"/>
  <c r="E26" i="3" s="1"/>
  <c r="D25" i="3"/>
  <c r="N25" i="3" s="1"/>
  <c r="C25" i="3"/>
  <c r="E25" i="3" s="1"/>
  <c r="D24" i="3"/>
  <c r="N24" i="3" s="1"/>
  <c r="C24" i="3"/>
  <c r="E24" i="3" s="1"/>
  <c r="D23" i="3"/>
  <c r="N23" i="3" s="1"/>
  <c r="C23" i="3"/>
  <c r="E23" i="3" s="1"/>
  <c r="D22" i="3"/>
  <c r="N22" i="3" s="1"/>
  <c r="C22" i="3"/>
  <c r="E22" i="3" s="1"/>
  <c r="D21" i="3"/>
  <c r="N21" i="3" s="1"/>
  <c r="C21" i="3"/>
  <c r="E21" i="3" s="1"/>
  <c r="D20" i="3"/>
  <c r="N20" i="3" s="1"/>
  <c r="C20" i="3"/>
  <c r="E20" i="3" s="1"/>
  <c r="D19" i="3"/>
  <c r="N19" i="3" s="1"/>
  <c r="C19" i="3"/>
  <c r="E19" i="3" s="1"/>
  <c r="D18" i="3"/>
  <c r="N18" i="3" s="1"/>
  <c r="C18" i="3"/>
  <c r="E18" i="3" s="1"/>
  <c r="D17" i="3"/>
  <c r="N17" i="3" s="1"/>
  <c r="C17" i="3"/>
  <c r="E17" i="3" s="1"/>
  <c r="D16" i="3"/>
  <c r="N16" i="3" s="1"/>
  <c r="C16" i="3"/>
  <c r="E16" i="3" s="1"/>
  <c r="D15" i="3"/>
  <c r="N15" i="3" s="1"/>
  <c r="C15" i="3"/>
  <c r="E15" i="3" s="1"/>
  <c r="D14" i="3"/>
  <c r="N14" i="3" s="1"/>
  <c r="C14" i="3"/>
  <c r="E14" i="3" s="1"/>
  <c r="D13" i="3"/>
  <c r="N13" i="3" s="1"/>
  <c r="C13" i="3"/>
  <c r="E13" i="3" s="1"/>
  <c r="D12" i="3"/>
  <c r="N12" i="3" s="1"/>
  <c r="C12" i="3"/>
  <c r="E12" i="3" s="1"/>
  <c r="D11" i="3"/>
  <c r="N11" i="3" s="1"/>
  <c r="C11" i="3"/>
  <c r="E11" i="3" s="1"/>
  <c r="D10" i="3"/>
  <c r="N10" i="3" s="1"/>
  <c r="C10" i="3"/>
  <c r="E10" i="3" s="1"/>
  <c r="D9" i="3"/>
  <c r="N9" i="3" s="1"/>
  <c r="C9" i="3"/>
  <c r="E9" i="3" s="1"/>
  <c r="D8" i="3"/>
  <c r="N8" i="3" s="1"/>
  <c r="C8" i="3"/>
  <c r="E8" i="3" s="1"/>
  <c r="D7" i="3"/>
  <c r="N7" i="3" s="1"/>
  <c r="C7" i="3"/>
  <c r="E7" i="3" s="1"/>
  <c r="D6" i="3"/>
  <c r="N6" i="3" s="1"/>
  <c r="C6" i="3"/>
  <c r="E6" i="3" s="1"/>
  <c r="D4" i="3"/>
  <c r="H4" i="3" s="1"/>
  <c r="I4" i="3" s="1"/>
  <c r="H1" i="3"/>
  <c r="D9606" i="2"/>
  <c r="C9606" i="2"/>
  <c r="E9606" i="2" s="1"/>
  <c r="D9605" i="2"/>
  <c r="C9605" i="2"/>
  <c r="E9605" i="2" s="1"/>
  <c r="D9604" i="2"/>
  <c r="C9604" i="2"/>
  <c r="E9604" i="2" s="1"/>
  <c r="D9603" i="2"/>
  <c r="C9603" i="2"/>
  <c r="E9603" i="2" s="1"/>
  <c r="D9602" i="2"/>
  <c r="C9602" i="2"/>
  <c r="E9602" i="2" s="1"/>
  <c r="D9601" i="2"/>
  <c r="C9601" i="2"/>
  <c r="E9601" i="2" s="1"/>
  <c r="D9600" i="2"/>
  <c r="C9600" i="2"/>
  <c r="E9600" i="2" s="1"/>
  <c r="D9599" i="2"/>
  <c r="C9599" i="2"/>
  <c r="E9599" i="2" s="1"/>
  <c r="D9598" i="2"/>
  <c r="C9598" i="2"/>
  <c r="E9598" i="2" s="1"/>
  <c r="D9597" i="2"/>
  <c r="C9597" i="2"/>
  <c r="E9597" i="2" s="1"/>
  <c r="D9596" i="2"/>
  <c r="C9596" i="2"/>
  <c r="E9596" i="2" s="1"/>
  <c r="D9595" i="2"/>
  <c r="C9595" i="2"/>
  <c r="E9595" i="2" s="1"/>
  <c r="D9594" i="2"/>
  <c r="C9594" i="2"/>
  <c r="E9594" i="2" s="1"/>
  <c r="D9593" i="2"/>
  <c r="C9593" i="2"/>
  <c r="E9593" i="2" s="1"/>
  <c r="D9592" i="2"/>
  <c r="C9592" i="2"/>
  <c r="E9592" i="2" s="1"/>
  <c r="D9591" i="2"/>
  <c r="C9591" i="2"/>
  <c r="E9591" i="2" s="1"/>
  <c r="D9590" i="2"/>
  <c r="C9590" i="2"/>
  <c r="E9590" i="2" s="1"/>
  <c r="D9589" i="2"/>
  <c r="C9589" i="2"/>
  <c r="E9589" i="2" s="1"/>
  <c r="D9588" i="2"/>
  <c r="C9588" i="2"/>
  <c r="E9588" i="2" s="1"/>
  <c r="D9587" i="2"/>
  <c r="C9587" i="2"/>
  <c r="E9587" i="2" s="1"/>
  <c r="D9586" i="2"/>
  <c r="C9586" i="2"/>
  <c r="E9586" i="2" s="1"/>
  <c r="D9585" i="2"/>
  <c r="C9585" i="2"/>
  <c r="E9585" i="2" s="1"/>
  <c r="D9584" i="2"/>
  <c r="C9584" i="2"/>
  <c r="E9584" i="2" s="1"/>
  <c r="D9583" i="2"/>
  <c r="C9583" i="2"/>
  <c r="E9583" i="2" s="1"/>
  <c r="D9582" i="2"/>
  <c r="C9582" i="2"/>
  <c r="E9582" i="2" s="1"/>
  <c r="D9581" i="2"/>
  <c r="C9581" i="2"/>
  <c r="E9581" i="2" s="1"/>
  <c r="D9580" i="2"/>
  <c r="C9580" i="2"/>
  <c r="E9580" i="2" s="1"/>
  <c r="D9579" i="2"/>
  <c r="C9579" i="2"/>
  <c r="E9579" i="2" s="1"/>
  <c r="D9578" i="2"/>
  <c r="C9578" i="2"/>
  <c r="E9578" i="2" s="1"/>
  <c r="D9577" i="2"/>
  <c r="C9577" i="2"/>
  <c r="E9577" i="2" s="1"/>
  <c r="D9576" i="2"/>
  <c r="C9576" i="2"/>
  <c r="E9576" i="2" s="1"/>
  <c r="D9575" i="2"/>
  <c r="C9575" i="2"/>
  <c r="E9575" i="2" s="1"/>
  <c r="D9574" i="2"/>
  <c r="C9574" i="2"/>
  <c r="E9574" i="2" s="1"/>
  <c r="D9573" i="2"/>
  <c r="C9573" i="2"/>
  <c r="E9573" i="2" s="1"/>
  <c r="D9572" i="2"/>
  <c r="C9572" i="2"/>
  <c r="E9572" i="2" s="1"/>
  <c r="D9571" i="2"/>
  <c r="C9571" i="2"/>
  <c r="E9571" i="2" s="1"/>
  <c r="D9570" i="2"/>
  <c r="C9570" i="2"/>
  <c r="E9570" i="2" s="1"/>
  <c r="D9569" i="2"/>
  <c r="C9569" i="2"/>
  <c r="E9569" i="2" s="1"/>
  <c r="D9568" i="2"/>
  <c r="C9568" i="2"/>
  <c r="E9568" i="2" s="1"/>
  <c r="D9567" i="2"/>
  <c r="C9567" i="2"/>
  <c r="E9567" i="2" s="1"/>
  <c r="D9566" i="2"/>
  <c r="C9566" i="2"/>
  <c r="E9566" i="2" s="1"/>
  <c r="D9565" i="2"/>
  <c r="C9565" i="2"/>
  <c r="E9565" i="2" s="1"/>
  <c r="D9564" i="2"/>
  <c r="C9564" i="2"/>
  <c r="E9564" i="2" s="1"/>
  <c r="D9563" i="2"/>
  <c r="C9563" i="2"/>
  <c r="E9563" i="2" s="1"/>
  <c r="D9562" i="2"/>
  <c r="C9562" i="2"/>
  <c r="E9562" i="2" s="1"/>
  <c r="D9561" i="2"/>
  <c r="C9561" i="2"/>
  <c r="E9561" i="2" s="1"/>
  <c r="D9560" i="2"/>
  <c r="C9560" i="2"/>
  <c r="E9560" i="2" s="1"/>
  <c r="D9559" i="2"/>
  <c r="C9559" i="2"/>
  <c r="E9559" i="2" s="1"/>
  <c r="D9558" i="2"/>
  <c r="C9558" i="2"/>
  <c r="E9558" i="2" s="1"/>
  <c r="D9557" i="2"/>
  <c r="C9557" i="2"/>
  <c r="E9557" i="2" s="1"/>
  <c r="D9556" i="2"/>
  <c r="C9556" i="2"/>
  <c r="E9556" i="2" s="1"/>
  <c r="D9555" i="2"/>
  <c r="C9555" i="2"/>
  <c r="E9555" i="2" s="1"/>
  <c r="D9554" i="2"/>
  <c r="C9554" i="2"/>
  <c r="E9554" i="2" s="1"/>
  <c r="D9553" i="2"/>
  <c r="C9553" i="2"/>
  <c r="E9553" i="2" s="1"/>
  <c r="D9552" i="2"/>
  <c r="C9552" i="2"/>
  <c r="E9552" i="2" s="1"/>
  <c r="D9551" i="2"/>
  <c r="C9551" i="2"/>
  <c r="E9551" i="2" s="1"/>
  <c r="D9550" i="2"/>
  <c r="C9550" i="2"/>
  <c r="E9550" i="2" s="1"/>
  <c r="D9549" i="2"/>
  <c r="C9549" i="2"/>
  <c r="E9549" i="2" s="1"/>
  <c r="D9548" i="2"/>
  <c r="C9548" i="2"/>
  <c r="E9548" i="2" s="1"/>
  <c r="D9547" i="2"/>
  <c r="C9547" i="2"/>
  <c r="E9547" i="2" s="1"/>
  <c r="D9546" i="2"/>
  <c r="C9546" i="2"/>
  <c r="E9546" i="2" s="1"/>
  <c r="D9545" i="2"/>
  <c r="C9545" i="2"/>
  <c r="E9545" i="2" s="1"/>
  <c r="D9544" i="2"/>
  <c r="C9544" i="2"/>
  <c r="E9544" i="2" s="1"/>
  <c r="D9543" i="2"/>
  <c r="C9543" i="2"/>
  <c r="E9543" i="2" s="1"/>
  <c r="D9542" i="2"/>
  <c r="C9542" i="2"/>
  <c r="E9542" i="2" s="1"/>
  <c r="D9541" i="2"/>
  <c r="C9541" i="2"/>
  <c r="E9541" i="2" s="1"/>
  <c r="D9540" i="2"/>
  <c r="C9540" i="2"/>
  <c r="E9540" i="2" s="1"/>
  <c r="D9539" i="2"/>
  <c r="C9539" i="2"/>
  <c r="E9539" i="2" s="1"/>
  <c r="D9538" i="2"/>
  <c r="C9538" i="2"/>
  <c r="E9538" i="2" s="1"/>
  <c r="D9537" i="2"/>
  <c r="C9537" i="2"/>
  <c r="E9537" i="2" s="1"/>
  <c r="D9536" i="2"/>
  <c r="C9536" i="2"/>
  <c r="E9536" i="2" s="1"/>
  <c r="D9535" i="2"/>
  <c r="C9535" i="2"/>
  <c r="E9535" i="2" s="1"/>
  <c r="D9534" i="2"/>
  <c r="C9534" i="2"/>
  <c r="E9534" i="2" s="1"/>
  <c r="D9533" i="2"/>
  <c r="C9533" i="2"/>
  <c r="E9533" i="2" s="1"/>
  <c r="D9532" i="2"/>
  <c r="C9532" i="2"/>
  <c r="E9532" i="2" s="1"/>
  <c r="D9531" i="2"/>
  <c r="C9531" i="2"/>
  <c r="E9531" i="2" s="1"/>
  <c r="D9530" i="2"/>
  <c r="C9530" i="2"/>
  <c r="E9530" i="2" s="1"/>
  <c r="D9529" i="2"/>
  <c r="C9529" i="2"/>
  <c r="E9529" i="2" s="1"/>
  <c r="D9528" i="2"/>
  <c r="C9528" i="2"/>
  <c r="E9528" i="2" s="1"/>
  <c r="D9527" i="2"/>
  <c r="C9527" i="2"/>
  <c r="E9527" i="2" s="1"/>
  <c r="D9526" i="2"/>
  <c r="C9526" i="2"/>
  <c r="E9526" i="2" s="1"/>
  <c r="D9525" i="2"/>
  <c r="C9525" i="2"/>
  <c r="E9525" i="2" s="1"/>
  <c r="D9524" i="2"/>
  <c r="C9524" i="2"/>
  <c r="E9524" i="2" s="1"/>
  <c r="D9523" i="2"/>
  <c r="C9523" i="2"/>
  <c r="E9523" i="2" s="1"/>
  <c r="D9522" i="2"/>
  <c r="C9522" i="2"/>
  <c r="E9522" i="2" s="1"/>
  <c r="D9521" i="2"/>
  <c r="C9521" i="2"/>
  <c r="E9521" i="2" s="1"/>
  <c r="D9520" i="2"/>
  <c r="C9520" i="2"/>
  <c r="E9520" i="2" s="1"/>
  <c r="D9519" i="2"/>
  <c r="C9519" i="2"/>
  <c r="E9519" i="2" s="1"/>
  <c r="D9518" i="2"/>
  <c r="C9518" i="2"/>
  <c r="E9518" i="2" s="1"/>
  <c r="D9517" i="2"/>
  <c r="C9517" i="2"/>
  <c r="E9517" i="2" s="1"/>
  <c r="D9516" i="2"/>
  <c r="C9516" i="2"/>
  <c r="E9516" i="2" s="1"/>
  <c r="D9515" i="2"/>
  <c r="C9515" i="2"/>
  <c r="E9515" i="2" s="1"/>
  <c r="D9514" i="2"/>
  <c r="C9514" i="2"/>
  <c r="E9514" i="2" s="1"/>
  <c r="D9513" i="2"/>
  <c r="C9513" i="2"/>
  <c r="E9513" i="2" s="1"/>
  <c r="D9512" i="2"/>
  <c r="C9512" i="2"/>
  <c r="E9512" i="2" s="1"/>
  <c r="D9511" i="2"/>
  <c r="C9511" i="2"/>
  <c r="E9511" i="2" s="1"/>
  <c r="D9510" i="2"/>
  <c r="C9510" i="2"/>
  <c r="E9510" i="2" s="1"/>
  <c r="D9509" i="2"/>
  <c r="C9509" i="2"/>
  <c r="E9509" i="2" s="1"/>
  <c r="D9508" i="2"/>
  <c r="C9508" i="2"/>
  <c r="E9508" i="2" s="1"/>
  <c r="D9507" i="2"/>
  <c r="C9507" i="2"/>
  <c r="E9507" i="2" s="1"/>
  <c r="D9506" i="2"/>
  <c r="C9506" i="2"/>
  <c r="E9506" i="2" s="1"/>
  <c r="D9505" i="2"/>
  <c r="C9505" i="2"/>
  <c r="E9505" i="2" s="1"/>
  <c r="D9504" i="2"/>
  <c r="C9504" i="2"/>
  <c r="E9504" i="2" s="1"/>
  <c r="D9503" i="2"/>
  <c r="C9503" i="2"/>
  <c r="E9503" i="2" s="1"/>
  <c r="D9502" i="2"/>
  <c r="C9502" i="2"/>
  <c r="E9502" i="2" s="1"/>
  <c r="D9501" i="2"/>
  <c r="C9501" i="2"/>
  <c r="E9501" i="2" s="1"/>
  <c r="D9500" i="2"/>
  <c r="C9500" i="2"/>
  <c r="E9500" i="2" s="1"/>
  <c r="D9499" i="2"/>
  <c r="C9499" i="2"/>
  <c r="E9499" i="2" s="1"/>
  <c r="D9498" i="2"/>
  <c r="C9498" i="2"/>
  <c r="E9498" i="2" s="1"/>
  <c r="D9497" i="2"/>
  <c r="C9497" i="2"/>
  <c r="E9497" i="2" s="1"/>
  <c r="D9496" i="2"/>
  <c r="C9496" i="2"/>
  <c r="E9496" i="2" s="1"/>
  <c r="D9495" i="2"/>
  <c r="C9495" i="2"/>
  <c r="E9495" i="2" s="1"/>
  <c r="D9494" i="2"/>
  <c r="C9494" i="2"/>
  <c r="E9494" i="2" s="1"/>
  <c r="D9493" i="2"/>
  <c r="C9493" i="2"/>
  <c r="E9493" i="2" s="1"/>
  <c r="D9492" i="2"/>
  <c r="C9492" i="2"/>
  <c r="E9492" i="2" s="1"/>
  <c r="D9491" i="2"/>
  <c r="C9491" i="2"/>
  <c r="E9491" i="2" s="1"/>
  <c r="D9490" i="2"/>
  <c r="C9490" i="2"/>
  <c r="E9490" i="2" s="1"/>
  <c r="D9489" i="2"/>
  <c r="C9489" i="2"/>
  <c r="E9489" i="2" s="1"/>
  <c r="D9488" i="2"/>
  <c r="C9488" i="2"/>
  <c r="E9488" i="2" s="1"/>
  <c r="D9487" i="2"/>
  <c r="C9487" i="2"/>
  <c r="E9487" i="2" s="1"/>
  <c r="D9486" i="2"/>
  <c r="C9486" i="2"/>
  <c r="E9486" i="2" s="1"/>
  <c r="D9485" i="2"/>
  <c r="C9485" i="2"/>
  <c r="E9485" i="2" s="1"/>
  <c r="D9484" i="2"/>
  <c r="C9484" i="2"/>
  <c r="E9484" i="2" s="1"/>
  <c r="D9483" i="2"/>
  <c r="C9483" i="2"/>
  <c r="E9483" i="2" s="1"/>
  <c r="D9482" i="2"/>
  <c r="C9482" i="2"/>
  <c r="E9482" i="2" s="1"/>
  <c r="D9481" i="2"/>
  <c r="C9481" i="2"/>
  <c r="E9481" i="2" s="1"/>
  <c r="D9480" i="2"/>
  <c r="C9480" i="2"/>
  <c r="E9480" i="2" s="1"/>
  <c r="D9479" i="2"/>
  <c r="C9479" i="2"/>
  <c r="E9479" i="2" s="1"/>
  <c r="D9478" i="2"/>
  <c r="C9478" i="2"/>
  <c r="E9478" i="2" s="1"/>
  <c r="D9477" i="2"/>
  <c r="C9477" i="2"/>
  <c r="E9477" i="2" s="1"/>
  <c r="D9476" i="2"/>
  <c r="C9476" i="2"/>
  <c r="E9476" i="2" s="1"/>
  <c r="D9475" i="2"/>
  <c r="C9475" i="2"/>
  <c r="E9475" i="2" s="1"/>
  <c r="D9474" i="2"/>
  <c r="C9474" i="2"/>
  <c r="E9474" i="2" s="1"/>
  <c r="D9473" i="2"/>
  <c r="C9473" i="2"/>
  <c r="E9473" i="2" s="1"/>
  <c r="D9472" i="2"/>
  <c r="C9472" i="2"/>
  <c r="E9472" i="2" s="1"/>
  <c r="D9471" i="2"/>
  <c r="C9471" i="2"/>
  <c r="E9471" i="2" s="1"/>
  <c r="D9470" i="2"/>
  <c r="C9470" i="2"/>
  <c r="E9470" i="2" s="1"/>
  <c r="D9469" i="2"/>
  <c r="C9469" i="2"/>
  <c r="E9469" i="2" s="1"/>
  <c r="D9468" i="2"/>
  <c r="C9468" i="2"/>
  <c r="E9468" i="2" s="1"/>
  <c r="D9467" i="2"/>
  <c r="C9467" i="2"/>
  <c r="E9467" i="2" s="1"/>
  <c r="D9466" i="2"/>
  <c r="C9466" i="2"/>
  <c r="E9466" i="2" s="1"/>
  <c r="D9465" i="2"/>
  <c r="C9465" i="2"/>
  <c r="E9465" i="2" s="1"/>
  <c r="D9464" i="2"/>
  <c r="C9464" i="2"/>
  <c r="E9464" i="2" s="1"/>
  <c r="D9463" i="2"/>
  <c r="C9463" i="2"/>
  <c r="E9463" i="2" s="1"/>
  <c r="D9462" i="2"/>
  <c r="C9462" i="2"/>
  <c r="E9462" i="2" s="1"/>
  <c r="D9461" i="2"/>
  <c r="C9461" i="2"/>
  <c r="E9461" i="2" s="1"/>
  <c r="D9460" i="2"/>
  <c r="C9460" i="2"/>
  <c r="E9460" i="2" s="1"/>
  <c r="D9459" i="2"/>
  <c r="C9459" i="2"/>
  <c r="E9459" i="2" s="1"/>
  <c r="D9458" i="2"/>
  <c r="C9458" i="2"/>
  <c r="E9458" i="2" s="1"/>
  <c r="D9457" i="2"/>
  <c r="C9457" i="2"/>
  <c r="E9457" i="2" s="1"/>
  <c r="D9456" i="2"/>
  <c r="C9456" i="2"/>
  <c r="E9456" i="2" s="1"/>
  <c r="D9455" i="2"/>
  <c r="C9455" i="2"/>
  <c r="E9455" i="2" s="1"/>
  <c r="D9454" i="2"/>
  <c r="C9454" i="2"/>
  <c r="E9454" i="2" s="1"/>
  <c r="D9453" i="2"/>
  <c r="C9453" i="2"/>
  <c r="E9453" i="2" s="1"/>
  <c r="D9452" i="2"/>
  <c r="C9452" i="2"/>
  <c r="E9452" i="2" s="1"/>
  <c r="D9451" i="2"/>
  <c r="C9451" i="2"/>
  <c r="E9451" i="2" s="1"/>
  <c r="D9450" i="2"/>
  <c r="C9450" i="2"/>
  <c r="E9450" i="2" s="1"/>
  <c r="D9449" i="2"/>
  <c r="C9449" i="2"/>
  <c r="E9449" i="2" s="1"/>
  <c r="D9448" i="2"/>
  <c r="C9448" i="2"/>
  <c r="E9448" i="2" s="1"/>
  <c r="D9447" i="2"/>
  <c r="C9447" i="2"/>
  <c r="E9447" i="2" s="1"/>
  <c r="D9446" i="2"/>
  <c r="C9446" i="2"/>
  <c r="E9446" i="2" s="1"/>
  <c r="D9445" i="2"/>
  <c r="C9445" i="2"/>
  <c r="E9445" i="2" s="1"/>
  <c r="D9444" i="2"/>
  <c r="C9444" i="2"/>
  <c r="E9444" i="2" s="1"/>
  <c r="D9443" i="2"/>
  <c r="C9443" i="2"/>
  <c r="E9443" i="2" s="1"/>
  <c r="D9442" i="2"/>
  <c r="C9442" i="2"/>
  <c r="E9442" i="2" s="1"/>
  <c r="D9441" i="2"/>
  <c r="C9441" i="2"/>
  <c r="E9441" i="2" s="1"/>
  <c r="D9440" i="2"/>
  <c r="C9440" i="2"/>
  <c r="E9440" i="2" s="1"/>
  <c r="D9439" i="2"/>
  <c r="C9439" i="2"/>
  <c r="E9439" i="2" s="1"/>
  <c r="D9438" i="2"/>
  <c r="C9438" i="2"/>
  <c r="E9438" i="2" s="1"/>
  <c r="D9437" i="2"/>
  <c r="C9437" i="2"/>
  <c r="E9437" i="2" s="1"/>
  <c r="D9436" i="2"/>
  <c r="C9436" i="2"/>
  <c r="E9436" i="2" s="1"/>
  <c r="D9435" i="2"/>
  <c r="C9435" i="2"/>
  <c r="E9435" i="2" s="1"/>
  <c r="D9434" i="2"/>
  <c r="C9434" i="2"/>
  <c r="E9434" i="2" s="1"/>
  <c r="D9433" i="2"/>
  <c r="C9433" i="2"/>
  <c r="E9433" i="2" s="1"/>
  <c r="D9432" i="2"/>
  <c r="C9432" i="2"/>
  <c r="E9432" i="2" s="1"/>
  <c r="D9431" i="2"/>
  <c r="C9431" i="2"/>
  <c r="E9431" i="2" s="1"/>
  <c r="D9430" i="2"/>
  <c r="C9430" i="2"/>
  <c r="E9430" i="2" s="1"/>
  <c r="D9429" i="2"/>
  <c r="C9429" i="2"/>
  <c r="E9429" i="2" s="1"/>
  <c r="D9428" i="2"/>
  <c r="C9428" i="2"/>
  <c r="E9428" i="2" s="1"/>
  <c r="D9427" i="2"/>
  <c r="C9427" i="2"/>
  <c r="E9427" i="2" s="1"/>
  <c r="D9426" i="2"/>
  <c r="C9426" i="2"/>
  <c r="E9426" i="2" s="1"/>
  <c r="D9425" i="2"/>
  <c r="C9425" i="2"/>
  <c r="E9425" i="2" s="1"/>
  <c r="D9424" i="2"/>
  <c r="C9424" i="2"/>
  <c r="E9424" i="2" s="1"/>
  <c r="D9423" i="2"/>
  <c r="C9423" i="2"/>
  <c r="E9423" i="2" s="1"/>
  <c r="D9422" i="2"/>
  <c r="C9422" i="2"/>
  <c r="E9422" i="2" s="1"/>
  <c r="D9421" i="2"/>
  <c r="C9421" i="2"/>
  <c r="E9421" i="2" s="1"/>
  <c r="D9420" i="2"/>
  <c r="C9420" i="2"/>
  <c r="E9420" i="2" s="1"/>
  <c r="D9419" i="2"/>
  <c r="C9419" i="2"/>
  <c r="E9419" i="2" s="1"/>
  <c r="D9418" i="2"/>
  <c r="C9418" i="2"/>
  <c r="E9418" i="2" s="1"/>
  <c r="D9417" i="2"/>
  <c r="C9417" i="2"/>
  <c r="E9417" i="2" s="1"/>
  <c r="D9416" i="2"/>
  <c r="C9416" i="2"/>
  <c r="E9416" i="2" s="1"/>
  <c r="D9415" i="2"/>
  <c r="C9415" i="2"/>
  <c r="E9415" i="2" s="1"/>
  <c r="D9414" i="2"/>
  <c r="C9414" i="2"/>
  <c r="E9414" i="2" s="1"/>
  <c r="D9413" i="2"/>
  <c r="C9413" i="2"/>
  <c r="E9413" i="2" s="1"/>
  <c r="D9412" i="2"/>
  <c r="C9412" i="2"/>
  <c r="E9412" i="2" s="1"/>
  <c r="D9411" i="2"/>
  <c r="C9411" i="2"/>
  <c r="E9411" i="2" s="1"/>
  <c r="D9410" i="2"/>
  <c r="C9410" i="2"/>
  <c r="E9410" i="2" s="1"/>
  <c r="D9409" i="2"/>
  <c r="C9409" i="2"/>
  <c r="E9409" i="2" s="1"/>
  <c r="D9408" i="2"/>
  <c r="C9408" i="2"/>
  <c r="E9408" i="2" s="1"/>
  <c r="D9407" i="2"/>
  <c r="C9407" i="2"/>
  <c r="E9407" i="2" s="1"/>
  <c r="D9406" i="2"/>
  <c r="C9406" i="2"/>
  <c r="E9406" i="2" s="1"/>
  <c r="D9405" i="2"/>
  <c r="C9405" i="2"/>
  <c r="E9405" i="2" s="1"/>
  <c r="D9404" i="2"/>
  <c r="C9404" i="2"/>
  <c r="E9404" i="2" s="1"/>
  <c r="D9403" i="2"/>
  <c r="C9403" i="2"/>
  <c r="E9403" i="2" s="1"/>
  <c r="D9402" i="2"/>
  <c r="C9402" i="2"/>
  <c r="E9402" i="2" s="1"/>
  <c r="D9401" i="2"/>
  <c r="C9401" i="2"/>
  <c r="E9401" i="2" s="1"/>
  <c r="D9400" i="2"/>
  <c r="C9400" i="2"/>
  <c r="E9400" i="2" s="1"/>
  <c r="D9399" i="2"/>
  <c r="C9399" i="2"/>
  <c r="E9399" i="2" s="1"/>
  <c r="D9398" i="2"/>
  <c r="C9398" i="2"/>
  <c r="E9398" i="2" s="1"/>
  <c r="D9397" i="2"/>
  <c r="C9397" i="2"/>
  <c r="E9397" i="2" s="1"/>
  <c r="D9396" i="2"/>
  <c r="C9396" i="2"/>
  <c r="E9396" i="2" s="1"/>
  <c r="D9395" i="2"/>
  <c r="C9395" i="2"/>
  <c r="E9395" i="2" s="1"/>
  <c r="D9394" i="2"/>
  <c r="C9394" i="2"/>
  <c r="E9394" i="2" s="1"/>
  <c r="D9393" i="2"/>
  <c r="C9393" i="2"/>
  <c r="E9393" i="2" s="1"/>
  <c r="D9392" i="2"/>
  <c r="C9392" i="2"/>
  <c r="E9392" i="2" s="1"/>
  <c r="D9391" i="2"/>
  <c r="C9391" i="2"/>
  <c r="E9391" i="2" s="1"/>
  <c r="D9390" i="2"/>
  <c r="C9390" i="2"/>
  <c r="E9390" i="2" s="1"/>
  <c r="D9389" i="2"/>
  <c r="C9389" i="2"/>
  <c r="E9389" i="2" s="1"/>
  <c r="D9388" i="2"/>
  <c r="C9388" i="2"/>
  <c r="E9388" i="2" s="1"/>
  <c r="D9387" i="2"/>
  <c r="C9387" i="2"/>
  <c r="E9387" i="2" s="1"/>
  <c r="D9386" i="2"/>
  <c r="C9386" i="2"/>
  <c r="E9386" i="2" s="1"/>
  <c r="D9385" i="2"/>
  <c r="C9385" i="2"/>
  <c r="E9385" i="2" s="1"/>
  <c r="D9384" i="2"/>
  <c r="C9384" i="2"/>
  <c r="E9384" i="2" s="1"/>
  <c r="D9383" i="2"/>
  <c r="C9383" i="2"/>
  <c r="E9383" i="2" s="1"/>
  <c r="D9382" i="2"/>
  <c r="C9382" i="2"/>
  <c r="E9382" i="2" s="1"/>
  <c r="D9381" i="2"/>
  <c r="C9381" i="2"/>
  <c r="E9381" i="2" s="1"/>
  <c r="D9380" i="2"/>
  <c r="C9380" i="2"/>
  <c r="E9380" i="2" s="1"/>
  <c r="D9379" i="2"/>
  <c r="C9379" i="2"/>
  <c r="E9379" i="2" s="1"/>
  <c r="D9378" i="2"/>
  <c r="C9378" i="2"/>
  <c r="E9378" i="2" s="1"/>
  <c r="D9377" i="2"/>
  <c r="C9377" i="2"/>
  <c r="E9377" i="2" s="1"/>
  <c r="D9376" i="2"/>
  <c r="C9376" i="2"/>
  <c r="E9376" i="2" s="1"/>
  <c r="D9375" i="2"/>
  <c r="C9375" i="2"/>
  <c r="E9375" i="2" s="1"/>
  <c r="D9374" i="2"/>
  <c r="C9374" i="2"/>
  <c r="E9374" i="2" s="1"/>
  <c r="D9373" i="2"/>
  <c r="C9373" i="2"/>
  <c r="E9373" i="2" s="1"/>
  <c r="D9372" i="2"/>
  <c r="C9372" i="2"/>
  <c r="E9372" i="2" s="1"/>
  <c r="D9371" i="2"/>
  <c r="C9371" i="2"/>
  <c r="E9371" i="2" s="1"/>
  <c r="D9370" i="2"/>
  <c r="C9370" i="2"/>
  <c r="E9370" i="2" s="1"/>
  <c r="D9369" i="2"/>
  <c r="C9369" i="2"/>
  <c r="E9369" i="2" s="1"/>
  <c r="D9368" i="2"/>
  <c r="C9368" i="2"/>
  <c r="E9368" i="2" s="1"/>
  <c r="D9367" i="2"/>
  <c r="C9367" i="2"/>
  <c r="E9367" i="2" s="1"/>
  <c r="D9366" i="2"/>
  <c r="C9366" i="2"/>
  <c r="E9366" i="2" s="1"/>
  <c r="D9365" i="2"/>
  <c r="C9365" i="2"/>
  <c r="E9365" i="2" s="1"/>
  <c r="D9364" i="2"/>
  <c r="C9364" i="2"/>
  <c r="E9364" i="2" s="1"/>
  <c r="D9363" i="2"/>
  <c r="C9363" i="2"/>
  <c r="E9363" i="2" s="1"/>
  <c r="D9362" i="2"/>
  <c r="C9362" i="2"/>
  <c r="E9362" i="2" s="1"/>
  <c r="D9361" i="2"/>
  <c r="C9361" i="2"/>
  <c r="E9361" i="2" s="1"/>
  <c r="D9360" i="2"/>
  <c r="C9360" i="2"/>
  <c r="E9360" i="2" s="1"/>
  <c r="D9359" i="2"/>
  <c r="C9359" i="2"/>
  <c r="E9359" i="2" s="1"/>
  <c r="D9358" i="2"/>
  <c r="C9358" i="2"/>
  <c r="E9358" i="2" s="1"/>
  <c r="D9357" i="2"/>
  <c r="C9357" i="2"/>
  <c r="E9357" i="2" s="1"/>
  <c r="D9356" i="2"/>
  <c r="C9356" i="2"/>
  <c r="E9356" i="2" s="1"/>
  <c r="D9355" i="2"/>
  <c r="C9355" i="2"/>
  <c r="E9355" i="2" s="1"/>
  <c r="D9354" i="2"/>
  <c r="C9354" i="2"/>
  <c r="E9354" i="2" s="1"/>
  <c r="D9353" i="2"/>
  <c r="C9353" i="2"/>
  <c r="E9353" i="2" s="1"/>
  <c r="D9352" i="2"/>
  <c r="C9352" i="2"/>
  <c r="E9352" i="2" s="1"/>
  <c r="D9351" i="2"/>
  <c r="C9351" i="2"/>
  <c r="E9351" i="2" s="1"/>
  <c r="D9350" i="2"/>
  <c r="C9350" i="2"/>
  <c r="E9350" i="2" s="1"/>
  <c r="D9349" i="2"/>
  <c r="C9349" i="2"/>
  <c r="E9349" i="2" s="1"/>
  <c r="D9348" i="2"/>
  <c r="C9348" i="2"/>
  <c r="E9348" i="2" s="1"/>
  <c r="D9347" i="2"/>
  <c r="C9347" i="2"/>
  <c r="E9347" i="2" s="1"/>
  <c r="D9346" i="2"/>
  <c r="C9346" i="2"/>
  <c r="E9346" i="2" s="1"/>
  <c r="D9345" i="2"/>
  <c r="C9345" i="2"/>
  <c r="E9345" i="2" s="1"/>
  <c r="D9344" i="2"/>
  <c r="C9344" i="2"/>
  <c r="E9344" i="2" s="1"/>
  <c r="D9343" i="2"/>
  <c r="C9343" i="2"/>
  <c r="E9343" i="2" s="1"/>
  <c r="D9342" i="2"/>
  <c r="C9342" i="2"/>
  <c r="E9342" i="2" s="1"/>
  <c r="D9341" i="2"/>
  <c r="C9341" i="2"/>
  <c r="E9341" i="2" s="1"/>
  <c r="D9340" i="2"/>
  <c r="C9340" i="2"/>
  <c r="E9340" i="2" s="1"/>
  <c r="D9339" i="2"/>
  <c r="C9339" i="2"/>
  <c r="E9339" i="2" s="1"/>
  <c r="D9338" i="2"/>
  <c r="C9338" i="2"/>
  <c r="E9338" i="2" s="1"/>
  <c r="D9337" i="2"/>
  <c r="C9337" i="2"/>
  <c r="E9337" i="2" s="1"/>
  <c r="D9336" i="2"/>
  <c r="C9336" i="2"/>
  <c r="E9336" i="2" s="1"/>
  <c r="D9335" i="2"/>
  <c r="C9335" i="2"/>
  <c r="E9335" i="2" s="1"/>
  <c r="D9334" i="2"/>
  <c r="C9334" i="2"/>
  <c r="E9334" i="2" s="1"/>
  <c r="D9333" i="2"/>
  <c r="C9333" i="2"/>
  <c r="E9333" i="2" s="1"/>
  <c r="D9332" i="2"/>
  <c r="C9332" i="2"/>
  <c r="E9332" i="2" s="1"/>
  <c r="D9331" i="2"/>
  <c r="C9331" i="2"/>
  <c r="E9331" i="2" s="1"/>
  <c r="D9330" i="2"/>
  <c r="C9330" i="2"/>
  <c r="E9330" i="2" s="1"/>
  <c r="D9329" i="2"/>
  <c r="C9329" i="2"/>
  <c r="E9329" i="2" s="1"/>
  <c r="D9328" i="2"/>
  <c r="C9328" i="2"/>
  <c r="E9328" i="2" s="1"/>
  <c r="D9327" i="2"/>
  <c r="C9327" i="2"/>
  <c r="E9327" i="2" s="1"/>
  <c r="D9326" i="2"/>
  <c r="C9326" i="2"/>
  <c r="E9326" i="2" s="1"/>
  <c r="D9325" i="2"/>
  <c r="C9325" i="2"/>
  <c r="E9325" i="2" s="1"/>
  <c r="D9324" i="2"/>
  <c r="C9324" i="2"/>
  <c r="E9324" i="2" s="1"/>
  <c r="D9323" i="2"/>
  <c r="C9323" i="2"/>
  <c r="E9323" i="2" s="1"/>
  <c r="D9322" i="2"/>
  <c r="C9322" i="2"/>
  <c r="E9322" i="2" s="1"/>
  <c r="D9321" i="2"/>
  <c r="C9321" i="2"/>
  <c r="E9321" i="2" s="1"/>
  <c r="D9320" i="2"/>
  <c r="C9320" i="2"/>
  <c r="E9320" i="2" s="1"/>
  <c r="D9319" i="2"/>
  <c r="C9319" i="2"/>
  <c r="E9319" i="2" s="1"/>
  <c r="D9318" i="2"/>
  <c r="C9318" i="2"/>
  <c r="E9318" i="2" s="1"/>
  <c r="D9317" i="2"/>
  <c r="C9317" i="2"/>
  <c r="E9317" i="2" s="1"/>
  <c r="D9316" i="2"/>
  <c r="C9316" i="2"/>
  <c r="E9316" i="2" s="1"/>
  <c r="D9315" i="2"/>
  <c r="C9315" i="2"/>
  <c r="E9315" i="2" s="1"/>
  <c r="D9314" i="2"/>
  <c r="C9314" i="2"/>
  <c r="E9314" i="2" s="1"/>
  <c r="D9313" i="2"/>
  <c r="C9313" i="2"/>
  <c r="E9313" i="2" s="1"/>
  <c r="D9312" i="2"/>
  <c r="C9312" i="2"/>
  <c r="E9312" i="2" s="1"/>
  <c r="D9311" i="2"/>
  <c r="C9311" i="2"/>
  <c r="E9311" i="2" s="1"/>
  <c r="D9310" i="2"/>
  <c r="C9310" i="2"/>
  <c r="E9310" i="2" s="1"/>
  <c r="D9309" i="2"/>
  <c r="C9309" i="2"/>
  <c r="E9309" i="2" s="1"/>
  <c r="D9308" i="2"/>
  <c r="C9308" i="2"/>
  <c r="E9308" i="2" s="1"/>
  <c r="D9307" i="2"/>
  <c r="C9307" i="2"/>
  <c r="E9307" i="2" s="1"/>
  <c r="D9306" i="2"/>
  <c r="C9306" i="2"/>
  <c r="E9306" i="2" s="1"/>
  <c r="D9305" i="2"/>
  <c r="C9305" i="2"/>
  <c r="E9305" i="2" s="1"/>
  <c r="D9304" i="2"/>
  <c r="C9304" i="2"/>
  <c r="E9304" i="2" s="1"/>
  <c r="D9303" i="2"/>
  <c r="C9303" i="2"/>
  <c r="E9303" i="2" s="1"/>
  <c r="D9302" i="2"/>
  <c r="C9302" i="2"/>
  <c r="E9302" i="2" s="1"/>
  <c r="D9301" i="2"/>
  <c r="C9301" i="2"/>
  <c r="E9301" i="2" s="1"/>
  <c r="D9300" i="2"/>
  <c r="C9300" i="2"/>
  <c r="E9300" i="2" s="1"/>
  <c r="D9299" i="2"/>
  <c r="C9299" i="2"/>
  <c r="E9299" i="2" s="1"/>
  <c r="D9298" i="2"/>
  <c r="C9298" i="2"/>
  <c r="E9298" i="2" s="1"/>
  <c r="D9297" i="2"/>
  <c r="C9297" i="2"/>
  <c r="E9297" i="2" s="1"/>
  <c r="D9296" i="2"/>
  <c r="C9296" i="2"/>
  <c r="E9296" i="2" s="1"/>
  <c r="D9295" i="2"/>
  <c r="C9295" i="2"/>
  <c r="E9295" i="2" s="1"/>
  <c r="D9294" i="2"/>
  <c r="C9294" i="2"/>
  <c r="E9294" i="2" s="1"/>
  <c r="D9293" i="2"/>
  <c r="C9293" i="2"/>
  <c r="E9293" i="2" s="1"/>
  <c r="D9292" i="2"/>
  <c r="C9292" i="2"/>
  <c r="E9292" i="2" s="1"/>
  <c r="D9291" i="2"/>
  <c r="C9291" i="2"/>
  <c r="E9291" i="2" s="1"/>
  <c r="D9290" i="2"/>
  <c r="C9290" i="2"/>
  <c r="E9290" i="2" s="1"/>
  <c r="D9289" i="2"/>
  <c r="C9289" i="2"/>
  <c r="E9289" i="2" s="1"/>
  <c r="D9288" i="2"/>
  <c r="C9288" i="2"/>
  <c r="E9288" i="2" s="1"/>
  <c r="D9287" i="2"/>
  <c r="C9287" i="2"/>
  <c r="E9287" i="2" s="1"/>
  <c r="D9286" i="2"/>
  <c r="C9286" i="2"/>
  <c r="E9286" i="2" s="1"/>
  <c r="D9285" i="2"/>
  <c r="C9285" i="2"/>
  <c r="E9285" i="2" s="1"/>
  <c r="D9284" i="2"/>
  <c r="C9284" i="2"/>
  <c r="E9284" i="2" s="1"/>
  <c r="D9283" i="2"/>
  <c r="C9283" i="2"/>
  <c r="E9283" i="2" s="1"/>
  <c r="D9282" i="2"/>
  <c r="C9282" i="2"/>
  <c r="E9282" i="2" s="1"/>
  <c r="D9281" i="2"/>
  <c r="C9281" i="2"/>
  <c r="E9281" i="2" s="1"/>
  <c r="D9280" i="2"/>
  <c r="C9280" i="2"/>
  <c r="E9280" i="2" s="1"/>
  <c r="D9279" i="2"/>
  <c r="C9279" i="2"/>
  <c r="E9279" i="2" s="1"/>
  <c r="D9278" i="2"/>
  <c r="C9278" i="2"/>
  <c r="E9278" i="2" s="1"/>
  <c r="D9277" i="2"/>
  <c r="C9277" i="2"/>
  <c r="E9277" i="2" s="1"/>
  <c r="D9276" i="2"/>
  <c r="C9276" i="2"/>
  <c r="E9276" i="2" s="1"/>
  <c r="D9275" i="2"/>
  <c r="C9275" i="2"/>
  <c r="E9275" i="2" s="1"/>
  <c r="D9274" i="2"/>
  <c r="C9274" i="2"/>
  <c r="E9274" i="2" s="1"/>
  <c r="D9273" i="2"/>
  <c r="C9273" i="2"/>
  <c r="E9273" i="2" s="1"/>
  <c r="D9272" i="2"/>
  <c r="C9272" i="2"/>
  <c r="E9272" i="2" s="1"/>
  <c r="D9271" i="2"/>
  <c r="C9271" i="2"/>
  <c r="E9271" i="2" s="1"/>
  <c r="D9270" i="2"/>
  <c r="C9270" i="2"/>
  <c r="E9270" i="2" s="1"/>
  <c r="D9269" i="2"/>
  <c r="C9269" i="2"/>
  <c r="E9269" i="2" s="1"/>
  <c r="D9268" i="2"/>
  <c r="C9268" i="2"/>
  <c r="E9268" i="2" s="1"/>
  <c r="D9267" i="2"/>
  <c r="C9267" i="2"/>
  <c r="E9267" i="2" s="1"/>
  <c r="D9266" i="2"/>
  <c r="C9266" i="2"/>
  <c r="E9266" i="2" s="1"/>
  <c r="D9265" i="2"/>
  <c r="C9265" i="2"/>
  <c r="E9265" i="2" s="1"/>
  <c r="D9264" i="2"/>
  <c r="C9264" i="2"/>
  <c r="E9264" i="2" s="1"/>
  <c r="D9263" i="2"/>
  <c r="C9263" i="2"/>
  <c r="E9263" i="2" s="1"/>
  <c r="D9262" i="2"/>
  <c r="C9262" i="2"/>
  <c r="E9262" i="2" s="1"/>
  <c r="D9261" i="2"/>
  <c r="C9261" i="2"/>
  <c r="E9261" i="2" s="1"/>
  <c r="D9260" i="2"/>
  <c r="C9260" i="2"/>
  <c r="E9260" i="2" s="1"/>
  <c r="D9259" i="2"/>
  <c r="C9259" i="2"/>
  <c r="E9259" i="2" s="1"/>
  <c r="D9258" i="2"/>
  <c r="C9258" i="2"/>
  <c r="E9258" i="2" s="1"/>
  <c r="D9257" i="2"/>
  <c r="C9257" i="2"/>
  <c r="E9257" i="2" s="1"/>
  <c r="D9256" i="2"/>
  <c r="C9256" i="2"/>
  <c r="E9256" i="2" s="1"/>
  <c r="D9255" i="2"/>
  <c r="C9255" i="2"/>
  <c r="E9255" i="2" s="1"/>
  <c r="D9254" i="2"/>
  <c r="C9254" i="2"/>
  <c r="E9254" i="2" s="1"/>
  <c r="D9253" i="2"/>
  <c r="C9253" i="2"/>
  <c r="E9253" i="2" s="1"/>
  <c r="D9252" i="2"/>
  <c r="C9252" i="2"/>
  <c r="E9252" i="2" s="1"/>
  <c r="D9251" i="2"/>
  <c r="C9251" i="2"/>
  <c r="E9251" i="2" s="1"/>
  <c r="D9250" i="2"/>
  <c r="C9250" i="2"/>
  <c r="E9250" i="2" s="1"/>
  <c r="D9249" i="2"/>
  <c r="C9249" i="2"/>
  <c r="E9249" i="2" s="1"/>
  <c r="D9248" i="2"/>
  <c r="C9248" i="2"/>
  <c r="E9248" i="2" s="1"/>
  <c r="D9247" i="2"/>
  <c r="C9247" i="2"/>
  <c r="E9247" i="2" s="1"/>
  <c r="D9246" i="2"/>
  <c r="C9246" i="2"/>
  <c r="E9246" i="2" s="1"/>
  <c r="D9245" i="2"/>
  <c r="C9245" i="2"/>
  <c r="E9245" i="2" s="1"/>
  <c r="D9244" i="2"/>
  <c r="C9244" i="2"/>
  <c r="E9244" i="2" s="1"/>
  <c r="D9243" i="2"/>
  <c r="C9243" i="2"/>
  <c r="E9243" i="2" s="1"/>
  <c r="D9242" i="2"/>
  <c r="C9242" i="2"/>
  <c r="E9242" i="2" s="1"/>
  <c r="D9241" i="2"/>
  <c r="C9241" i="2"/>
  <c r="E9241" i="2" s="1"/>
  <c r="D9240" i="2"/>
  <c r="C9240" i="2"/>
  <c r="E9240" i="2" s="1"/>
  <c r="D9239" i="2"/>
  <c r="C9239" i="2"/>
  <c r="E9239" i="2" s="1"/>
  <c r="D9238" i="2"/>
  <c r="C9238" i="2"/>
  <c r="E9238" i="2" s="1"/>
  <c r="D9237" i="2"/>
  <c r="C9237" i="2"/>
  <c r="E9237" i="2" s="1"/>
  <c r="D9236" i="2"/>
  <c r="C9236" i="2"/>
  <c r="E9236" i="2" s="1"/>
  <c r="D9235" i="2"/>
  <c r="C9235" i="2"/>
  <c r="E9235" i="2" s="1"/>
  <c r="D9234" i="2"/>
  <c r="C9234" i="2"/>
  <c r="E9234" i="2" s="1"/>
  <c r="D9233" i="2"/>
  <c r="C9233" i="2"/>
  <c r="E9233" i="2" s="1"/>
  <c r="D9232" i="2"/>
  <c r="C9232" i="2"/>
  <c r="E9232" i="2" s="1"/>
  <c r="D9231" i="2"/>
  <c r="C9231" i="2"/>
  <c r="E9231" i="2" s="1"/>
  <c r="D9230" i="2"/>
  <c r="C9230" i="2"/>
  <c r="E9230" i="2" s="1"/>
  <c r="D9229" i="2"/>
  <c r="C9229" i="2"/>
  <c r="E9229" i="2" s="1"/>
  <c r="D9228" i="2"/>
  <c r="C9228" i="2"/>
  <c r="E9228" i="2" s="1"/>
  <c r="D9227" i="2"/>
  <c r="C9227" i="2"/>
  <c r="E9227" i="2" s="1"/>
  <c r="D9226" i="2"/>
  <c r="C9226" i="2"/>
  <c r="E9226" i="2" s="1"/>
  <c r="D9225" i="2"/>
  <c r="C9225" i="2"/>
  <c r="E9225" i="2" s="1"/>
  <c r="D9224" i="2"/>
  <c r="C9224" i="2"/>
  <c r="E9224" i="2" s="1"/>
  <c r="D9223" i="2"/>
  <c r="C9223" i="2"/>
  <c r="E9223" i="2" s="1"/>
  <c r="D9222" i="2"/>
  <c r="C9222" i="2"/>
  <c r="E9222" i="2" s="1"/>
  <c r="D9221" i="2"/>
  <c r="C9221" i="2"/>
  <c r="E9221" i="2" s="1"/>
  <c r="D9220" i="2"/>
  <c r="C9220" i="2"/>
  <c r="E9220" i="2" s="1"/>
  <c r="D9219" i="2"/>
  <c r="C9219" i="2"/>
  <c r="E9219" i="2" s="1"/>
  <c r="D9218" i="2"/>
  <c r="C9218" i="2"/>
  <c r="E9218" i="2" s="1"/>
  <c r="D9217" i="2"/>
  <c r="C9217" i="2"/>
  <c r="E9217" i="2" s="1"/>
  <c r="D9216" i="2"/>
  <c r="C9216" i="2"/>
  <c r="E9216" i="2" s="1"/>
  <c r="D9215" i="2"/>
  <c r="C9215" i="2"/>
  <c r="E9215" i="2" s="1"/>
  <c r="D9214" i="2"/>
  <c r="C9214" i="2"/>
  <c r="E9214" i="2" s="1"/>
  <c r="D9213" i="2"/>
  <c r="C9213" i="2"/>
  <c r="E9213" i="2" s="1"/>
  <c r="D9212" i="2"/>
  <c r="C9212" i="2"/>
  <c r="E9212" i="2" s="1"/>
  <c r="D9211" i="2"/>
  <c r="C9211" i="2"/>
  <c r="E9211" i="2" s="1"/>
  <c r="D9210" i="2"/>
  <c r="C9210" i="2"/>
  <c r="E9210" i="2" s="1"/>
  <c r="D9209" i="2"/>
  <c r="C9209" i="2"/>
  <c r="E9209" i="2" s="1"/>
  <c r="D9208" i="2"/>
  <c r="C9208" i="2"/>
  <c r="E9208" i="2" s="1"/>
  <c r="D9207" i="2"/>
  <c r="C9207" i="2"/>
  <c r="E9207" i="2" s="1"/>
  <c r="D9206" i="2"/>
  <c r="C9206" i="2"/>
  <c r="E9206" i="2" s="1"/>
  <c r="D9205" i="2"/>
  <c r="C9205" i="2"/>
  <c r="E9205" i="2" s="1"/>
  <c r="D9204" i="2"/>
  <c r="C9204" i="2"/>
  <c r="E9204" i="2" s="1"/>
  <c r="D9203" i="2"/>
  <c r="C9203" i="2"/>
  <c r="E9203" i="2" s="1"/>
  <c r="D9202" i="2"/>
  <c r="C9202" i="2"/>
  <c r="E9202" i="2" s="1"/>
  <c r="D9201" i="2"/>
  <c r="C9201" i="2"/>
  <c r="E9201" i="2" s="1"/>
  <c r="D9200" i="2"/>
  <c r="C9200" i="2"/>
  <c r="E9200" i="2" s="1"/>
  <c r="D9199" i="2"/>
  <c r="C9199" i="2"/>
  <c r="E9199" i="2" s="1"/>
  <c r="D9198" i="2"/>
  <c r="C9198" i="2"/>
  <c r="E9198" i="2" s="1"/>
  <c r="D9197" i="2"/>
  <c r="C9197" i="2"/>
  <c r="E9197" i="2" s="1"/>
  <c r="D9196" i="2"/>
  <c r="C9196" i="2"/>
  <c r="E9196" i="2" s="1"/>
  <c r="D9195" i="2"/>
  <c r="C9195" i="2"/>
  <c r="E9195" i="2" s="1"/>
  <c r="D9194" i="2"/>
  <c r="C9194" i="2"/>
  <c r="E9194" i="2" s="1"/>
  <c r="D9193" i="2"/>
  <c r="C9193" i="2"/>
  <c r="E9193" i="2" s="1"/>
  <c r="D9192" i="2"/>
  <c r="C9192" i="2"/>
  <c r="E9192" i="2" s="1"/>
  <c r="D9191" i="2"/>
  <c r="C9191" i="2"/>
  <c r="E9191" i="2" s="1"/>
  <c r="D9190" i="2"/>
  <c r="C9190" i="2"/>
  <c r="E9190" i="2" s="1"/>
  <c r="D9189" i="2"/>
  <c r="C9189" i="2"/>
  <c r="E9189" i="2" s="1"/>
  <c r="D9188" i="2"/>
  <c r="C9188" i="2"/>
  <c r="E9188" i="2" s="1"/>
  <c r="D9187" i="2"/>
  <c r="C9187" i="2"/>
  <c r="E9187" i="2" s="1"/>
  <c r="D9186" i="2"/>
  <c r="C9186" i="2"/>
  <c r="E9186" i="2" s="1"/>
  <c r="D9185" i="2"/>
  <c r="C9185" i="2"/>
  <c r="E9185" i="2" s="1"/>
  <c r="D9184" i="2"/>
  <c r="C9184" i="2"/>
  <c r="E9184" i="2" s="1"/>
  <c r="D9183" i="2"/>
  <c r="C9183" i="2"/>
  <c r="E9183" i="2" s="1"/>
  <c r="D9182" i="2"/>
  <c r="C9182" i="2"/>
  <c r="E9182" i="2" s="1"/>
  <c r="D9181" i="2"/>
  <c r="C9181" i="2"/>
  <c r="E9181" i="2" s="1"/>
  <c r="D9180" i="2"/>
  <c r="C9180" i="2"/>
  <c r="E9180" i="2" s="1"/>
  <c r="D9179" i="2"/>
  <c r="C9179" i="2"/>
  <c r="E9179" i="2" s="1"/>
  <c r="D9178" i="2"/>
  <c r="C9178" i="2"/>
  <c r="E9178" i="2" s="1"/>
  <c r="D9177" i="2"/>
  <c r="C9177" i="2"/>
  <c r="E9177" i="2" s="1"/>
  <c r="D9176" i="2"/>
  <c r="C9176" i="2"/>
  <c r="E9176" i="2" s="1"/>
  <c r="D9175" i="2"/>
  <c r="C9175" i="2"/>
  <c r="E9175" i="2" s="1"/>
  <c r="D9174" i="2"/>
  <c r="C9174" i="2"/>
  <c r="E9174" i="2" s="1"/>
  <c r="D9173" i="2"/>
  <c r="C9173" i="2"/>
  <c r="E9173" i="2" s="1"/>
  <c r="D9172" i="2"/>
  <c r="C9172" i="2"/>
  <c r="E9172" i="2" s="1"/>
  <c r="D9171" i="2"/>
  <c r="C9171" i="2"/>
  <c r="E9171" i="2" s="1"/>
  <c r="D9170" i="2"/>
  <c r="C9170" i="2"/>
  <c r="E9170" i="2" s="1"/>
  <c r="D9169" i="2"/>
  <c r="C9169" i="2"/>
  <c r="E9169" i="2" s="1"/>
  <c r="D9168" i="2"/>
  <c r="C9168" i="2"/>
  <c r="E9168" i="2" s="1"/>
  <c r="D9167" i="2"/>
  <c r="C9167" i="2"/>
  <c r="E9167" i="2" s="1"/>
  <c r="D9166" i="2"/>
  <c r="C9166" i="2"/>
  <c r="E9166" i="2" s="1"/>
  <c r="D9165" i="2"/>
  <c r="C9165" i="2"/>
  <c r="E9165" i="2" s="1"/>
  <c r="D9164" i="2"/>
  <c r="C9164" i="2"/>
  <c r="E9164" i="2" s="1"/>
  <c r="D9163" i="2"/>
  <c r="C9163" i="2"/>
  <c r="E9163" i="2" s="1"/>
  <c r="D9162" i="2"/>
  <c r="C9162" i="2"/>
  <c r="E9162" i="2" s="1"/>
  <c r="D9161" i="2"/>
  <c r="C9161" i="2"/>
  <c r="E9161" i="2" s="1"/>
  <c r="D9160" i="2"/>
  <c r="C9160" i="2"/>
  <c r="E9160" i="2" s="1"/>
  <c r="D9159" i="2"/>
  <c r="C9159" i="2"/>
  <c r="E9159" i="2" s="1"/>
  <c r="D9158" i="2"/>
  <c r="C9158" i="2"/>
  <c r="E9158" i="2" s="1"/>
  <c r="D9157" i="2"/>
  <c r="C9157" i="2"/>
  <c r="E9157" i="2" s="1"/>
  <c r="D9156" i="2"/>
  <c r="C9156" i="2"/>
  <c r="E9156" i="2" s="1"/>
  <c r="D9155" i="2"/>
  <c r="C9155" i="2"/>
  <c r="E9155" i="2" s="1"/>
  <c r="D9154" i="2"/>
  <c r="C9154" i="2"/>
  <c r="E9154" i="2" s="1"/>
  <c r="D9153" i="2"/>
  <c r="C9153" i="2"/>
  <c r="E9153" i="2" s="1"/>
  <c r="D9152" i="2"/>
  <c r="C9152" i="2"/>
  <c r="E9152" i="2" s="1"/>
  <c r="D9151" i="2"/>
  <c r="C9151" i="2"/>
  <c r="E9151" i="2" s="1"/>
  <c r="D9150" i="2"/>
  <c r="C9150" i="2"/>
  <c r="E9150" i="2" s="1"/>
  <c r="D9149" i="2"/>
  <c r="C9149" i="2"/>
  <c r="E9149" i="2" s="1"/>
  <c r="D9148" i="2"/>
  <c r="C9148" i="2"/>
  <c r="E9148" i="2" s="1"/>
  <c r="D9147" i="2"/>
  <c r="C9147" i="2"/>
  <c r="E9147" i="2" s="1"/>
  <c r="D9146" i="2"/>
  <c r="C9146" i="2"/>
  <c r="E9146" i="2" s="1"/>
  <c r="D9145" i="2"/>
  <c r="C9145" i="2"/>
  <c r="E9145" i="2" s="1"/>
  <c r="D9144" i="2"/>
  <c r="C9144" i="2"/>
  <c r="E9144" i="2" s="1"/>
  <c r="D9143" i="2"/>
  <c r="C9143" i="2"/>
  <c r="E9143" i="2" s="1"/>
  <c r="D9142" i="2"/>
  <c r="C9142" i="2"/>
  <c r="E9142" i="2" s="1"/>
  <c r="D9141" i="2"/>
  <c r="C9141" i="2"/>
  <c r="E9141" i="2" s="1"/>
  <c r="D9140" i="2"/>
  <c r="C9140" i="2"/>
  <c r="E9140" i="2" s="1"/>
  <c r="D9139" i="2"/>
  <c r="C9139" i="2"/>
  <c r="E9139" i="2" s="1"/>
  <c r="D9138" i="2"/>
  <c r="C9138" i="2"/>
  <c r="E9138" i="2" s="1"/>
  <c r="D9137" i="2"/>
  <c r="C9137" i="2"/>
  <c r="E9137" i="2" s="1"/>
  <c r="D9136" i="2"/>
  <c r="C9136" i="2"/>
  <c r="E9136" i="2" s="1"/>
  <c r="D9135" i="2"/>
  <c r="C9135" i="2"/>
  <c r="E9135" i="2" s="1"/>
  <c r="D9134" i="2"/>
  <c r="C9134" i="2"/>
  <c r="E9134" i="2" s="1"/>
  <c r="D9133" i="2"/>
  <c r="C9133" i="2"/>
  <c r="E9133" i="2" s="1"/>
  <c r="D9132" i="2"/>
  <c r="C9132" i="2"/>
  <c r="E9132" i="2" s="1"/>
  <c r="D9131" i="2"/>
  <c r="C9131" i="2"/>
  <c r="E9131" i="2" s="1"/>
  <c r="D9130" i="2"/>
  <c r="C9130" i="2"/>
  <c r="E9130" i="2" s="1"/>
  <c r="D9129" i="2"/>
  <c r="C9129" i="2"/>
  <c r="E9129" i="2" s="1"/>
  <c r="D9128" i="2"/>
  <c r="C9128" i="2"/>
  <c r="E9128" i="2" s="1"/>
  <c r="D9127" i="2"/>
  <c r="C9127" i="2"/>
  <c r="E9127" i="2" s="1"/>
  <c r="D9126" i="2"/>
  <c r="C9126" i="2"/>
  <c r="E9126" i="2" s="1"/>
  <c r="D9125" i="2"/>
  <c r="C9125" i="2"/>
  <c r="E9125" i="2" s="1"/>
  <c r="D9124" i="2"/>
  <c r="C9124" i="2"/>
  <c r="E9124" i="2" s="1"/>
  <c r="D9123" i="2"/>
  <c r="C9123" i="2"/>
  <c r="E9123" i="2" s="1"/>
  <c r="D9122" i="2"/>
  <c r="C9122" i="2"/>
  <c r="E9122" i="2" s="1"/>
  <c r="D9121" i="2"/>
  <c r="C9121" i="2"/>
  <c r="E9121" i="2" s="1"/>
  <c r="D9120" i="2"/>
  <c r="C9120" i="2"/>
  <c r="E9120" i="2" s="1"/>
  <c r="D9119" i="2"/>
  <c r="C9119" i="2"/>
  <c r="E9119" i="2" s="1"/>
  <c r="D9118" i="2"/>
  <c r="C9118" i="2"/>
  <c r="E9118" i="2" s="1"/>
  <c r="D9117" i="2"/>
  <c r="C9117" i="2"/>
  <c r="E9117" i="2" s="1"/>
  <c r="D9116" i="2"/>
  <c r="C9116" i="2"/>
  <c r="E9116" i="2" s="1"/>
  <c r="D9115" i="2"/>
  <c r="C9115" i="2"/>
  <c r="E9115" i="2" s="1"/>
  <c r="D9114" i="2"/>
  <c r="C9114" i="2"/>
  <c r="E9114" i="2" s="1"/>
  <c r="D9113" i="2"/>
  <c r="C9113" i="2"/>
  <c r="E9113" i="2" s="1"/>
  <c r="D9112" i="2"/>
  <c r="C9112" i="2"/>
  <c r="E9112" i="2" s="1"/>
  <c r="D9111" i="2"/>
  <c r="C9111" i="2"/>
  <c r="E9111" i="2" s="1"/>
  <c r="D9110" i="2"/>
  <c r="C9110" i="2"/>
  <c r="E9110" i="2" s="1"/>
  <c r="D9109" i="2"/>
  <c r="C9109" i="2"/>
  <c r="E9109" i="2" s="1"/>
  <c r="D9108" i="2"/>
  <c r="C9108" i="2"/>
  <c r="E9108" i="2" s="1"/>
  <c r="D9107" i="2"/>
  <c r="C9107" i="2"/>
  <c r="E9107" i="2" s="1"/>
  <c r="D9106" i="2"/>
  <c r="C9106" i="2"/>
  <c r="E9106" i="2" s="1"/>
  <c r="D9105" i="2"/>
  <c r="C9105" i="2"/>
  <c r="E9105" i="2" s="1"/>
  <c r="D9104" i="2"/>
  <c r="C9104" i="2"/>
  <c r="E9104" i="2" s="1"/>
  <c r="D9103" i="2"/>
  <c r="C9103" i="2"/>
  <c r="E9103" i="2" s="1"/>
  <c r="D9102" i="2"/>
  <c r="C9102" i="2"/>
  <c r="E9102" i="2" s="1"/>
  <c r="D9101" i="2"/>
  <c r="C9101" i="2"/>
  <c r="E9101" i="2" s="1"/>
  <c r="D9100" i="2"/>
  <c r="C9100" i="2"/>
  <c r="E9100" i="2" s="1"/>
  <c r="D9099" i="2"/>
  <c r="C9099" i="2"/>
  <c r="E9099" i="2" s="1"/>
  <c r="D9098" i="2"/>
  <c r="C9098" i="2"/>
  <c r="E9098" i="2" s="1"/>
  <c r="D9097" i="2"/>
  <c r="C9097" i="2"/>
  <c r="E9097" i="2" s="1"/>
  <c r="D9096" i="2"/>
  <c r="C9096" i="2"/>
  <c r="E9096" i="2" s="1"/>
  <c r="D9095" i="2"/>
  <c r="C9095" i="2"/>
  <c r="E9095" i="2" s="1"/>
  <c r="D9094" i="2"/>
  <c r="C9094" i="2"/>
  <c r="E9094" i="2" s="1"/>
  <c r="D9093" i="2"/>
  <c r="C9093" i="2"/>
  <c r="E9093" i="2" s="1"/>
  <c r="D9092" i="2"/>
  <c r="C9092" i="2"/>
  <c r="E9092" i="2" s="1"/>
  <c r="D9091" i="2"/>
  <c r="C9091" i="2"/>
  <c r="E9091" i="2" s="1"/>
  <c r="D9090" i="2"/>
  <c r="C9090" i="2"/>
  <c r="E9090" i="2" s="1"/>
  <c r="D9089" i="2"/>
  <c r="C9089" i="2"/>
  <c r="E9089" i="2" s="1"/>
  <c r="D9088" i="2"/>
  <c r="C9088" i="2"/>
  <c r="E9088" i="2" s="1"/>
  <c r="D9087" i="2"/>
  <c r="C9087" i="2"/>
  <c r="E9087" i="2" s="1"/>
  <c r="D9086" i="2"/>
  <c r="C9086" i="2"/>
  <c r="E9086" i="2" s="1"/>
  <c r="D9085" i="2"/>
  <c r="C9085" i="2"/>
  <c r="E9085" i="2" s="1"/>
  <c r="D9084" i="2"/>
  <c r="C9084" i="2"/>
  <c r="E9084" i="2" s="1"/>
  <c r="D9083" i="2"/>
  <c r="C9083" i="2"/>
  <c r="E9083" i="2" s="1"/>
  <c r="D9082" i="2"/>
  <c r="C9082" i="2"/>
  <c r="E9082" i="2" s="1"/>
  <c r="D9081" i="2"/>
  <c r="C9081" i="2"/>
  <c r="E9081" i="2" s="1"/>
  <c r="D9080" i="2"/>
  <c r="C9080" i="2"/>
  <c r="E9080" i="2" s="1"/>
  <c r="D9079" i="2"/>
  <c r="C9079" i="2"/>
  <c r="E9079" i="2" s="1"/>
  <c r="D9078" i="2"/>
  <c r="C9078" i="2"/>
  <c r="E9078" i="2" s="1"/>
  <c r="D9077" i="2"/>
  <c r="C9077" i="2"/>
  <c r="E9077" i="2" s="1"/>
  <c r="D9076" i="2"/>
  <c r="C9076" i="2"/>
  <c r="E9076" i="2" s="1"/>
  <c r="D9075" i="2"/>
  <c r="C9075" i="2"/>
  <c r="E9075" i="2" s="1"/>
  <c r="D9074" i="2"/>
  <c r="C9074" i="2"/>
  <c r="E9074" i="2" s="1"/>
  <c r="D9073" i="2"/>
  <c r="C9073" i="2"/>
  <c r="E9073" i="2" s="1"/>
  <c r="D9072" i="2"/>
  <c r="C9072" i="2"/>
  <c r="E9072" i="2" s="1"/>
  <c r="D9071" i="2"/>
  <c r="C9071" i="2"/>
  <c r="E9071" i="2" s="1"/>
  <c r="D9070" i="2"/>
  <c r="C9070" i="2"/>
  <c r="E9070" i="2" s="1"/>
  <c r="D9069" i="2"/>
  <c r="C9069" i="2"/>
  <c r="E9069" i="2" s="1"/>
  <c r="D9068" i="2"/>
  <c r="C9068" i="2"/>
  <c r="E9068" i="2" s="1"/>
  <c r="D9067" i="2"/>
  <c r="C9067" i="2"/>
  <c r="E9067" i="2" s="1"/>
  <c r="D9066" i="2"/>
  <c r="C9066" i="2"/>
  <c r="E9066" i="2" s="1"/>
  <c r="D9065" i="2"/>
  <c r="C9065" i="2"/>
  <c r="E9065" i="2" s="1"/>
  <c r="D9064" i="2"/>
  <c r="C9064" i="2"/>
  <c r="E9064" i="2" s="1"/>
  <c r="D9063" i="2"/>
  <c r="C9063" i="2"/>
  <c r="E9063" i="2" s="1"/>
  <c r="D9062" i="2"/>
  <c r="C9062" i="2"/>
  <c r="E9062" i="2" s="1"/>
  <c r="D9061" i="2"/>
  <c r="C9061" i="2"/>
  <c r="E9061" i="2" s="1"/>
  <c r="D9060" i="2"/>
  <c r="C9060" i="2"/>
  <c r="E9060" i="2" s="1"/>
  <c r="D9059" i="2"/>
  <c r="C9059" i="2"/>
  <c r="E9059" i="2" s="1"/>
  <c r="D9058" i="2"/>
  <c r="C9058" i="2"/>
  <c r="E9058" i="2" s="1"/>
  <c r="D9057" i="2"/>
  <c r="C9057" i="2"/>
  <c r="E9057" i="2" s="1"/>
  <c r="D9056" i="2"/>
  <c r="C9056" i="2"/>
  <c r="E9056" i="2" s="1"/>
  <c r="D9055" i="2"/>
  <c r="C9055" i="2"/>
  <c r="E9055" i="2" s="1"/>
  <c r="D9054" i="2"/>
  <c r="C9054" i="2"/>
  <c r="E9054" i="2" s="1"/>
  <c r="D9053" i="2"/>
  <c r="C9053" i="2"/>
  <c r="E9053" i="2" s="1"/>
  <c r="D9052" i="2"/>
  <c r="C9052" i="2"/>
  <c r="E9052" i="2" s="1"/>
  <c r="D9051" i="2"/>
  <c r="C9051" i="2"/>
  <c r="E9051" i="2" s="1"/>
  <c r="D9050" i="2"/>
  <c r="C9050" i="2"/>
  <c r="E9050" i="2" s="1"/>
  <c r="D9049" i="2"/>
  <c r="C9049" i="2"/>
  <c r="E9049" i="2" s="1"/>
  <c r="D9048" i="2"/>
  <c r="C9048" i="2"/>
  <c r="E9048" i="2" s="1"/>
  <c r="D9047" i="2"/>
  <c r="C9047" i="2"/>
  <c r="E9047" i="2" s="1"/>
  <c r="D9046" i="2"/>
  <c r="C9046" i="2"/>
  <c r="E9046" i="2" s="1"/>
  <c r="D9045" i="2"/>
  <c r="C9045" i="2"/>
  <c r="E9045" i="2" s="1"/>
  <c r="D9044" i="2"/>
  <c r="C9044" i="2"/>
  <c r="E9044" i="2" s="1"/>
  <c r="D9043" i="2"/>
  <c r="C9043" i="2"/>
  <c r="E9043" i="2" s="1"/>
  <c r="D9042" i="2"/>
  <c r="C9042" i="2"/>
  <c r="E9042" i="2" s="1"/>
  <c r="D9041" i="2"/>
  <c r="C9041" i="2"/>
  <c r="E9041" i="2" s="1"/>
  <c r="D9040" i="2"/>
  <c r="C9040" i="2"/>
  <c r="E9040" i="2" s="1"/>
  <c r="D9039" i="2"/>
  <c r="C9039" i="2"/>
  <c r="E9039" i="2" s="1"/>
  <c r="D9038" i="2"/>
  <c r="C9038" i="2"/>
  <c r="E9038" i="2" s="1"/>
  <c r="D9037" i="2"/>
  <c r="C9037" i="2"/>
  <c r="E9037" i="2" s="1"/>
  <c r="D9036" i="2"/>
  <c r="C9036" i="2"/>
  <c r="E9036" i="2" s="1"/>
  <c r="D9035" i="2"/>
  <c r="C9035" i="2"/>
  <c r="E9035" i="2" s="1"/>
  <c r="D9034" i="2"/>
  <c r="C9034" i="2"/>
  <c r="E9034" i="2" s="1"/>
  <c r="D9033" i="2"/>
  <c r="C9033" i="2"/>
  <c r="E9033" i="2" s="1"/>
  <c r="D9032" i="2"/>
  <c r="C9032" i="2"/>
  <c r="E9032" i="2" s="1"/>
  <c r="D9031" i="2"/>
  <c r="C9031" i="2"/>
  <c r="E9031" i="2" s="1"/>
  <c r="D9030" i="2"/>
  <c r="C9030" i="2"/>
  <c r="E9030" i="2" s="1"/>
  <c r="D9029" i="2"/>
  <c r="C9029" i="2"/>
  <c r="E9029" i="2" s="1"/>
  <c r="D9028" i="2"/>
  <c r="C9028" i="2"/>
  <c r="E9028" i="2" s="1"/>
  <c r="D9027" i="2"/>
  <c r="C9027" i="2"/>
  <c r="E9027" i="2" s="1"/>
  <c r="D9026" i="2"/>
  <c r="C9026" i="2"/>
  <c r="E9026" i="2" s="1"/>
  <c r="D9025" i="2"/>
  <c r="C9025" i="2"/>
  <c r="E9025" i="2" s="1"/>
  <c r="D9024" i="2"/>
  <c r="C9024" i="2"/>
  <c r="E9024" i="2" s="1"/>
  <c r="D9023" i="2"/>
  <c r="C9023" i="2"/>
  <c r="E9023" i="2" s="1"/>
  <c r="D9022" i="2"/>
  <c r="C9022" i="2"/>
  <c r="E9022" i="2" s="1"/>
  <c r="D9021" i="2"/>
  <c r="C9021" i="2"/>
  <c r="E9021" i="2" s="1"/>
  <c r="D9020" i="2"/>
  <c r="C9020" i="2"/>
  <c r="E9020" i="2" s="1"/>
  <c r="D9019" i="2"/>
  <c r="C9019" i="2"/>
  <c r="E9019" i="2" s="1"/>
  <c r="D9018" i="2"/>
  <c r="C9018" i="2"/>
  <c r="E9018" i="2" s="1"/>
  <c r="D9017" i="2"/>
  <c r="C9017" i="2"/>
  <c r="E9017" i="2" s="1"/>
  <c r="D9016" i="2"/>
  <c r="C9016" i="2"/>
  <c r="E9016" i="2" s="1"/>
  <c r="D9015" i="2"/>
  <c r="C9015" i="2"/>
  <c r="E9015" i="2" s="1"/>
  <c r="D9014" i="2"/>
  <c r="C9014" i="2"/>
  <c r="E9014" i="2" s="1"/>
  <c r="D9013" i="2"/>
  <c r="C9013" i="2"/>
  <c r="E9013" i="2" s="1"/>
  <c r="D9012" i="2"/>
  <c r="C9012" i="2"/>
  <c r="E9012" i="2" s="1"/>
  <c r="D9011" i="2"/>
  <c r="C9011" i="2"/>
  <c r="E9011" i="2" s="1"/>
  <c r="D9010" i="2"/>
  <c r="C9010" i="2"/>
  <c r="E9010" i="2" s="1"/>
  <c r="D9009" i="2"/>
  <c r="C9009" i="2"/>
  <c r="E9009" i="2" s="1"/>
  <c r="D9008" i="2"/>
  <c r="C9008" i="2"/>
  <c r="E9008" i="2" s="1"/>
  <c r="D9007" i="2"/>
  <c r="C9007" i="2"/>
  <c r="E9007" i="2" s="1"/>
  <c r="D9006" i="2"/>
  <c r="C9006" i="2"/>
  <c r="E9006" i="2" s="1"/>
  <c r="D9005" i="2"/>
  <c r="C9005" i="2"/>
  <c r="E9005" i="2" s="1"/>
  <c r="D9004" i="2"/>
  <c r="C9004" i="2"/>
  <c r="E9004" i="2" s="1"/>
  <c r="D9003" i="2"/>
  <c r="C9003" i="2"/>
  <c r="E9003" i="2" s="1"/>
  <c r="D9002" i="2"/>
  <c r="C9002" i="2"/>
  <c r="E9002" i="2" s="1"/>
  <c r="D9001" i="2"/>
  <c r="C9001" i="2"/>
  <c r="E9001" i="2" s="1"/>
  <c r="D9000" i="2"/>
  <c r="C9000" i="2"/>
  <c r="E9000" i="2" s="1"/>
  <c r="D8999" i="2"/>
  <c r="C8999" i="2"/>
  <c r="E8999" i="2" s="1"/>
  <c r="D8998" i="2"/>
  <c r="C8998" i="2"/>
  <c r="E8998" i="2" s="1"/>
  <c r="D8997" i="2"/>
  <c r="C8997" i="2"/>
  <c r="E8997" i="2" s="1"/>
  <c r="D8996" i="2"/>
  <c r="C8996" i="2"/>
  <c r="E8996" i="2" s="1"/>
  <c r="D8995" i="2"/>
  <c r="C8995" i="2"/>
  <c r="E8995" i="2" s="1"/>
  <c r="D8994" i="2"/>
  <c r="C8994" i="2"/>
  <c r="E8994" i="2" s="1"/>
  <c r="D8993" i="2"/>
  <c r="C8993" i="2"/>
  <c r="E8993" i="2" s="1"/>
  <c r="D8992" i="2"/>
  <c r="C8992" i="2"/>
  <c r="E8992" i="2" s="1"/>
  <c r="D8991" i="2"/>
  <c r="C8991" i="2"/>
  <c r="E8991" i="2" s="1"/>
  <c r="D8990" i="2"/>
  <c r="C8990" i="2"/>
  <c r="E8990" i="2" s="1"/>
  <c r="D8989" i="2"/>
  <c r="C8989" i="2"/>
  <c r="E8989" i="2" s="1"/>
  <c r="D8988" i="2"/>
  <c r="C8988" i="2"/>
  <c r="E8988" i="2" s="1"/>
  <c r="D8987" i="2"/>
  <c r="C8987" i="2"/>
  <c r="E8987" i="2" s="1"/>
  <c r="D8986" i="2"/>
  <c r="C8986" i="2"/>
  <c r="E8986" i="2" s="1"/>
  <c r="D8985" i="2"/>
  <c r="C8985" i="2"/>
  <c r="E8985" i="2" s="1"/>
  <c r="D8984" i="2"/>
  <c r="C8984" i="2"/>
  <c r="E8984" i="2" s="1"/>
  <c r="D8983" i="2"/>
  <c r="C8983" i="2"/>
  <c r="E8983" i="2" s="1"/>
  <c r="D8982" i="2"/>
  <c r="C8982" i="2"/>
  <c r="E8982" i="2" s="1"/>
  <c r="D8981" i="2"/>
  <c r="C8981" i="2"/>
  <c r="E8981" i="2" s="1"/>
  <c r="D8980" i="2"/>
  <c r="C8980" i="2"/>
  <c r="E8980" i="2" s="1"/>
  <c r="D8979" i="2"/>
  <c r="C8979" i="2"/>
  <c r="E8979" i="2" s="1"/>
  <c r="D8978" i="2"/>
  <c r="C8978" i="2"/>
  <c r="E8978" i="2" s="1"/>
  <c r="D8977" i="2"/>
  <c r="C8977" i="2"/>
  <c r="E8977" i="2" s="1"/>
  <c r="D8976" i="2"/>
  <c r="C8976" i="2"/>
  <c r="E8976" i="2" s="1"/>
  <c r="D8975" i="2"/>
  <c r="C8975" i="2"/>
  <c r="E8975" i="2" s="1"/>
  <c r="D8974" i="2"/>
  <c r="C8974" i="2"/>
  <c r="E8974" i="2" s="1"/>
  <c r="D8973" i="2"/>
  <c r="C8973" i="2"/>
  <c r="E8973" i="2" s="1"/>
  <c r="D8972" i="2"/>
  <c r="C8972" i="2"/>
  <c r="E8972" i="2" s="1"/>
  <c r="D8971" i="2"/>
  <c r="C8971" i="2"/>
  <c r="E8971" i="2" s="1"/>
  <c r="D8970" i="2"/>
  <c r="C8970" i="2"/>
  <c r="E8970" i="2" s="1"/>
  <c r="D8969" i="2"/>
  <c r="C8969" i="2"/>
  <c r="E8969" i="2" s="1"/>
  <c r="D8968" i="2"/>
  <c r="C8968" i="2"/>
  <c r="E8968" i="2" s="1"/>
  <c r="D8967" i="2"/>
  <c r="C8967" i="2"/>
  <c r="E8967" i="2" s="1"/>
  <c r="D8966" i="2"/>
  <c r="C8966" i="2"/>
  <c r="E8966" i="2" s="1"/>
  <c r="D8965" i="2"/>
  <c r="C8965" i="2"/>
  <c r="E8965" i="2" s="1"/>
  <c r="D8964" i="2"/>
  <c r="C8964" i="2"/>
  <c r="E8964" i="2" s="1"/>
  <c r="D8963" i="2"/>
  <c r="C8963" i="2"/>
  <c r="E8963" i="2" s="1"/>
  <c r="D8962" i="2"/>
  <c r="C8962" i="2"/>
  <c r="E8962" i="2" s="1"/>
  <c r="D8961" i="2"/>
  <c r="C8961" i="2"/>
  <c r="E8961" i="2" s="1"/>
  <c r="D8960" i="2"/>
  <c r="C8960" i="2"/>
  <c r="E8960" i="2" s="1"/>
  <c r="D8959" i="2"/>
  <c r="C8959" i="2"/>
  <c r="E8959" i="2" s="1"/>
  <c r="D8958" i="2"/>
  <c r="C8958" i="2"/>
  <c r="E8958" i="2" s="1"/>
  <c r="D8957" i="2"/>
  <c r="C8957" i="2"/>
  <c r="E8957" i="2" s="1"/>
  <c r="D8956" i="2"/>
  <c r="C8956" i="2"/>
  <c r="E8956" i="2" s="1"/>
  <c r="D8955" i="2"/>
  <c r="C8955" i="2"/>
  <c r="E8955" i="2" s="1"/>
  <c r="D8954" i="2"/>
  <c r="C8954" i="2"/>
  <c r="E8954" i="2" s="1"/>
  <c r="D8953" i="2"/>
  <c r="C8953" i="2"/>
  <c r="E8953" i="2" s="1"/>
  <c r="D8952" i="2"/>
  <c r="C8952" i="2"/>
  <c r="E8952" i="2" s="1"/>
  <c r="D8951" i="2"/>
  <c r="C8951" i="2"/>
  <c r="E8951" i="2" s="1"/>
  <c r="D8950" i="2"/>
  <c r="C8950" i="2"/>
  <c r="E8950" i="2" s="1"/>
  <c r="D8949" i="2"/>
  <c r="C8949" i="2"/>
  <c r="E8949" i="2" s="1"/>
  <c r="D8948" i="2"/>
  <c r="C8948" i="2"/>
  <c r="E8948" i="2" s="1"/>
  <c r="D8947" i="2"/>
  <c r="C8947" i="2"/>
  <c r="E8947" i="2" s="1"/>
  <c r="D8946" i="2"/>
  <c r="C8946" i="2"/>
  <c r="E8946" i="2" s="1"/>
  <c r="D8945" i="2"/>
  <c r="C8945" i="2"/>
  <c r="E8945" i="2" s="1"/>
  <c r="D8944" i="2"/>
  <c r="C8944" i="2"/>
  <c r="E8944" i="2" s="1"/>
  <c r="D8943" i="2"/>
  <c r="C8943" i="2"/>
  <c r="E8943" i="2" s="1"/>
  <c r="D8942" i="2"/>
  <c r="C8942" i="2"/>
  <c r="E8942" i="2" s="1"/>
  <c r="D8941" i="2"/>
  <c r="C8941" i="2"/>
  <c r="E8941" i="2" s="1"/>
  <c r="D8940" i="2"/>
  <c r="C8940" i="2"/>
  <c r="E8940" i="2" s="1"/>
  <c r="D8939" i="2"/>
  <c r="C8939" i="2"/>
  <c r="E8939" i="2" s="1"/>
  <c r="D8938" i="2"/>
  <c r="C8938" i="2"/>
  <c r="E8938" i="2" s="1"/>
  <c r="D8937" i="2"/>
  <c r="C8937" i="2"/>
  <c r="E8937" i="2" s="1"/>
  <c r="D8936" i="2"/>
  <c r="C8936" i="2"/>
  <c r="E8936" i="2" s="1"/>
  <c r="D8935" i="2"/>
  <c r="C8935" i="2"/>
  <c r="E8935" i="2" s="1"/>
  <c r="D8934" i="2"/>
  <c r="C8934" i="2"/>
  <c r="E8934" i="2" s="1"/>
  <c r="D8933" i="2"/>
  <c r="C8933" i="2"/>
  <c r="E8933" i="2" s="1"/>
  <c r="D8932" i="2"/>
  <c r="C8932" i="2"/>
  <c r="E8932" i="2" s="1"/>
  <c r="D8931" i="2"/>
  <c r="C8931" i="2"/>
  <c r="E8931" i="2" s="1"/>
  <c r="D8930" i="2"/>
  <c r="C8930" i="2"/>
  <c r="E8930" i="2" s="1"/>
  <c r="D8929" i="2"/>
  <c r="C8929" i="2"/>
  <c r="E8929" i="2" s="1"/>
  <c r="D8928" i="2"/>
  <c r="C8928" i="2"/>
  <c r="E8928" i="2" s="1"/>
  <c r="D8927" i="2"/>
  <c r="C8927" i="2"/>
  <c r="E8927" i="2" s="1"/>
  <c r="D8926" i="2"/>
  <c r="C8926" i="2"/>
  <c r="E8926" i="2" s="1"/>
  <c r="D8925" i="2"/>
  <c r="C8925" i="2"/>
  <c r="E8925" i="2" s="1"/>
  <c r="D8924" i="2"/>
  <c r="C8924" i="2"/>
  <c r="E8924" i="2" s="1"/>
  <c r="D8923" i="2"/>
  <c r="C8923" i="2"/>
  <c r="E8923" i="2" s="1"/>
  <c r="D8922" i="2"/>
  <c r="C8922" i="2"/>
  <c r="E8922" i="2" s="1"/>
  <c r="D8921" i="2"/>
  <c r="C8921" i="2"/>
  <c r="E8921" i="2" s="1"/>
  <c r="D8920" i="2"/>
  <c r="C8920" i="2"/>
  <c r="E8920" i="2" s="1"/>
  <c r="D8919" i="2"/>
  <c r="C8919" i="2"/>
  <c r="E8919" i="2" s="1"/>
  <c r="D8918" i="2"/>
  <c r="C8918" i="2"/>
  <c r="E8918" i="2" s="1"/>
  <c r="D8917" i="2"/>
  <c r="C8917" i="2"/>
  <c r="E8917" i="2" s="1"/>
  <c r="D8916" i="2"/>
  <c r="C8916" i="2"/>
  <c r="E8916" i="2" s="1"/>
  <c r="D8915" i="2"/>
  <c r="C8915" i="2"/>
  <c r="E8915" i="2" s="1"/>
  <c r="D8914" i="2"/>
  <c r="C8914" i="2"/>
  <c r="E8914" i="2" s="1"/>
  <c r="D8913" i="2"/>
  <c r="C8913" i="2"/>
  <c r="E8913" i="2" s="1"/>
  <c r="D8912" i="2"/>
  <c r="C8912" i="2"/>
  <c r="E8912" i="2" s="1"/>
  <c r="D8911" i="2"/>
  <c r="C8911" i="2"/>
  <c r="E8911" i="2" s="1"/>
  <c r="D8910" i="2"/>
  <c r="C8910" i="2"/>
  <c r="E8910" i="2" s="1"/>
  <c r="D8909" i="2"/>
  <c r="C8909" i="2"/>
  <c r="E8909" i="2" s="1"/>
  <c r="D8908" i="2"/>
  <c r="C8908" i="2"/>
  <c r="E8908" i="2" s="1"/>
  <c r="D8907" i="2"/>
  <c r="C8907" i="2"/>
  <c r="E8907" i="2" s="1"/>
  <c r="D8906" i="2"/>
  <c r="C8906" i="2"/>
  <c r="E8906" i="2" s="1"/>
  <c r="D8905" i="2"/>
  <c r="C8905" i="2"/>
  <c r="E8905" i="2" s="1"/>
  <c r="D8904" i="2"/>
  <c r="C8904" i="2"/>
  <c r="E8904" i="2" s="1"/>
  <c r="D8903" i="2"/>
  <c r="C8903" i="2"/>
  <c r="E8903" i="2" s="1"/>
  <c r="D8902" i="2"/>
  <c r="C8902" i="2"/>
  <c r="E8902" i="2" s="1"/>
  <c r="D8901" i="2"/>
  <c r="C8901" i="2"/>
  <c r="E8901" i="2" s="1"/>
  <c r="D8900" i="2"/>
  <c r="C8900" i="2"/>
  <c r="E8900" i="2" s="1"/>
  <c r="D8899" i="2"/>
  <c r="C8899" i="2"/>
  <c r="E8899" i="2" s="1"/>
  <c r="D8898" i="2"/>
  <c r="C8898" i="2"/>
  <c r="E8898" i="2" s="1"/>
  <c r="D8897" i="2"/>
  <c r="C8897" i="2"/>
  <c r="E8897" i="2" s="1"/>
  <c r="D8896" i="2"/>
  <c r="C8896" i="2"/>
  <c r="E8896" i="2" s="1"/>
  <c r="D8895" i="2"/>
  <c r="C8895" i="2"/>
  <c r="E8895" i="2" s="1"/>
  <c r="D8894" i="2"/>
  <c r="C8894" i="2"/>
  <c r="E8894" i="2" s="1"/>
  <c r="D8893" i="2"/>
  <c r="C8893" i="2"/>
  <c r="E8893" i="2" s="1"/>
  <c r="D8892" i="2"/>
  <c r="C8892" i="2"/>
  <c r="E8892" i="2" s="1"/>
  <c r="D8891" i="2"/>
  <c r="C8891" i="2"/>
  <c r="E8891" i="2" s="1"/>
  <c r="D8890" i="2"/>
  <c r="C8890" i="2"/>
  <c r="E8890" i="2" s="1"/>
  <c r="D8889" i="2"/>
  <c r="C8889" i="2"/>
  <c r="E8889" i="2" s="1"/>
  <c r="D8888" i="2"/>
  <c r="C8888" i="2"/>
  <c r="E8888" i="2" s="1"/>
  <c r="D8887" i="2"/>
  <c r="C8887" i="2"/>
  <c r="E8887" i="2" s="1"/>
  <c r="D8886" i="2"/>
  <c r="C8886" i="2"/>
  <c r="E8886" i="2" s="1"/>
  <c r="D8885" i="2"/>
  <c r="C8885" i="2"/>
  <c r="E8885" i="2" s="1"/>
  <c r="D8884" i="2"/>
  <c r="C8884" i="2"/>
  <c r="E8884" i="2" s="1"/>
  <c r="D8883" i="2"/>
  <c r="C8883" i="2"/>
  <c r="E8883" i="2" s="1"/>
  <c r="D8882" i="2"/>
  <c r="C8882" i="2"/>
  <c r="E8882" i="2" s="1"/>
  <c r="D8881" i="2"/>
  <c r="C8881" i="2"/>
  <c r="E8881" i="2" s="1"/>
  <c r="D8880" i="2"/>
  <c r="C8880" i="2"/>
  <c r="E8880" i="2" s="1"/>
  <c r="D8879" i="2"/>
  <c r="C8879" i="2"/>
  <c r="E8879" i="2" s="1"/>
  <c r="D8878" i="2"/>
  <c r="C8878" i="2"/>
  <c r="E8878" i="2" s="1"/>
  <c r="D8877" i="2"/>
  <c r="C8877" i="2"/>
  <c r="E8877" i="2" s="1"/>
  <c r="D8876" i="2"/>
  <c r="C8876" i="2"/>
  <c r="E8876" i="2" s="1"/>
  <c r="D8875" i="2"/>
  <c r="C8875" i="2"/>
  <c r="E8875" i="2" s="1"/>
  <c r="D8874" i="2"/>
  <c r="C8874" i="2"/>
  <c r="E8874" i="2" s="1"/>
  <c r="D8873" i="2"/>
  <c r="C8873" i="2"/>
  <c r="E8873" i="2" s="1"/>
  <c r="D8872" i="2"/>
  <c r="C8872" i="2"/>
  <c r="E8872" i="2" s="1"/>
  <c r="D8871" i="2"/>
  <c r="C8871" i="2"/>
  <c r="E8871" i="2" s="1"/>
  <c r="D8870" i="2"/>
  <c r="C8870" i="2"/>
  <c r="E8870" i="2" s="1"/>
  <c r="D8869" i="2"/>
  <c r="C8869" i="2"/>
  <c r="E8869" i="2" s="1"/>
  <c r="D8868" i="2"/>
  <c r="C8868" i="2"/>
  <c r="E8868" i="2" s="1"/>
  <c r="D8867" i="2"/>
  <c r="C8867" i="2"/>
  <c r="E8867" i="2" s="1"/>
  <c r="D8866" i="2"/>
  <c r="C8866" i="2"/>
  <c r="E8866" i="2" s="1"/>
  <c r="D8865" i="2"/>
  <c r="C8865" i="2"/>
  <c r="E8865" i="2" s="1"/>
  <c r="D8864" i="2"/>
  <c r="C8864" i="2"/>
  <c r="E8864" i="2" s="1"/>
  <c r="D8863" i="2"/>
  <c r="C8863" i="2"/>
  <c r="E8863" i="2" s="1"/>
  <c r="D8862" i="2"/>
  <c r="C8862" i="2"/>
  <c r="E8862" i="2" s="1"/>
  <c r="D8861" i="2"/>
  <c r="C8861" i="2"/>
  <c r="E8861" i="2" s="1"/>
  <c r="D8860" i="2"/>
  <c r="C8860" i="2"/>
  <c r="E8860" i="2" s="1"/>
  <c r="D8859" i="2"/>
  <c r="C8859" i="2"/>
  <c r="E8859" i="2" s="1"/>
  <c r="D8858" i="2"/>
  <c r="C8858" i="2"/>
  <c r="E8858" i="2" s="1"/>
  <c r="D8857" i="2"/>
  <c r="C8857" i="2"/>
  <c r="E8857" i="2" s="1"/>
  <c r="D8856" i="2"/>
  <c r="C8856" i="2"/>
  <c r="E8856" i="2" s="1"/>
  <c r="D8855" i="2"/>
  <c r="C8855" i="2"/>
  <c r="E8855" i="2" s="1"/>
  <c r="D8854" i="2"/>
  <c r="C8854" i="2"/>
  <c r="E8854" i="2" s="1"/>
  <c r="D8853" i="2"/>
  <c r="C8853" i="2"/>
  <c r="E8853" i="2" s="1"/>
  <c r="D8852" i="2"/>
  <c r="C8852" i="2"/>
  <c r="E8852" i="2" s="1"/>
  <c r="D8851" i="2"/>
  <c r="C8851" i="2"/>
  <c r="E8851" i="2" s="1"/>
  <c r="D8850" i="2"/>
  <c r="C8850" i="2"/>
  <c r="E8850" i="2" s="1"/>
  <c r="D8849" i="2"/>
  <c r="C8849" i="2"/>
  <c r="E8849" i="2" s="1"/>
  <c r="D8848" i="2"/>
  <c r="C8848" i="2"/>
  <c r="E8848" i="2" s="1"/>
  <c r="D8847" i="2"/>
  <c r="C8847" i="2"/>
  <c r="E8847" i="2" s="1"/>
  <c r="D8846" i="2"/>
  <c r="C8846" i="2"/>
  <c r="E8846" i="2" s="1"/>
  <c r="D8845" i="2"/>
  <c r="C8845" i="2"/>
  <c r="E8845" i="2" s="1"/>
  <c r="D8844" i="2"/>
  <c r="C8844" i="2"/>
  <c r="E8844" i="2" s="1"/>
  <c r="D8843" i="2"/>
  <c r="C8843" i="2"/>
  <c r="E8843" i="2" s="1"/>
  <c r="D8842" i="2"/>
  <c r="C8842" i="2"/>
  <c r="E8842" i="2" s="1"/>
  <c r="D8841" i="2"/>
  <c r="C8841" i="2"/>
  <c r="E8841" i="2" s="1"/>
  <c r="D8840" i="2"/>
  <c r="C8840" i="2"/>
  <c r="E8840" i="2" s="1"/>
  <c r="D8839" i="2"/>
  <c r="C8839" i="2"/>
  <c r="E8839" i="2" s="1"/>
  <c r="D8838" i="2"/>
  <c r="C8838" i="2"/>
  <c r="E8838" i="2" s="1"/>
  <c r="D8837" i="2"/>
  <c r="C8837" i="2"/>
  <c r="E8837" i="2" s="1"/>
  <c r="D8836" i="2"/>
  <c r="C8836" i="2"/>
  <c r="E8836" i="2" s="1"/>
  <c r="D8835" i="2"/>
  <c r="C8835" i="2"/>
  <c r="E8835" i="2" s="1"/>
  <c r="D8834" i="2"/>
  <c r="C8834" i="2"/>
  <c r="E8834" i="2" s="1"/>
  <c r="D8833" i="2"/>
  <c r="C8833" i="2"/>
  <c r="E8833" i="2" s="1"/>
  <c r="D8832" i="2"/>
  <c r="C8832" i="2"/>
  <c r="E8832" i="2" s="1"/>
  <c r="D8831" i="2"/>
  <c r="C8831" i="2"/>
  <c r="E8831" i="2" s="1"/>
  <c r="D8830" i="2"/>
  <c r="C8830" i="2"/>
  <c r="E8830" i="2" s="1"/>
  <c r="D8829" i="2"/>
  <c r="C8829" i="2"/>
  <c r="E8829" i="2" s="1"/>
  <c r="D8828" i="2"/>
  <c r="C8828" i="2"/>
  <c r="E8828" i="2" s="1"/>
  <c r="D8827" i="2"/>
  <c r="C8827" i="2"/>
  <c r="E8827" i="2" s="1"/>
  <c r="D8826" i="2"/>
  <c r="C8826" i="2"/>
  <c r="E8826" i="2" s="1"/>
  <c r="D8825" i="2"/>
  <c r="C8825" i="2"/>
  <c r="E8825" i="2" s="1"/>
  <c r="D8824" i="2"/>
  <c r="C8824" i="2"/>
  <c r="E8824" i="2" s="1"/>
  <c r="D8823" i="2"/>
  <c r="C8823" i="2"/>
  <c r="E8823" i="2" s="1"/>
  <c r="D8822" i="2"/>
  <c r="C8822" i="2"/>
  <c r="E8822" i="2" s="1"/>
  <c r="D8821" i="2"/>
  <c r="C8821" i="2"/>
  <c r="E8821" i="2" s="1"/>
  <c r="D8820" i="2"/>
  <c r="C8820" i="2"/>
  <c r="E8820" i="2" s="1"/>
  <c r="D8819" i="2"/>
  <c r="C8819" i="2"/>
  <c r="E8819" i="2" s="1"/>
  <c r="D8818" i="2"/>
  <c r="C8818" i="2"/>
  <c r="E8818" i="2" s="1"/>
  <c r="D8817" i="2"/>
  <c r="C8817" i="2"/>
  <c r="E8817" i="2" s="1"/>
  <c r="D8816" i="2"/>
  <c r="C8816" i="2"/>
  <c r="E8816" i="2" s="1"/>
  <c r="D8815" i="2"/>
  <c r="C8815" i="2"/>
  <c r="E8815" i="2" s="1"/>
  <c r="D8814" i="2"/>
  <c r="C8814" i="2"/>
  <c r="E8814" i="2" s="1"/>
  <c r="D8813" i="2"/>
  <c r="C8813" i="2"/>
  <c r="E8813" i="2" s="1"/>
  <c r="D8812" i="2"/>
  <c r="C8812" i="2"/>
  <c r="E8812" i="2" s="1"/>
  <c r="D8811" i="2"/>
  <c r="C8811" i="2"/>
  <c r="E8811" i="2" s="1"/>
  <c r="D8810" i="2"/>
  <c r="C8810" i="2"/>
  <c r="E8810" i="2" s="1"/>
  <c r="D8809" i="2"/>
  <c r="C8809" i="2"/>
  <c r="E8809" i="2" s="1"/>
  <c r="D8808" i="2"/>
  <c r="C8808" i="2"/>
  <c r="E8808" i="2" s="1"/>
  <c r="D8807" i="2"/>
  <c r="C8807" i="2"/>
  <c r="E8807" i="2" s="1"/>
  <c r="D8806" i="2"/>
  <c r="C8806" i="2"/>
  <c r="E8806" i="2" s="1"/>
  <c r="D8805" i="2"/>
  <c r="C8805" i="2"/>
  <c r="E8805" i="2" s="1"/>
  <c r="D8804" i="2"/>
  <c r="C8804" i="2"/>
  <c r="E8804" i="2" s="1"/>
  <c r="D8803" i="2"/>
  <c r="C8803" i="2"/>
  <c r="E8803" i="2" s="1"/>
  <c r="D8802" i="2"/>
  <c r="C8802" i="2"/>
  <c r="E8802" i="2" s="1"/>
  <c r="D8801" i="2"/>
  <c r="C8801" i="2"/>
  <c r="E8801" i="2" s="1"/>
  <c r="D8800" i="2"/>
  <c r="C8800" i="2"/>
  <c r="E8800" i="2" s="1"/>
  <c r="D8799" i="2"/>
  <c r="C8799" i="2"/>
  <c r="E8799" i="2" s="1"/>
  <c r="D8798" i="2"/>
  <c r="C8798" i="2"/>
  <c r="E8798" i="2" s="1"/>
  <c r="D8797" i="2"/>
  <c r="C8797" i="2"/>
  <c r="E8797" i="2" s="1"/>
  <c r="D8796" i="2"/>
  <c r="C8796" i="2"/>
  <c r="E8796" i="2" s="1"/>
  <c r="D8795" i="2"/>
  <c r="C8795" i="2"/>
  <c r="E8795" i="2" s="1"/>
  <c r="D8794" i="2"/>
  <c r="C8794" i="2"/>
  <c r="E8794" i="2" s="1"/>
  <c r="D8793" i="2"/>
  <c r="C8793" i="2"/>
  <c r="E8793" i="2" s="1"/>
  <c r="D8792" i="2"/>
  <c r="C8792" i="2"/>
  <c r="E8792" i="2" s="1"/>
  <c r="D8791" i="2"/>
  <c r="C8791" i="2"/>
  <c r="E8791" i="2" s="1"/>
  <c r="D8790" i="2"/>
  <c r="C8790" i="2"/>
  <c r="E8790" i="2" s="1"/>
  <c r="D8789" i="2"/>
  <c r="C8789" i="2"/>
  <c r="E8789" i="2" s="1"/>
  <c r="D8788" i="2"/>
  <c r="C8788" i="2"/>
  <c r="E8788" i="2" s="1"/>
  <c r="D8787" i="2"/>
  <c r="C8787" i="2"/>
  <c r="E8787" i="2" s="1"/>
  <c r="D8786" i="2"/>
  <c r="C8786" i="2"/>
  <c r="E8786" i="2" s="1"/>
  <c r="D8785" i="2"/>
  <c r="C8785" i="2"/>
  <c r="E8785" i="2" s="1"/>
  <c r="D8784" i="2"/>
  <c r="C8784" i="2"/>
  <c r="E8784" i="2" s="1"/>
  <c r="D8783" i="2"/>
  <c r="C8783" i="2"/>
  <c r="E8783" i="2" s="1"/>
  <c r="D8782" i="2"/>
  <c r="C8782" i="2"/>
  <c r="E8782" i="2" s="1"/>
  <c r="D8781" i="2"/>
  <c r="C8781" i="2"/>
  <c r="E8781" i="2" s="1"/>
  <c r="D8780" i="2"/>
  <c r="C8780" i="2"/>
  <c r="E8780" i="2" s="1"/>
  <c r="D8779" i="2"/>
  <c r="C8779" i="2"/>
  <c r="E8779" i="2" s="1"/>
  <c r="D8778" i="2"/>
  <c r="C8778" i="2"/>
  <c r="E8778" i="2" s="1"/>
  <c r="D8777" i="2"/>
  <c r="C8777" i="2"/>
  <c r="E8777" i="2" s="1"/>
  <c r="D8776" i="2"/>
  <c r="C8776" i="2"/>
  <c r="E8776" i="2" s="1"/>
  <c r="D8775" i="2"/>
  <c r="C8775" i="2"/>
  <c r="E8775" i="2" s="1"/>
  <c r="D8774" i="2"/>
  <c r="C8774" i="2"/>
  <c r="E8774" i="2" s="1"/>
  <c r="D8773" i="2"/>
  <c r="C8773" i="2"/>
  <c r="E8773" i="2" s="1"/>
  <c r="D8772" i="2"/>
  <c r="C8772" i="2"/>
  <c r="E8772" i="2" s="1"/>
  <c r="D8771" i="2"/>
  <c r="C8771" i="2"/>
  <c r="E8771" i="2" s="1"/>
  <c r="D8770" i="2"/>
  <c r="C8770" i="2"/>
  <c r="E8770" i="2" s="1"/>
  <c r="D8769" i="2"/>
  <c r="C8769" i="2"/>
  <c r="E8769" i="2" s="1"/>
  <c r="D8768" i="2"/>
  <c r="C8768" i="2"/>
  <c r="E8768" i="2" s="1"/>
  <c r="D8767" i="2"/>
  <c r="C8767" i="2"/>
  <c r="E8767" i="2" s="1"/>
  <c r="D8766" i="2"/>
  <c r="C8766" i="2"/>
  <c r="E8766" i="2" s="1"/>
  <c r="D8765" i="2"/>
  <c r="C8765" i="2"/>
  <c r="E8765" i="2" s="1"/>
  <c r="D8764" i="2"/>
  <c r="C8764" i="2"/>
  <c r="E8764" i="2" s="1"/>
  <c r="D8763" i="2"/>
  <c r="C8763" i="2"/>
  <c r="E8763" i="2" s="1"/>
  <c r="D8762" i="2"/>
  <c r="C8762" i="2"/>
  <c r="E8762" i="2" s="1"/>
  <c r="D8761" i="2"/>
  <c r="C8761" i="2"/>
  <c r="E8761" i="2" s="1"/>
  <c r="D8760" i="2"/>
  <c r="C8760" i="2"/>
  <c r="E8760" i="2" s="1"/>
  <c r="D8759" i="2"/>
  <c r="C8759" i="2"/>
  <c r="E8759" i="2" s="1"/>
  <c r="D8758" i="2"/>
  <c r="C8758" i="2"/>
  <c r="E8758" i="2" s="1"/>
  <c r="D8757" i="2"/>
  <c r="C8757" i="2"/>
  <c r="E8757" i="2" s="1"/>
  <c r="D8756" i="2"/>
  <c r="C8756" i="2"/>
  <c r="E8756" i="2" s="1"/>
  <c r="D8755" i="2"/>
  <c r="C8755" i="2"/>
  <c r="E8755" i="2" s="1"/>
  <c r="D8754" i="2"/>
  <c r="C8754" i="2"/>
  <c r="E8754" i="2" s="1"/>
  <c r="D8753" i="2"/>
  <c r="C8753" i="2"/>
  <c r="E8753" i="2" s="1"/>
  <c r="D8752" i="2"/>
  <c r="C8752" i="2"/>
  <c r="E8752" i="2" s="1"/>
  <c r="D8751" i="2"/>
  <c r="C8751" i="2"/>
  <c r="E8751" i="2" s="1"/>
  <c r="D8750" i="2"/>
  <c r="C8750" i="2"/>
  <c r="E8750" i="2" s="1"/>
  <c r="D8749" i="2"/>
  <c r="C8749" i="2"/>
  <c r="E8749" i="2" s="1"/>
  <c r="D8748" i="2"/>
  <c r="C8748" i="2"/>
  <c r="E8748" i="2" s="1"/>
  <c r="D8747" i="2"/>
  <c r="C8747" i="2"/>
  <c r="E8747" i="2" s="1"/>
  <c r="D8746" i="2"/>
  <c r="C8746" i="2"/>
  <c r="E8746" i="2" s="1"/>
  <c r="D8745" i="2"/>
  <c r="C8745" i="2"/>
  <c r="E8745" i="2" s="1"/>
  <c r="D8744" i="2"/>
  <c r="C8744" i="2"/>
  <c r="E8744" i="2" s="1"/>
  <c r="D8743" i="2"/>
  <c r="C8743" i="2"/>
  <c r="E8743" i="2" s="1"/>
  <c r="D8742" i="2"/>
  <c r="C8742" i="2"/>
  <c r="E8742" i="2" s="1"/>
  <c r="D8741" i="2"/>
  <c r="C8741" i="2"/>
  <c r="E8741" i="2" s="1"/>
  <c r="D8740" i="2"/>
  <c r="C8740" i="2"/>
  <c r="E8740" i="2" s="1"/>
  <c r="D8739" i="2"/>
  <c r="C8739" i="2"/>
  <c r="E8739" i="2" s="1"/>
  <c r="D8738" i="2"/>
  <c r="C8738" i="2"/>
  <c r="E8738" i="2" s="1"/>
  <c r="D8737" i="2"/>
  <c r="C8737" i="2"/>
  <c r="E8737" i="2" s="1"/>
  <c r="D8736" i="2"/>
  <c r="C8736" i="2"/>
  <c r="E8736" i="2" s="1"/>
  <c r="D8735" i="2"/>
  <c r="C8735" i="2"/>
  <c r="E8735" i="2" s="1"/>
  <c r="D8734" i="2"/>
  <c r="C8734" i="2"/>
  <c r="E8734" i="2" s="1"/>
  <c r="D8733" i="2"/>
  <c r="C8733" i="2"/>
  <c r="E8733" i="2" s="1"/>
  <c r="D8732" i="2"/>
  <c r="C8732" i="2"/>
  <c r="E8732" i="2" s="1"/>
  <c r="D8731" i="2"/>
  <c r="C8731" i="2"/>
  <c r="E8731" i="2" s="1"/>
  <c r="D8730" i="2"/>
  <c r="C8730" i="2"/>
  <c r="E8730" i="2" s="1"/>
  <c r="D8729" i="2"/>
  <c r="C8729" i="2"/>
  <c r="E8729" i="2" s="1"/>
  <c r="D8728" i="2"/>
  <c r="C8728" i="2"/>
  <c r="E8728" i="2" s="1"/>
  <c r="D8727" i="2"/>
  <c r="C8727" i="2"/>
  <c r="E8727" i="2" s="1"/>
  <c r="D8726" i="2"/>
  <c r="C8726" i="2"/>
  <c r="E8726" i="2" s="1"/>
  <c r="D8725" i="2"/>
  <c r="C8725" i="2"/>
  <c r="E8725" i="2" s="1"/>
  <c r="D8724" i="2"/>
  <c r="C8724" i="2"/>
  <c r="E8724" i="2" s="1"/>
  <c r="D8723" i="2"/>
  <c r="C8723" i="2"/>
  <c r="E8723" i="2" s="1"/>
  <c r="D8722" i="2"/>
  <c r="C8722" i="2"/>
  <c r="E8722" i="2" s="1"/>
  <c r="D8721" i="2"/>
  <c r="C8721" i="2"/>
  <c r="E8721" i="2" s="1"/>
  <c r="D8720" i="2"/>
  <c r="C8720" i="2"/>
  <c r="E8720" i="2" s="1"/>
  <c r="D8719" i="2"/>
  <c r="C8719" i="2"/>
  <c r="E8719" i="2" s="1"/>
  <c r="D8718" i="2"/>
  <c r="C8718" i="2"/>
  <c r="E8718" i="2" s="1"/>
  <c r="D8717" i="2"/>
  <c r="C8717" i="2"/>
  <c r="E8717" i="2" s="1"/>
  <c r="D8716" i="2"/>
  <c r="C8716" i="2"/>
  <c r="E8716" i="2" s="1"/>
  <c r="D8715" i="2"/>
  <c r="C8715" i="2"/>
  <c r="E8715" i="2" s="1"/>
  <c r="D8714" i="2"/>
  <c r="C8714" i="2"/>
  <c r="E8714" i="2" s="1"/>
  <c r="D8713" i="2"/>
  <c r="C8713" i="2"/>
  <c r="E8713" i="2" s="1"/>
  <c r="D8712" i="2"/>
  <c r="C8712" i="2"/>
  <c r="E8712" i="2" s="1"/>
  <c r="D8711" i="2"/>
  <c r="C8711" i="2"/>
  <c r="E8711" i="2" s="1"/>
  <c r="D8710" i="2"/>
  <c r="C8710" i="2"/>
  <c r="E8710" i="2" s="1"/>
  <c r="D8709" i="2"/>
  <c r="C8709" i="2"/>
  <c r="E8709" i="2" s="1"/>
  <c r="D8708" i="2"/>
  <c r="C8708" i="2"/>
  <c r="E8708" i="2" s="1"/>
  <c r="D8707" i="2"/>
  <c r="C8707" i="2"/>
  <c r="E8707" i="2" s="1"/>
  <c r="D8706" i="2"/>
  <c r="C8706" i="2"/>
  <c r="E8706" i="2" s="1"/>
  <c r="D8705" i="2"/>
  <c r="C8705" i="2"/>
  <c r="E8705" i="2" s="1"/>
  <c r="D8704" i="2"/>
  <c r="C8704" i="2"/>
  <c r="E8704" i="2" s="1"/>
  <c r="D8703" i="2"/>
  <c r="C8703" i="2"/>
  <c r="E8703" i="2" s="1"/>
  <c r="D8702" i="2"/>
  <c r="C8702" i="2"/>
  <c r="E8702" i="2" s="1"/>
  <c r="D8701" i="2"/>
  <c r="C8701" i="2"/>
  <c r="E8701" i="2" s="1"/>
  <c r="D8700" i="2"/>
  <c r="C8700" i="2"/>
  <c r="E8700" i="2" s="1"/>
  <c r="D8699" i="2"/>
  <c r="C8699" i="2"/>
  <c r="E8699" i="2" s="1"/>
  <c r="D8698" i="2"/>
  <c r="C8698" i="2"/>
  <c r="E8698" i="2" s="1"/>
  <c r="D8697" i="2"/>
  <c r="C8697" i="2"/>
  <c r="E8697" i="2" s="1"/>
  <c r="D8696" i="2"/>
  <c r="C8696" i="2"/>
  <c r="E8696" i="2" s="1"/>
  <c r="D8695" i="2"/>
  <c r="C8695" i="2"/>
  <c r="E8695" i="2" s="1"/>
  <c r="D8694" i="2"/>
  <c r="C8694" i="2"/>
  <c r="E8694" i="2" s="1"/>
  <c r="D8693" i="2"/>
  <c r="C8693" i="2"/>
  <c r="E8693" i="2" s="1"/>
  <c r="D8692" i="2"/>
  <c r="C8692" i="2"/>
  <c r="E8692" i="2" s="1"/>
  <c r="D8691" i="2"/>
  <c r="C8691" i="2"/>
  <c r="E8691" i="2" s="1"/>
  <c r="D8690" i="2"/>
  <c r="C8690" i="2"/>
  <c r="E8690" i="2" s="1"/>
  <c r="D8689" i="2"/>
  <c r="C8689" i="2"/>
  <c r="E8689" i="2" s="1"/>
  <c r="D8688" i="2"/>
  <c r="C8688" i="2"/>
  <c r="E8688" i="2" s="1"/>
  <c r="D8687" i="2"/>
  <c r="C8687" i="2"/>
  <c r="E8687" i="2" s="1"/>
  <c r="D8686" i="2"/>
  <c r="C8686" i="2"/>
  <c r="E8686" i="2" s="1"/>
  <c r="D8685" i="2"/>
  <c r="C8685" i="2"/>
  <c r="E8685" i="2" s="1"/>
  <c r="D8684" i="2"/>
  <c r="C8684" i="2"/>
  <c r="E8684" i="2" s="1"/>
  <c r="D8683" i="2"/>
  <c r="C8683" i="2"/>
  <c r="E8683" i="2" s="1"/>
  <c r="D8682" i="2"/>
  <c r="C8682" i="2"/>
  <c r="E8682" i="2" s="1"/>
  <c r="D8681" i="2"/>
  <c r="C8681" i="2"/>
  <c r="E8681" i="2" s="1"/>
  <c r="D8680" i="2"/>
  <c r="C8680" i="2"/>
  <c r="E8680" i="2" s="1"/>
  <c r="D8679" i="2"/>
  <c r="C8679" i="2"/>
  <c r="E8679" i="2" s="1"/>
  <c r="D8678" i="2"/>
  <c r="C8678" i="2"/>
  <c r="E8678" i="2" s="1"/>
  <c r="D8677" i="2"/>
  <c r="C8677" i="2"/>
  <c r="E8677" i="2" s="1"/>
  <c r="D8676" i="2"/>
  <c r="C8676" i="2"/>
  <c r="E8676" i="2" s="1"/>
  <c r="D8675" i="2"/>
  <c r="C8675" i="2"/>
  <c r="E8675" i="2" s="1"/>
  <c r="D8674" i="2"/>
  <c r="C8674" i="2"/>
  <c r="E8674" i="2" s="1"/>
  <c r="D8673" i="2"/>
  <c r="C8673" i="2"/>
  <c r="E8673" i="2" s="1"/>
  <c r="D8672" i="2"/>
  <c r="C8672" i="2"/>
  <c r="E8672" i="2" s="1"/>
  <c r="D8671" i="2"/>
  <c r="C8671" i="2"/>
  <c r="E8671" i="2" s="1"/>
  <c r="D8670" i="2"/>
  <c r="C8670" i="2"/>
  <c r="E8670" i="2" s="1"/>
  <c r="D8669" i="2"/>
  <c r="C8669" i="2"/>
  <c r="E8669" i="2" s="1"/>
  <c r="D8668" i="2"/>
  <c r="C8668" i="2"/>
  <c r="E8668" i="2" s="1"/>
  <c r="D8667" i="2"/>
  <c r="C8667" i="2"/>
  <c r="E8667" i="2" s="1"/>
  <c r="D8666" i="2"/>
  <c r="C8666" i="2"/>
  <c r="E8666" i="2" s="1"/>
  <c r="D8665" i="2"/>
  <c r="C8665" i="2"/>
  <c r="E8665" i="2" s="1"/>
  <c r="D8664" i="2"/>
  <c r="C8664" i="2"/>
  <c r="E8664" i="2" s="1"/>
  <c r="D8663" i="2"/>
  <c r="C8663" i="2"/>
  <c r="E8663" i="2" s="1"/>
  <c r="D8662" i="2"/>
  <c r="C8662" i="2"/>
  <c r="E8662" i="2" s="1"/>
  <c r="D8661" i="2"/>
  <c r="C8661" i="2"/>
  <c r="E8661" i="2" s="1"/>
  <c r="D8660" i="2"/>
  <c r="C8660" i="2"/>
  <c r="E8660" i="2" s="1"/>
  <c r="D8659" i="2"/>
  <c r="C8659" i="2"/>
  <c r="E8659" i="2" s="1"/>
  <c r="D8658" i="2"/>
  <c r="C8658" i="2"/>
  <c r="E8658" i="2" s="1"/>
  <c r="D8657" i="2"/>
  <c r="C8657" i="2"/>
  <c r="E8657" i="2" s="1"/>
  <c r="D8656" i="2"/>
  <c r="C8656" i="2"/>
  <c r="E8656" i="2" s="1"/>
  <c r="D8655" i="2"/>
  <c r="C8655" i="2"/>
  <c r="E8655" i="2" s="1"/>
  <c r="D8654" i="2"/>
  <c r="C8654" i="2"/>
  <c r="E8654" i="2" s="1"/>
  <c r="D8653" i="2"/>
  <c r="C8653" i="2"/>
  <c r="E8653" i="2" s="1"/>
  <c r="D8652" i="2"/>
  <c r="C8652" i="2"/>
  <c r="E8652" i="2" s="1"/>
  <c r="D8651" i="2"/>
  <c r="C8651" i="2"/>
  <c r="E8651" i="2" s="1"/>
  <c r="D8650" i="2"/>
  <c r="C8650" i="2"/>
  <c r="E8650" i="2" s="1"/>
  <c r="D8649" i="2"/>
  <c r="C8649" i="2"/>
  <c r="E8649" i="2" s="1"/>
  <c r="D8648" i="2"/>
  <c r="C8648" i="2"/>
  <c r="E8648" i="2" s="1"/>
  <c r="D8647" i="2"/>
  <c r="C8647" i="2"/>
  <c r="E8647" i="2" s="1"/>
  <c r="D8646" i="2"/>
  <c r="C8646" i="2"/>
  <c r="E8646" i="2" s="1"/>
  <c r="D8645" i="2"/>
  <c r="C8645" i="2"/>
  <c r="E8645" i="2" s="1"/>
  <c r="D8644" i="2"/>
  <c r="C8644" i="2"/>
  <c r="E8644" i="2" s="1"/>
  <c r="D8643" i="2"/>
  <c r="C8643" i="2"/>
  <c r="E8643" i="2" s="1"/>
  <c r="D8642" i="2"/>
  <c r="C8642" i="2"/>
  <c r="E8642" i="2" s="1"/>
  <c r="D8641" i="2"/>
  <c r="C8641" i="2"/>
  <c r="E8641" i="2" s="1"/>
  <c r="D8640" i="2"/>
  <c r="C8640" i="2"/>
  <c r="E8640" i="2" s="1"/>
  <c r="D8639" i="2"/>
  <c r="C8639" i="2"/>
  <c r="E8639" i="2" s="1"/>
  <c r="D8638" i="2"/>
  <c r="C8638" i="2"/>
  <c r="E8638" i="2" s="1"/>
  <c r="D8637" i="2"/>
  <c r="C8637" i="2"/>
  <c r="E8637" i="2" s="1"/>
  <c r="D8636" i="2"/>
  <c r="C8636" i="2"/>
  <c r="E8636" i="2" s="1"/>
  <c r="D8635" i="2"/>
  <c r="C8635" i="2"/>
  <c r="E8635" i="2" s="1"/>
  <c r="D8634" i="2"/>
  <c r="C8634" i="2"/>
  <c r="E8634" i="2" s="1"/>
  <c r="D8633" i="2"/>
  <c r="C8633" i="2"/>
  <c r="E8633" i="2" s="1"/>
  <c r="D8632" i="2"/>
  <c r="C8632" i="2"/>
  <c r="E8632" i="2" s="1"/>
  <c r="D8631" i="2"/>
  <c r="C8631" i="2"/>
  <c r="E8631" i="2" s="1"/>
  <c r="D8630" i="2"/>
  <c r="C8630" i="2"/>
  <c r="E8630" i="2" s="1"/>
  <c r="D8629" i="2"/>
  <c r="C8629" i="2"/>
  <c r="E8629" i="2" s="1"/>
  <c r="D8628" i="2"/>
  <c r="C8628" i="2"/>
  <c r="E8628" i="2" s="1"/>
  <c r="D8627" i="2"/>
  <c r="C8627" i="2"/>
  <c r="E8627" i="2" s="1"/>
  <c r="D8626" i="2"/>
  <c r="C8626" i="2"/>
  <c r="E8626" i="2" s="1"/>
  <c r="D8625" i="2"/>
  <c r="C8625" i="2"/>
  <c r="E8625" i="2" s="1"/>
  <c r="D8624" i="2"/>
  <c r="C8624" i="2"/>
  <c r="E8624" i="2" s="1"/>
  <c r="D8623" i="2"/>
  <c r="C8623" i="2"/>
  <c r="E8623" i="2" s="1"/>
  <c r="D8622" i="2"/>
  <c r="C8622" i="2"/>
  <c r="E8622" i="2" s="1"/>
  <c r="D8621" i="2"/>
  <c r="C8621" i="2"/>
  <c r="E8621" i="2" s="1"/>
  <c r="D8620" i="2"/>
  <c r="C8620" i="2"/>
  <c r="E8620" i="2" s="1"/>
  <c r="D8619" i="2"/>
  <c r="C8619" i="2"/>
  <c r="E8619" i="2" s="1"/>
  <c r="D8618" i="2"/>
  <c r="C8618" i="2"/>
  <c r="E8618" i="2" s="1"/>
  <c r="D8617" i="2"/>
  <c r="C8617" i="2"/>
  <c r="E8617" i="2" s="1"/>
  <c r="D8616" i="2"/>
  <c r="C8616" i="2"/>
  <c r="E8616" i="2" s="1"/>
  <c r="D8615" i="2"/>
  <c r="C8615" i="2"/>
  <c r="E8615" i="2" s="1"/>
  <c r="D8614" i="2"/>
  <c r="C8614" i="2"/>
  <c r="E8614" i="2" s="1"/>
  <c r="D8613" i="2"/>
  <c r="C8613" i="2"/>
  <c r="E8613" i="2" s="1"/>
  <c r="D8612" i="2"/>
  <c r="C8612" i="2"/>
  <c r="E8612" i="2" s="1"/>
  <c r="D8611" i="2"/>
  <c r="C8611" i="2"/>
  <c r="E8611" i="2" s="1"/>
  <c r="D8610" i="2"/>
  <c r="C8610" i="2"/>
  <c r="E8610" i="2" s="1"/>
  <c r="D8609" i="2"/>
  <c r="C8609" i="2"/>
  <c r="E8609" i="2" s="1"/>
  <c r="D8608" i="2"/>
  <c r="C8608" i="2"/>
  <c r="E8608" i="2" s="1"/>
  <c r="D8607" i="2"/>
  <c r="C8607" i="2"/>
  <c r="E8607" i="2" s="1"/>
  <c r="D8606" i="2"/>
  <c r="C8606" i="2"/>
  <c r="E8606" i="2" s="1"/>
  <c r="D8605" i="2"/>
  <c r="C8605" i="2"/>
  <c r="E8605" i="2" s="1"/>
  <c r="D8604" i="2"/>
  <c r="C8604" i="2"/>
  <c r="E8604" i="2" s="1"/>
  <c r="D8603" i="2"/>
  <c r="C8603" i="2"/>
  <c r="E8603" i="2" s="1"/>
  <c r="D8602" i="2"/>
  <c r="C8602" i="2"/>
  <c r="E8602" i="2" s="1"/>
  <c r="D8601" i="2"/>
  <c r="C8601" i="2"/>
  <c r="E8601" i="2" s="1"/>
  <c r="D8600" i="2"/>
  <c r="C8600" i="2"/>
  <c r="E8600" i="2" s="1"/>
  <c r="D8599" i="2"/>
  <c r="C8599" i="2"/>
  <c r="E8599" i="2" s="1"/>
  <c r="D8598" i="2"/>
  <c r="C8598" i="2"/>
  <c r="E8598" i="2" s="1"/>
  <c r="D8597" i="2"/>
  <c r="C8597" i="2"/>
  <c r="E8597" i="2" s="1"/>
  <c r="D8596" i="2"/>
  <c r="C8596" i="2"/>
  <c r="E8596" i="2" s="1"/>
  <c r="D8595" i="2"/>
  <c r="C8595" i="2"/>
  <c r="E8595" i="2" s="1"/>
  <c r="D8594" i="2"/>
  <c r="C8594" i="2"/>
  <c r="E8594" i="2" s="1"/>
  <c r="D8593" i="2"/>
  <c r="C8593" i="2"/>
  <c r="E8593" i="2" s="1"/>
  <c r="D8592" i="2"/>
  <c r="C8592" i="2"/>
  <c r="E8592" i="2" s="1"/>
  <c r="D8591" i="2"/>
  <c r="C8591" i="2"/>
  <c r="E8591" i="2" s="1"/>
  <c r="D8590" i="2"/>
  <c r="C8590" i="2"/>
  <c r="E8590" i="2" s="1"/>
  <c r="D8589" i="2"/>
  <c r="C8589" i="2"/>
  <c r="E8589" i="2" s="1"/>
  <c r="D8588" i="2"/>
  <c r="C8588" i="2"/>
  <c r="E8588" i="2" s="1"/>
  <c r="D8587" i="2"/>
  <c r="C8587" i="2"/>
  <c r="E8587" i="2" s="1"/>
  <c r="D8586" i="2"/>
  <c r="C8586" i="2"/>
  <c r="E8586" i="2" s="1"/>
  <c r="D8585" i="2"/>
  <c r="C8585" i="2"/>
  <c r="E8585" i="2" s="1"/>
  <c r="D8584" i="2"/>
  <c r="C8584" i="2"/>
  <c r="E8584" i="2" s="1"/>
  <c r="D8583" i="2"/>
  <c r="C8583" i="2"/>
  <c r="E8583" i="2" s="1"/>
  <c r="D8582" i="2"/>
  <c r="C8582" i="2"/>
  <c r="E8582" i="2" s="1"/>
  <c r="D8581" i="2"/>
  <c r="C8581" i="2"/>
  <c r="E8581" i="2" s="1"/>
  <c r="D8580" i="2"/>
  <c r="C8580" i="2"/>
  <c r="E8580" i="2" s="1"/>
  <c r="D8579" i="2"/>
  <c r="C8579" i="2"/>
  <c r="E8579" i="2" s="1"/>
  <c r="D8578" i="2"/>
  <c r="C8578" i="2"/>
  <c r="E8578" i="2" s="1"/>
  <c r="D8577" i="2"/>
  <c r="C8577" i="2"/>
  <c r="E8577" i="2" s="1"/>
  <c r="D8576" i="2"/>
  <c r="C8576" i="2"/>
  <c r="E8576" i="2" s="1"/>
  <c r="D8575" i="2"/>
  <c r="C8575" i="2"/>
  <c r="E8575" i="2" s="1"/>
  <c r="D8574" i="2"/>
  <c r="C8574" i="2"/>
  <c r="E8574" i="2" s="1"/>
  <c r="D8573" i="2"/>
  <c r="C8573" i="2"/>
  <c r="E8573" i="2" s="1"/>
  <c r="D8572" i="2"/>
  <c r="C8572" i="2"/>
  <c r="E8572" i="2" s="1"/>
  <c r="D8571" i="2"/>
  <c r="C8571" i="2"/>
  <c r="E8571" i="2" s="1"/>
  <c r="D8570" i="2"/>
  <c r="C8570" i="2"/>
  <c r="E8570" i="2" s="1"/>
  <c r="D8569" i="2"/>
  <c r="C8569" i="2"/>
  <c r="E8569" i="2" s="1"/>
  <c r="D8568" i="2"/>
  <c r="C8568" i="2"/>
  <c r="E8568" i="2" s="1"/>
  <c r="D8567" i="2"/>
  <c r="C8567" i="2"/>
  <c r="E8567" i="2" s="1"/>
  <c r="D8566" i="2"/>
  <c r="C8566" i="2"/>
  <c r="E8566" i="2" s="1"/>
  <c r="D8565" i="2"/>
  <c r="C8565" i="2"/>
  <c r="E8565" i="2" s="1"/>
  <c r="D8564" i="2"/>
  <c r="C8564" i="2"/>
  <c r="E8564" i="2" s="1"/>
  <c r="D8563" i="2"/>
  <c r="C8563" i="2"/>
  <c r="E8563" i="2" s="1"/>
  <c r="D8562" i="2"/>
  <c r="C8562" i="2"/>
  <c r="E8562" i="2" s="1"/>
  <c r="D8561" i="2"/>
  <c r="C8561" i="2"/>
  <c r="E8561" i="2" s="1"/>
  <c r="D8560" i="2"/>
  <c r="C8560" i="2"/>
  <c r="E8560" i="2" s="1"/>
  <c r="D8559" i="2"/>
  <c r="C8559" i="2"/>
  <c r="E8559" i="2" s="1"/>
  <c r="D8558" i="2"/>
  <c r="C8558" i="2"/>
  <c r="E8558" i="2" s="1"/>
  <c r="D8557" i="2"/>
  <c r="C8557" i="2"/>
  <c r="E8557" i="2" s="1"/>
  <c r="D8556" i="2"/>
  <c r="C8556" i="2"/>
  <c r="E8556" i="2" s="1"/>
  <c r="D8555" i="2"/>
  <c r="C8555" i="2"/>
  <c r="E8555" i="2" s="1"/>
  <c r="D8554" i="2"/>
  <c r="C8554" i="2"/>
  <c r="E8554" i="2" s="1"/>
  <c r="D8553" i="2"/>
  <c r="C8553" i="2"/>
  <c r="E8553" i="2" s="1"/>
  <c r="D8552" i="2"/>
  <c r="C8552" i="2"/>
  <c r="E8552" i="2" s="1"/>
  <c r="D8551" i="2"/>
  <c r="C8551" i="2"/>
  <c r="E8551" i="2" s="1"/>
  <c r="D8550" i="2"/>
  <c r="C8550" i="2"/>
  <c r="E8550" i="2" s="1"/>
  <c r="D8549" i="2"/>
  <c r="C8549" i="2"/>
  <c r="E8549" i="2" s="1"/>
  <c r="D8548" i="2"/>
  <c r="C8548" i="2"/>
  <c r="E8548" i="2" s="1"/>
  <c r="D8547" i="2"/>
  <c r="C8547" i="2"/>
  <c r="E8547" i="2" s="1"/>
  <c r="D8546" i="2"/>
  <c r="C8546" i="2"/>
  <c r="E8546" i="2" s="1"/>
  <c r="D8545" i="2"/>
  <c r="C8545" i="2"/>
  <c r="E8545" i="2" s="1"/>
  <c r="D8544" i="2"/>
  <c r="C8544" i="2"/>
  <c r="E8544" i="2" s="1"/>
  <c r="D8543" i="2"/>
  <c r="C8543" i="2"/>
  <c r="E8543" i="2" s="1"/>
  <c r="D8542" i="2"/>
  <c r="C8542" i="2"/>
  <c r="E8542" i="2" s="1"/>
  <c r="D8541" i="2"/>
  <c r="C8541" i="2"/>
  <c r="E8541" i="2" s="1"/>
  <c r="D8540" i="2"/>
  <c r="C8540" i="2"/>
  <c r="E8540" i="2" s="1"/>
  <c r="D8539" i="2"/>
  <c r="C8539" i="2"/>
  <c r="E8539" i="2" s="1"/>
  <c r="D8538" i="2"/>
  <c r="C8538" i="2"/>
  <c r="E8538" i="2" s="1"/>
  <c r="D8537" i="2"/>
  <c r="C8537" i="2"/>
  <c r="E8537" i="2" s="1"/>
  <c r="D8536" i="2"/>
  <c r="C8536" i="2"/>
  <c r="E8536" i="2" s="1"/>
  <c r="D8535" i="2"/>
  <c r="C8535" i="2"/>
  <c r="E8535" i="2" s="1"/>
  <c r="D8534" i="2"/>
  <c r="C8534" i="2"/>
  <c r="E8534" i="2" s="1"/>
  <c r="D8533" i="2"/>
  <c r="C8533" i="2"/>
  <c r="E8533" i="2" s="1"/>
  <c r="D8532" i="2"/>
  <c r="C8532" i="2"/>
  <c r="E8532" i="2" s="1"/>
  <c r="D8531" i="2"/>
  <c r="C8531" i="2"/>
  <c r="E8531" i="2" s="1"/>
  <c r="D8530" i="2"/>
  <c r="C8530" i="2"/>
  <c r="E8530" i="2" s="1"/>
  <c r="D8529" i="2"/>
  <c r="C8529" i="2"/>
  <c r="E8529" i="2" s="1"/>
  <c r="D8528" i="2"/>
  <c r="C8528" i="2"/>
  <c r="E8528" i="2" s="1"/>
  <c r="D8527" i="2"/>
  <c r="C8527" i="2"/>
  <c r="E8527" i="2" s="1"/>
  <c r="D8526" i="2"/>
  <c r="C8526" i="2"/>
  <c r="E8526" i="2" s="1"/>
  <c r="D8525" i="2"/>
  <c r="C8525" i="2"/>
  <c r="E8525" i="2" s="1"/>
  <c r="D8524" i="2"/>
  <c r="C8524" i="2"/>
  <c r="E8524" i="2" s="1"/>
  <c r="D8523" i="2"/>
  <c r="C8523" i="2"/>
  <c r="E8523" i="2" s="1"/>
  <c r="D8522" i="2"/>
  <c r="C8522" i="2"/>
  <c r="E8522" i="2" s="1"/>
  <c r="D8521" i="2"/>
  <c r="C8521" i="2"/>
  <c r="E8521" i="2" s="1"/>
  <c r="D8520" i="2"/>
  <c r="C8520" i="2"/>
  <c r="E8520" i="2" s="1"/>
  <c r="D8519" i="2"/>
  <c r="C8519" i="2"/>
  <c r="E8519" i="2" s="1"/>
  <c r="D8518" i="2"/>
  <c r="C8518" i="2"/>
  <c r="E8518" i="2" s="1"/>
  <c r="D8517" i="2"/>
  <c r="C8517" i="2"/>
  <c r="E8517" i="2" s="1"/>
  <c r="D8516" i="2"/>
  <c r="C8516" i="2"/>
  <c r="E8516" i="2" s="1"/>
  <c r="D8515" i="2"/>
  <c r="C8515" i="2"/>
  <c r="E8515" i="2" s="1"/>
  <c r="D8514" i="2"/>
  <c r="C8514" i="2"/>
  <c r="E8514" i="2" s="1"/>
  <c r="D8513" i="2"/>
  <c r="C8513" i="2"/>
  <c r="E8513" i="2" s="1"/>
  <c r="D8512" i="2"/>
  <c r="C8512" i="2"/>
  <c r="E8512" i="2" s="1"/>
  <c r="D8511" i="2"/>
  <c r="C8511" i="2"/>
  <c r="E8511" i="2" s="1"/>
  <c r="D8510" i="2"/>
  <c r="C8510" i="2"/>
  <c r="E8510" i="2" s="1"/>
  <c r="D8509" i="2"/>
  <c r="C8509" i="2"/>
  <c r="E8509" i="2" s="1"/>
  <c r="D8508" i="2"/>
  <c r="C8508" i="2"/>
  <c r="E8508" i="2" s="1"/>
  <c r="D8507" i="2"/>
  <c r="C8507" i="2"/>
  <c r="E8507" i="2" s="1"/>
  <c r="D8506" i="2"/>
  <c r="C8506" i="2"/>
  <c r="E8506" i="2" s="1"/>
  <c r="D8505" i="2"/>
  <c r="C8505" i="2"/>
  <c r="E8505" i="2" s="1"/>
  <c r="D8504" i="2"/>
  <c r="C8504" i="2"/>
  <c r="E8504" i="2" s="1"/>
  <c r="D8503" i="2"/>
  <c r="C8503" i="2"/>
  <c r="E8503" i="2" s="1"/>
  <c r="D8502" i="2"/>
  <c r="C8502" i="2"/>
  <c r="E8502" i="2" s="1"/>
  <c r="D8501" i="2"/>
  <c r="C8501" i="2"/>
  <c r="E8501" i="2" s="1"/>
  <c r="D8500" i="2"/>
  <c r="C8500" i="2"/>
  <c r="E8500" i="2" s="1"/>
  <c r="D8499" i="2"/>
  <c r="C8499" i="2"/>
  <c r="E8499" i="2" s="1"/>
  <c r="D8498" i="2"/>
  <c r="C8498" i="2"/>
  <c r="E8498" i="2" s="1"/>
  <c r="D8497" i="2"/>
  <c r="C8497" i="2"/>
  <c r="E8497" i="2" s="1"/>
  <c r="D8496" i="2"/>
  <c r="C8496" i="2"/>
  <c r="E8496" i="2" s="1"/>
  <c r="D8495" i="2"/>
  <c r="C8495" i="2"/>
  <c r="E8495" i="2" s="1"/>
  <c r="D8494" i="2"/>
  <c r="C8494" i="2"/>
  <c r="E8494" i="2" s="1"/>
  <c r="D8493" i="2"/>
  <c r="C8493" i="2"/>
  <c r="E8493" i="2" s="1"/>
  <c r="D8492" i="2"/>
  <c r="C8492" i="2"/>
  <c r="E8492" i="2" s="1"/>
  <c r="D8491" i="2"/>
  <c r="C8491" i="2"/>
  <c r="E8491" i="2" s="1"/>
  <c r="D8490" i="2"/>
  <c r="C8490" i="2"/>
  <c r="E8490" i="2" s="1"/>
  <c r="D8489" i="2"/>
  <c r="C8489" i="2"/>
  <c r="E8489" i="2" s="1"/>
  <c r="D8488" i="2"/>
  <c r="C8488" i="2"/>
  <c r="E8488" i="2" s="1"/>
  <c r="D8487" i="2"/>
  <c r="C8487" i="2"/>
  <c r="E8487" i="2" s="1"/>
  <c r="D8486" i="2"/>
  <c r="C8486" i="2"/>
  <c r="E8486" i="2" s="1"/>
  <c r="D8485" i="2"/>
  <c r="C8485" i="2"/>
  <c r="E8485" i="2" s="1"/>
  <c r="D8484" i="2"/>
  <c r="C8484" i="2"/>
  <c r="E8484" i="2" s="1"/>
  <c r="D8483" i="2"/>
  <c r="C8483" i="2"/>
  <c r="E8483" i="2" s="1"/>
  <c r="D8482" i="2"/>
  <c r="C8482" i="2"/>
  <c r="E8482" i="2" s="1"/>
  <c r="D8481" i="2"/>
  <c r="C8481" i="2"/>
  <c r="E8481" i="2" s="1"/>
  <c r="D8480" i="2"/>
  <c r="C8480" i="2"/>
  <c r="E8480" i="2" s="1"/>
  <c r="D8479" i="2"/>
  <c r="C8479" i="2"/>
  <c r="E8479" i="2" s="1"/>
  <c r="D8478" i="2"/>
  <c r="C8478" i="2"/>
  <c r="E8478" i="2" s="1"/>
  <c r="D8477" i="2"/>
  <c r="C8477" i="2"/>
  <c r="E8477" i="2" s="1"/>
  <c r="D8476" i="2"/>
  <c r="C8476" i="2"/>
  <c r="E8476" i="2" s="1"/>
  <c r="D8475" i="2"/>
  <c r="C8475" i="2"/>
  <c r="E8475" i="2" s="1"/>
  <c r="D8474" i="2"/>
  <c r="C8474" i="2"/>
  <c r="E8474" i="2" s="1"/>
  <c r="D8473" i="2"/>
  <c r="C8473" i="2"/>
  <c r="E8473" i="2" s="1"/>
  <c r="D8472" i="2"/>
  <c r="C8472" i="2"/>
  <c r="E8472" i="2" s="1"/>
  <c r="D8471" i="2"/>
  <c r="C8471" i="2"/>
  <c r="E8471" i="2" s="1"/>
  <c r="D8470" i="2"/>
  <c r="C8470" i="2"/>
  <c r="E8470" i="2" s="1"/>
  <c r="D8469" i="2"/>
  <c r="C8469" i="2"/>
  <c r="E8469" i="2" s="1"/>
  <c r="D8468" i="2"/>
  <c r="C8468" i="2"/>
  <c r="E8468" i="2" s="1"/>
  <c r="D8467" i="2"/>
  <c r="C8467" i="2"/>
  <c r="E8467" i="2" s="1"/>
  <c r="D8466" i="2"/>
  <c r="C8466" i="2"/>
  <c r="E8466" i="2" s="1"/>
  <c r="D8465" i="2"/>
  <c r="C8465" i="2"/>
  <c r="E8465" i="2" s="1"/>
  <c r="D8464" i="2"/>
  <c r="C8464" i="2"/>
  <c r="E8464" i="2" s="1"/>
  <c r="D8463" i="2"/>
  <c r="C8463" i="2"/>
  <c r="E8463" i="2" s="1"/>
  <c r="D8462" i="2"/>
  <c r="C8462" i="2"/>
  <c r="E8462" i="2" s="1"/>
  <c r="D8461" i="2"/>
  <c r="C8461" i="2"/>
  <c r="E8461" i="2" s="1"/>
  <c r="D8460" i="2"/>
  <c r="C8460" i="2"/>
  <c r="E8460" i="2" s="1"/>
  <c r="D8459" i="2"/>
  <c r="C8459" i="2"/>
  <c r="E8459" i="2" s="1"/>
  <c r="D8458" i="2"/>
  <c r="C8458" i="2"/>
  <c r="E8458" i="2" s="1"/>
  <c r="D8457" i="2"/>
  <c r="C8457" i="2"/>
  <c r="E8457" i="2" s="1"/>
  <c r="D8456" i="2"/>
  <c r="C8456" i="2"/>
  <c r="E8456" i="2" s="1"/>
  <c r="D8455" i="2"/>
  <c r="C8455" i="2"/>
  <c r="E8455" i="2" s="1"/>
  <c r="D8454" i="2"/>
  <c r="C8454" i="2"/>
  <c r="E8454" i="2" s="1"/>
  <c r="D8453" i="2"/>
  <c r="C8453" i="2"/>
  <c r="E8453" i="2" s="1"/>
  <c r="D8452" i="2"/>
  <c r="C8452" i="2"/>
  <c r="E8452" i="2" s="1"/>
  <c r="D8451" i="2"/>
  <c r="C8451" i="2"/>
  <c r="E8451" i="2" s="1"/>
  <c r="D8450" i="2"/>
  <c r="C8450" i="2"/>
  <c r="E8450" i="2" s="1"/>
  <c r="D8449" i="2"/>
  <c r="C8449" i="2"/>
  <c r="E8449" i="2" s="1"/>
  <c r="D8448" i="2"/>
  <c r="C8448" i="2"/>
  <c r="E8448" i="2" s="1"/>
  <c r="D8447" i="2"/>
  <c r="C8447" i="2"/>
  <c r="E8447" i="2" s="1"/>
  <c r="D8446" i="2"/>
  <c r="C8446" i="2"/>
  <c r="E8446" i="2" s="1"/>
  <c r="D8445" i="2"/>
  <c r="C8445" i="2"/>
  <c r="E8445" i="2" s="1"/>
  <c r="D8444" i="2"/>
  <c r="C8444" i="2"/>
  <c r="E8444" i="2" s="1"/>
  <c r="D8443" i="2"/>
  <c r="C8443" i="2"/>
  <c r="E8443" i="2" s="1"/>
  <c r="D8442" i="2"/>
  <c r="C8442" i="2"/>
  <c r="E8442" i="2" s="1"/>
  <c r="D8441" i="2"/>
  <c r="C8441" i="2"/>
  <c r="E8441" i="2" s="1"/>
  <c r="D8440" i="2"/>
  <c r="C8440" i="2"/>
  <c r="E8440" i="2" s="1"/>
  <c r="D8439" i="2"/>
  <c r="C8439" i="2"/>
  <c r="E8439" i="2" s="1"/>
  <c r="D8438" i="2"/>
  <c r="C8438" i="2"/>
  <c r="E8438" i="2" s="1"/>
  <c r="D8437" i="2"/>
  <c r="C8437" i="2"/>
  <c r="E8437" i="2" s="1"/>
  <c r="D8436" i="2"/>
  <c r="C8436" i="2"/>
  <c r="E8436" i="2" s="1"/>
  <c r="D8435" i="2"/>
  <c r="C8435" i="2"/>
  <c r="E8435" i="2" s="1"/>
  <c r="D8434" i="2"/>
  <c r="C8434" i="2"/>
  <c r="E8434" i="2" s="1"/>
  <c r="D8433" i="2"/>
  <c r="C8433" i="2"/>
  <c r="E8433" i="2" s="1"/>
  <c r="D8432" i="2"/>
  <c r="C8432" i="2"/>
  <c r="E8432" i="2" s="1"/>
  <c r="D8431" i="2"/>
  <c r="C8431" i="2"/>
  <c r="E8431" i="2" s="1"/>
  <c r="D8430" i="2"/>
  <c r="C8430" i="2"/>
  <c r="E8430" i="2" s="1"/>
  <c r="D8429" i="2"/>
  <c r="C8429" i="2"/>
  <c r="E8429" i="2" s="1"/>
  <c r="D8428" i="2"/>
  <c r="C8428" i="2"/>
  <c r="E8428" i="2" s="1"/>
  <c r="D8427" i="2"/>
  <c r="C8427" i="2"/>
  <c r="E8427" i="2" s="1"/>
  <c r="D8426" i="2"/>
  <c r="C8426" i="2"/>
  <c r="E8426" i="2" s="1"/>
  <c r="D8425" i="2"/>
  <c r="C8425" i="2"/>
  <c r="E8425" i="2" s="1"/>
  <c r="D8424" i="2"/>
  <c r="C8424" i="2"/>
  <c r="E8424" i="2" s="1"/>
  <c r="D8423" i="2"/>
  <c r="C8423" i="2"/>
  <c r="E8423" i="2" s="1"/>
  <c r="D8422" i="2"/>
  <c r="C8422" i="2"/>
  <c r="E8422" i="2" s="1"/>
  <c r="D8421" i="2"/>
  <c r="C8421" i="2"/>
  <c r="E8421" i="2" s="1"/>
  <c r="D8420" i="2"/>
  <c r="C8420" i="2"/>
  <c r="E8420" i="2" s="1"/>
  <c r="D8419" i="2"/>
  <c r="C8419" i="2"/>
  <c r="E8419" i="2" s="1"/>
  <c r="D8418" i="2"/>
  <c r="C8418" i="2"/>
  <c r="E8418" i="2" s="1"/>
  <c r="D8417" i="2"/>
  <c r="C8417" i="2"/>
  <c r="E8417" i="2" s="1"/>
  <c r="D8416" i="2"/>
  <c r="C8416" i="2"/>
  <c r="E8416" i="2" s="1"/>
  <c r="D8415" i="2"/>
  <c r="C8415" i="2"/>
  <c r="E8415" i="2" s="1"/>
  <c r="D8414" i="2"/>
  <c r="C8414" i="2"/>
  <c r="E8414" i="2" s="1"/>
  <c r="D8413" i="2"/>
  <c r="C8413" i="2"/>
  <c r="E8413" i="2" s="1"/>
  <c r="D8412" i="2"/>
  <c r="C8412" i="2"/>
  <c r="E8412" i="2" s="1"/>
  <c r="D8411" i="2"/>
  <c r="C8411" i="2"/>
  <c r="E8411" i="2" s="1"/>
  <c r="D8410" i="2"/>
  <c r="C8410" i="2"/>
  <c r="E8410" i="2" s="1"/>
  <c r="D8409" i="2"/>
  <c r="C8409" i="2"/>
  <c r="E8409" i="2" s="1"/>
  <c r="D8408" i="2"/>
  <c r="C8408" i="2"/>
  <c r="E8408" i="2" s="1"/>
  <c r="D8407" i="2"/>
  <c r="C8407" i="2"/>
  <c r="E8407" i="2" s="1"/>
  <c r="D8406" i="2"/>
  <c r="C8406" i="2"/>
  <c r="E8406" i="2" s="1"/>
  <c r="D8405" i="2"/>
  <c r="C8405" i="2"/>
  <c r="E8405" i="2" s="1"/>
  <c r="D8404" i="2"/>
  <c r="C8404" i="2"/>
  <c r="E8404" i="2" s="1"/>
  <c r="D8403" i="2"/>
  <c r="C8403" i="2"/>
  <c r="E8403" i="2" s="1"/>
  <c r="D8402" i="2"/>
  <c r="C8402" i="2"/>
  <c r="E8402" i="2" s="1"/>
  <c r="D8401" i="2"/>
  <c r="C8401" i="2"/>
  <c r="E8401" i="2" s="1"/>
  <c r="D8400" i="2"/>
  <c r="C8400" i="2"/>
  <c r="E8400" i="2" s="1"/>
  <c r="D8399" i="2"/>
  <c r="C8399" i="2"/>
  <c r="E8399" i="2" s="1"/>
  <c r="D8398" i="2"/>
  <c r="C8398" i="2"/>
  <c r="E8398" i="2" s="1"/>
  <c r="D8397" i="2"/>
  <c r="C8397" i="2"/>
  <c r="E8397" i="2" s="1"/>
  <c r="D8396" i="2"/>
  <c r="C8396" i="2"/>
  <c r="E8396" i="2" s="1"/>
  <c r="D8395" i="2"/>
  <c r="C8395" i="2"/>
  <c r="E8395" i="2" s="1"/>
  <c r="D8394" i="2"/>
  <c r="C8394" i="2"/>
  <c r="E8394" i="2" s="1"/>
  <c r="D8393" i="2"/>
  <c r="C8393" i="2"/>
  <c r="E8393" i="2" s="1"/>
  <c r="D8392" i="2"/>
  <c r="C8392" i="2"/>
  <c r="E8392" i="2" s="1"/>
  <c r="D8391" i="2"/>
  <c r="C8391" i="2"/>
  <c r="E8391" i="2" s="1"/>
  <c r="D8390" i="2"/>
  <c r="C8390" i="2"/>
  <c r="E8390" i="2" s="1"/>
  <c r="D8389" i="2"/>
  <c r="C8389" i="2"/>
  <c r="E8389" i="2" s="1"/>
  <c r="D8388" i="2"/>
  <c r="C8388" i="2"/>
  <c r="E8388" i="2" s="1"/>
  <c r="D8387" i="2"/>
  <c r="C8387" i="2"/>
  <c r="E8387" i="2" s="1"/>
  <c r="D8386" i="2"/>
  <c r="C8386" i="2"/>
  <c r="E8386" i="2" s="1"/>
  <c r="D8385" i="2"/>
  <c r="C8385" i="2"/>
  <c r="E8385" i="2" s="1"/>
  <c r="D8384" i="2"/>
  <c r="C8384" i="2"/>
  <c r="E8384" i="2" s="1"/>
  <c r="D8383" i="2"/>
  <c r="C8383" i="2"/>
  <c r="E8383" i="2" s="1"/>
  <c r="D8382" i="2"/>
  <c r="C8382" i="2"/>
  <c r="E8382" i="2" s="1"/>
  <c r="D8381" i="2"/>
  <c r="C8381" i="2"/>
  <c r="E8381" i="2" s="1"/>
  <c r="D8380" i="2"/>
  <c r="C8380" i="2"/>
  <c r="E8380" i="2" s="1"/>
  <c r="D8379" i="2"/>
  <c r="C8379" i="2"/>
  <c r="E8379" i="2" s="1"/>
  <c r="D8378" i="2"/>
  <c r="C8378" i="2"/>
  <c r="E8378" i="2" s="1"/>
  <c r="D8377" i="2"/>
  <c r="C8377" i="2"/>
  <c r="E8377" i="2" s="1"/>
  <c r="D8376" i="2"/>
  <c r="C8376" i="2"/>
  <c r="E8376" i="2" s="1"/>
  <c r="D8375" i="2"/>
  <c r="C8375" i="2"/>
  <c r="E8375" i="2" s="1"/>
  <c r="D8374" i="2"/>
  <c r="C8374" i="2"/>
  <c r="E8374" i="2" s="1"/>
  <c r="D8373" i="2"/>
  <c r="C8373" i="2"/>
  <c r="E8373" i="2" s="1"/>
  <c r="D8372" i="2"/>
  <c r="C8372" i="2"/>
  <c r="E8372" i="2" s="1"/>
  <c r="D8371" i="2"/>
  <c r="C8371" i="2"/>
  <c r="E8371" i="2" s="1"/>
  <c r="D8370" i="2"/>
  <c r="C8370" i="2"/>
  <c r="E8370" i="2" s="1"/>
  <c r="D8369" i="2"/>
  <c r="C8369" i="2"/>
  <c r="E8369" i="2" s="1"/>
  <c r="D8368" i="2"/>
  <c r="C8368" i="2"/>
  <c r="E8368" i="2" s="1"/>
  <c r="D8367" i="2"/>
  <c r="C8367" i="2"/>
  <c r="E8367" i="2" s="1"/>
  <c r="D8366" i="2"/>
  <c r="C8366" i="2"/>
  <c r="E8366" i="2" s="1"/>
  <c r="D8365" i="2"/>
  <c r="C8365" i="2"/>
  <c r="E8365" i="2" s="1"/>
  <c r="D8364" i="2"/>
  <c r="C8364" i="2"/>
  <c r="E8364" i="2" s="1"/>
  <c r="D8363" i="2"/>
  <c r="C8363" i="2"/>
  <c r="E8363" i="2" s="1"/>
  <c r="D8362" i="2"/>
  <c r="C8362" i="2"/>
  <c r="E8362" i="2" s="1"/>
  <c r="D8361" i="2"/>
  <c r="C8361" i="2"/>
  <c r="E8361" i="2" s="1"/>
  <c r="D8360" i="2"/>
  <c r="C8360" i="2"/>
  <c r="E8360" i="2" s="1"/>
  <c r="D8359" i="2"/>
  <c r="C8359" i="2"/>
  <c r="E8359" i="2" s="1"/>
  <c r="D8358" i="2"/>
  <c r="C8358" i="2"/>
  <c r="E8358" i="2" s="1"/>
  <c r="D8357" i="2"/>
  <c r="C8357" i="2"/>
  <c r="E8357" i="2" s="1"/>
  <c r="D8356" i="2"/>
  <c r="C8356" i="2"/>
  <c r="E8356" i="2" s="1"/>
  <c r="D8355" i="2"/>
  <c r="C8355" i="2"/>
  <c r="E8355" i="2" s="1"/>
  <c r="D8354" i="2"/>
  <c r="C8354" i="2"/>
  <c r="E8354" i="2" s="1"/>
  <c r="D8353" i="2"/>
  <c r="C8353" i="2"/>
  <c r="E8353" i="2" s="1"/>
  <c r="D8352" i="2"/>
  <c r="C8352" i="2"/>
  <c r="E8352" i="2" s="1"/>
  <c r="D8351" i="2"/>
  <c r="C8351" i="2"/>
  <c r="E8351" i="2" s="1"/>
  <c r="D8350" i="2"/>
  <c r="C8350" i="2"/>
  <c r="E8350" i="2" s="1"/>
  <c r="D8349" i="2"/>
  <c r="C8349" i="2"/>
  <c r="E8349" i="2" s="1"/>
  <c r="D8348" i="2"/>
  <c r="C8348" i="2"/>
  <c r="E8348" i="2" s="1"/>
  <c r="D8347" i="2"/>
  <c r="C8347" i="2"/>
  <c r="E8347" i="2" s="1"/>
  <c r="D8346" i="2"/>
  <c r="C8346" i="2"/>
  <c r="E8346" i="2" s="1"/>
  <c r="D8345" i="2"/>
  <c r="C8345" i="2"/>
  <c r="E8345" i="2" s="1"/>
  <c r="D8344" i="2"/>
  <c r="C8344" i="2"/>
  <c r="E8344" i="2" s="1"/>
  <c r="D8343" i="2"/>
  <c r="C8343" i="2"/>
  <c r="E8343" i="2" s="1"/>
  <c r="D8342" i="2"/>
  <c r="C8342" i="2"/>
  <c r="E8342" i="2" s="1"/>
  <c r="D8341" i="2"/>
  <c r="C8341" i="2"/>
  <c r="E8341" i="2" s="1"/>
  <c r="D8340" i="2"/>
  <c r="C8340" i="2"/>
  <c r="E8340" i="2" s="1"/>
  <c r="D8339" i="2"/>
  <c r="C8339" i="2"/>
  <c r="E8339" i="2" s="1"/>
  <c r="D8338" i="2"/>
  <c r="C8338" i="2"/>
  <c r="E8338" i="2" s="1"/>
  <c r="D8337" i="2"/>
  <c r="C8337" i="2"/>
  <c r="E8337" i="2" s="1"/>
  <c r="D8336" i="2"/>
  <c r="C8336" i="2"/>
  <c r="E8336" i="2" s="1"/>
  <c r="D8335" i="2"/>
  <c r="C8335" i="2"/>
  <c r="E8335" i="2" s="1"/>
  <c r="D8334" i="2"/>
  <c r="C8334" i="2"/>
  <c r="E8334" i="2" s="1"/>
  <c r="D8333" i="2"/>
  <c r="C8333" i="2"/>
  <c r="E8333" i="2" s="1"/>
  <c r="D8332" i="2"/>
  <c r="C8332" i="2"/>
  <c r="E8332" i="2" s="1"/>
  <c r="D8331" i="2"/>
  <c r="C8331" i="2"/>
  <c r="E8331" i="2" s="1"/>
  <c r="D8330" i="2"/>
  <c r="C8330" i="2"/>
  <c r="E8330" i="2" s="1"/>
  <c r="D8329" i="2"/>
  <c r="C8329" i="2"/>
  <c r="E8329" i="2" s="1"/>
  <c r="D8328" i="2"/>
  <c r="C8328" i="2"/>
  <c r="E8328" i="2" s="1"/>
  <c r="D8327" i="2"/>
  <c r="C8327" i="2"/>
  <c r="E8327" i="2" s="1"/>
  <c r="D8326" i="2"/>
  <c r="C8326" i="2"/>
  <c r="E8326" i="2" s="1"/>
  <c r="D8325" i="2"/>
  <c r="C8325" i="2"/>
  <c r="E8325" i="2" s="1"/>
  <c r="D8324" i="2"/>
  <c r="C8324" i="2"/>
  <c r="E8324" i="2" s="1"/>
  <c r="D8323" i="2"/>
  <c r="C8323" i="2"/>
  <c r="E8323" i="2" s="1"/>
  <c r="D8322" i="2"/>
  <c r="C8322" i="2"/>
  <c r="E8322" i="2" s="1"/>
  <c r="D8321" i="2"/>
  <c r="C8321" i="2"/>
  <c r="E8321" i="2" s="1"/>
  <c r="D8320" i="2"/>
  <c r="C8320" i="2"/>
  <c r="E8320" i="2" s="1"/>
  <c r="D8319" i="2"/>
  <c r="C8319" i="2"/>
  <c r="E8319" i="2" s="1"/>
  <c r="D8318" i="2"/>
  <c r="C8318" i="2"/>
  <c r="E8318" i="2" s="1"/>
  <c r="D8317" i="2"/>
  <c r="C8317" i="2"/>
  <c r="E8317" i="2" s="1"/>
  <c r="D8316" i="2"/>
  <c r="C8316" i="2"/>
  <c r="E8316" i="2" s="1"/>
  <c r="D8315" i="2"/>
  <c r="C8315" i="2"/>
  <c r="E8315" i="2" s="1"/>
  <c r="D8314" i="2"/>
  <c r="C8314" i="2"/>
  <c r="E8314" i="2" s="1"/>
  <c r="D8313" i="2"/>
  <c r="C8313" i="2"/>
  <c r="E8313" i="2" s="1"/>
  <c r="D8312" i="2"/>
  <c r="C8312" i="2"/>
  <c r="E8312" i="2" s="1"/>
  <c r="D8311" i="2"/>
  <c r="C8311" i="2"/>
  <c r="E8311" i="2" s="1"/>
  <c r="D8310" i="2"/>
  <c r="C8310" i="2"/>
  <c r="E8310" i="2" s="1"/>
  <c r="D8309" i="2"/>
  <c r="C8309" i="2"/>
  <c r="E8309" i="2" s="1"/>
  <c r="D8308" i="2"/>
  <c r="C8308" i="2"/>
  <c r="E8308" i="2" s="1"/>
  <c r="D8307" i="2"/>
  <c r="C8307" i="2"/>
  <c r="E8307" i="2" s="1"/>
  <c r="D8306" i="2"/>
  <c r="C8306" i="2"/>
  <c r="E8306" i="2" s="1"/>
  <c r="D8305" i="2"/>
  <c r="C8305" i="2"/>
  <c r="E8305" i="2" s="1"/>
  <c r="D8304" i="2"/>
  <c r="C8304" i="2"/>
  <c r="E8304" i="2" s="1"/>
  <c r="D8303" i="2"/>
  <c r="C8303" i="2"/>
  <c r="E8303" i="2" s="1"/>
  <c r="D8302" i="2"/>
  <c r="C8302" i="2"/>
  <c r="E8302" i="2" s="1"/>
  <c r="D8301" i="2"/>
  <c r="C8301" i="2"/>
  <c r="E8301" i="2" s="1"/>
  <c r="D8300" i="2"/>
  <c r="C8300" i="2"/>
  <c r="E8300" i="2" s="1"/>
  <c r="D8299" i="2"/>
  <c r="C8299" i="2"/>
  <c r="E8299" i="2" s="1"/>
  <c r="D8298" i="2"/>
  <c r="C8298" i="2"/>
  <c r="E8298" i="2" s="1"/>
  <c r="D8297" i="2"/>
  <c r="C8297" i="2"/>
  <c r="E8297" i="2" s="1"/>
  <c r="D8296" i="2"/>
  <c r="C8296" i="2"/>
  <c r="E8296" i="2" s="1"/>
  <c r="D8295" i="2"/>
  <c r="C8295" i="2"/>
  <c r="E8295" i="2" s="1"/>
  <c r="D8294" i="2"/>
  <c r="C8294" i="2"/>
  <c r="E8294" i="2" s="1"/>
  <c r="D8293" i="2"/>
  <c r="C8293" i="2"/>
  <c r="E8293" i="2" s="1"/>
  <c r="D8292" i="2"/>
  <c r="C8292" i="2"/>
  <c r="E8292" i="2" s="1"/>
  <c r="D8291" i="2"/>
  <c r="C8291" i="2"/>
  <c r="E8291" i="2" s="1"/>
  <c r="D8290" i="2"/>
  <c r="C8290" i="2"/>
  <c r="E8290" i="2" s="1"/>
  <c r="D8289" i="2"/>
  <c r="C8289" i="2"/>
  <c r="E8289" i="2" s="1"/>
  <c r="D8288" i="2"/>
  <c r="C8288" i="2"/>
  <c r="E8288" i="2" s="1"/>
  <c r="D8287" i="2"/>
  <c r="C8287" i="2"/>
  <c r="E8287" i="2" s="1"/>
  <c r="D8286" i="2"/>
  <c r="C8286" i="2"/>
  <c r="E8286" i="2" s="1"/>
  <c r="D8285" i="2"/>
  <c r="C8285" i="2"/>
  <c r="E8285" i="2" s="1"/>
  <c r="D8284" i="2"/>
  <c r="C8284" i="2"/>
  <c r="E8284" i="2" s="1"/>
  <c r="D8283" i="2"/>
  <c r="C8283" i="2"/>
  <c r="E8283" i="2" s="1"/>
  <c r="D8282" i="2"/>
  <c r="C8282" i="2"/>
  <c r="E8282" i="2" s="1"/>
  <c r="D8281" i="2"/>
  <c r="C8281" i="2"/>
  <c r="E8281" i="2" s="1"/>
  <c r="D8280" i="2"/>
  <c r="C8280" i="2"/>
  <c r="E8280" i="2" s="1"/>
  <c r="D8279" i="2"/>
  <c r="C8279" i="2"/>
  <c r="E8279" i="2" s="1"/>
  <c r="D8278" i="2"/>
  <c r="C8278" i="2"/>
  <c r="E8278" i="2" s="1"/>
  <c r="D8277" i="2"/>
  <c r="C8277" i="2"/>
  <c r="E8277" i="2" s="1"/>
  <c r="D8276" i="2"/>
  <c r="C8276" i="2"/>
  <c r="E8276" i="2" s="1"/>
  <c r="D8275" i="2"/>
  <c r="C8275" i="2"/>
  <c r="E8275" i="2" s="1"/>
  <c r="D8274" i="2"/>
  <c r="C8274" i="2"/>
  <c r="E8274" i="2" s="1"/>
  <c r="D8273" i="2"/>
  <c r="C8273" i="2"/>
  <c r="E8273" i="2" s="1"/>
  <c r="D8272" i="2"/>
  <c r="C8272" i="2"/>
  <c r="E8272" i="2" s="1"/>
  <c r="D8271" i="2"/>
  <c r="C8271" i="2"/>
  <c r="E8271" i="2" s="1"/>
  <c r="D8270" i="2"/>
  <c r="C8270" i="2"/>
  <c r="E8270" i="2" s="1"/>
  <c r="D8269" i="2"/>
  <c r="C8269" i="2"/>
  <c r="E8269" i="2" s="1"/>
  <c r="D8268" i="2"/>
  <c r="C8268" i="2"/>
  <c r="E8268" i="2" s="1"/>
  <c r="D8267" i="2"/>
  <c r="C8267" i="2"/>
  <c r="E8267" i="2" s="1"/>
  <c r="D8266" i="2"/>
  <c r="C8266" i="2"/>
  <c r="E8266" i="2" s="1"/>
  <c r="D8265" i="2"/>
  <c r="C8265" i="2"/>
  <c r="E8265" i="2" s="1"/>
  <c r="D8264" i="2"/>
  <c r="C8264" i="2"/>
  <c r="E8264" i="2" s="1"/>
  <c r="D8263" i="2"/>
  <c r="C8263" i="2"/>
  <c r="E8263" i="2" s="1"/>
  <c r="D8262" i="2"/>
  <c r="C8262" i="2"/>
  <c r="E8262" i="2" s="1"/>
  <c r="D8261" i="2"/>
  <c r="C8261" i="2"/>
  <c r="E8261" i="2" s="1"/>
  <c r="D8260" i="2"/>
  <c r="C8260" i="2"/>
  <c r="E8260" i="2" s="1"/>
  <c r="D8259" i="2"/>
  <c r="C8259" i="2"/>
  <c r="E8259" i="2" s="1"/>
  <c r="D8258" i="2"/>
  <c r="C8258" i="2"/>
  <c r="E8258" i="2" s="1"/>
  <c r="D8257" i="2"/>
  <c r="C8257" i="2"/>
  <c r="E8257" i="2" s="1"/>
  <c r="D8256" i="2"/>
  <c r="C8256" i="2"/>
  <c r="E8256" i="2" s="1"/>
  <c r="D8255" i="2"/>
  <c r="C8255" i="2"/>
  <c r="E8255" i="2" s="1"/>
  <c r="D8254" i="2"/>
  <c r="C8254" i="2"/>
  <c r="E8254" i="2" s="1"/>
  <c r="D8253" i="2"/>
  <c r="C8253" i="2"/>
  <c r="E8253" i="2" s="1"/>
  <c r="D8252" i="2"/>
  <c r="C8252" i="2"/>
  <c r="E8252" i="2" s="1"/>
  <c r="D8251" i="2"/>
  <c r="C8251" i="2"/>
  <c r="E8251" i="2" s="1"/>
  <c r="D8250" i="2"/>
  <c r="C8250" i="2"/>
  <c r="E8250" i="2" s="1"/>
  <c r="D8249" i="2"/>
  <c r="C8249" i="2"/>
  <c r="E8249" i="2" s="1"/>
  <c r="D8248" i="2"/>
  <c r="C8248" i="2"/>
  <c r="E8248" i="2" s="1"/>
  <c r="D8247" i="2"/>
  <c r="C8247" i="2"/>
  <c r="E8247" i="2" s="1"/>
  <c r="D8246" i="2"/>
  <c r="C8246" i="2"/>
  <c r="E8246" i="2" s="1"/>
  <c r="D8245" i="2"/>
  <c r="C8245" i="2"/>
  <c r="E8245" i="2" s="1"/>
  <c r="D8244" i="2"/>
  <c r="C8244" i="2"/>
  <c r="E8244" i="2" s="1"/>
  <c r="D8243" i="2"/>
  <c r="C8243" i="2"/>
  <c r="E8243" i="2" s="1"/>
  <c r="D8242" i="2"/>
  <c r="C8242" i="2"/>
  <c r="E8242" i="2" s="1"/>
  <c r="D8241" i="2"/>
  <c r="C8241" i="2"/>
  <c r="E8241" i="2" s="1"/>
  <c r="D8240" i="2"/>
  <c r="C8240" i="2"/>
  <c r="E8240" i="2" s="1"/>
  <c r="D8239" i="2"/>
  <c r="C8239" i="2"/>
  <c r="E8239" i="2" s="1"/>
  <c r="D8238" i="2"/>
  <c r="C8238" i="2"/>
  <c r="E8238" i="2" s="1"/>
  <c r="D8237" i="2"/>
  <c r="C8237" i="2"/>
  <c r="E8237" i="2" s="1"/>
  <c r="D8236" i="2"/>
  <c r="C8236" i="2"/>
  <c r="E8236" i="2" s="1"/>
  <c r="D8235" i="2"/>
  <c r="C8235" i="2"/>
  <c r="E8235" i="2" s="1"/>
  <c r="D8234" i="2"/>
  <c r="C8234" i="2"/>
  <c r="E8234" i="2" s="1"/>
  <c r="D8233" i="2"/>
  <c r="C8233" i="2"/>
  <c r="E8233" i="2" s="1"/>
  <c r="D8232" i="2"/>
  <c r="C8232" i="2"/>
  <c r="E8232" i="2" s="1"/>
  <c r="D8231" i="2"/>
  <c r="C8231" i="2"/>
  <c r="E8231" i="2" s="1"/>
  <c r="D8230" i="2"/>
  <c r="C8230" i="2"/>
  <c r="E8230" i="2" s="1"/>
  <c r="D8229" i="2"/>
  <c r="C8229" i="2"/>
  <c r="E8229" i="2" s="1"/>
  <c r="D8228" i="2"/>
  <c r="C8228" i="2"/>
  <c r="E8228" i="2" s="1"/>
  <c r="D8227" i="2"/>
  <c r="C8227" i="2"/>
  <c r="E8227" i="2" s="1"/>
  <c r="D8226" i="2"/>
  <c r="C8226" i="2"/>
  <c r="E8226" i="2" s="1"/>
  <c r="D8225" i="2"/>
  <c r="C8225" i="2"/>
  <c r="E8225" i="2" s="1"/>
  <c r="D8224" i="2"/>
  <c r="C8224" i="2"/>
  <c r="E8224" i="2" s="1"/>
  <c r="D8223" i="2"/>
  <c r="C8223" i="2"/>
  <c r="E8223" i="2" s="1"/>
  <c r="D8222" i="2"/>
  <c r="C8222" i="2"/>
  <c r="E8222" i="2" s="1"/>
  <c r="D8221" i="2"/>
  <c r="C8221" i="2"/>
  <c r="E8221" i="2" s="1"/>
  <c r="D8220" i="2"/>
  <c r="C8220" i="2"/>
  <c r="E8220" i="2" s="1"/>
  <c r="D8219" i="2"/>
  <c r="C8219" i="2"/>
  <c r="E8219" i="2" s="1"/>
  <c r="D8218" i="2"/>
  <c r="C8218" i="2"/>
  <c r="E8218" i="2" s="1"/>
  <c r="D8217" i="2"/>
  <c r="C8217" i="2"/>
  <c r="E8217" i="2" s="1"/>
  <c r="D8216" i="2"/>
  <c r="C8216" i="2"/>
  <c r="E8216" i="2" s="1"/>
  <c r="D8215" i="2"/>
  <c r="C8215" i="2"/>
  <c r="E8215" i="2" s="1"/>
  <c r="D8214" i="2"/>
  <c r="C8214" i="2"/>
  <c r="E8214" i="2" s="1"/>
  <c r="D8213" i="2"/>
  <c r="C8213" i="2"/>
  <c r="E8213" i="2" s="1"/>
  <c r="D8212" i="2"/>
  <c r="C8212" i="2"/>
  <c r="E8212" i="2" s="1"/>
  <c r="D8211" i="2"/>
  <c r="C8211" i="2"/>
  <c r="E8211" i="2" s="1"/>
  <c r="D8210" i="2"/>
  <c r="C8210" i="2"/>
  <c r="E8210" i="2" s="1"/>
  <c r="D8209" i="2"/>
  <c r="C8209" i="2"/>
  <c r="E8209" i="2" s="1"/>
  <c r="D8208" i="2"/>
  <c r="C8208" i="2"/>
  <c r="E8208" i="2" s="1"/>
  <c r="D8207" i="2"/>
  <c r="C8207" i="2"/>
  <c r="E8207" i="2" s="1"/>
  <c r="D8206" i="2"/>
  <c r="C8206" i="2"/>
  <c r="E8206" i="2" s="1"/>
  <c r="D8205" i="2"/>
  <c r="C8205" i="2"/>
  <c r="E8205" i="2" s="1"/>
  <c r="D8204" i="2"/>
  <c r="C8204" i="2"/>
  <c r="E8204" i="2" s="1"/>
  <c r="D8203" i="2"/>
  <c r="C8203" i="2"/>
  <c r="E8203" i="2" s="1"/>
  <c r="D8202" i="2"/>
  <c r="C8202" i="2"/>
  <c r="E8202" i="2" s="1"/>
  <c r="D8201" i="2"/>
  <c r="C8201" i="2"/>
  <c r="E8201" i="2" s="1"/>
  <c r="D8200" i="2"/>
  <c r="C8200" i="2"/>
  <c r="E8200" i="2" s="1"/>
  <c r="D8199" i="2"/>
  <c r="C8199" i="2"/>
  <c r="E8199" i="2" s="1"/>
  <c r="D8198" i="2"/>
  <c r="C8198" i="2"/>
  <c r="E8198" i="2" s="1"/>
  <c r="D8197" i="2"/>
  <c r="C8197" i="2"/>
  <c r="E8197" i="2" s="1"/>
  <c r="D8196" i="2"/>
  <c r="C8196" i="2"/>
  <c r="E8196" i="2" s="1"/>
  <c r="D8195" i="2"/>
  <c r="C8195" i="2"/>
  <c r="E8195" i="2" s="1"/>
  <c r="D8194" i="2"/>
  <c r="C8194" i="2"/>
  <c r="E8194" i="2" s="1"/>
  <c r="D8193" i="2"/>
  <c r="C8193" i="2"/>
  <c r="E8193" i="2" s="1"/>
  <c r="D8192" i="2"/>
  <c r="C8192" i="2"/>
  <c r="E8192" i="2" s="1"/>
  <c r="D8191" i="2"/>
  <c r="C8191" i="2"/>
  <c r="E8191" i="2" s="1"/>
  <c r="D8190" i="2"/>
  <c r="C8190" i="2"/>
  <c r="E8190" i="2" s="1"/>
  <c r="D8189" i="2"/>
  <c r="C8189" i="2"/>
  <c r="E8189" i="2" s="1"/>
  <c r="D8188" i="2"/>
  <c r="C8188" i="2"/>
  <c r="E8188" i="2" s="1"/>
  <c r="D8187" i="2"/>
  <c r="C8187" i="2"/>
  <c r="E8187" i="2" s="1"/>
  <c r="D8186" i="2"/>
  <c r="C8186" i="2"/>
  <c r="E8186" i="2" s="1"/>
  <c r="D8185" i="2"/>
  <c r="C8185" i="2"/>
  <c r="E8185" i="2" s="1"/>
  <c r="D8184" i="2"/>
  <c r="C8184" i="2"/>
  <c r="E8184" i="2" s="1"/>
  <c r="D8183" i="2"/>
  <c r="C8183" i="2"/>
  <c r="E8183" i="2" s="1"/>
  <c r="D8182" i="2"/>
  <c r="C8182" i="2"/>
  <c r="E8182" i="2" s="1"/>
  <c r="D8181" i="2"/>
  <c r="C8181" i="2"/>
  <c r="E8181" i="2" s="1"/>
  <c r="D8180" i="2"/>
  <c r="C8180" i="2"/>
  <c r="E8180" i="2" s="1"/>
  <c r="D8179" i="2"/>
  <c r="C8179" i="2"/>
  <c r="E8179" i="2" s="1"/>
  <c r="D8178" i="2"/>
  <c r="C8178" i="2"/>
  <c r="E8178" i="2" s="1"/>
  <c r="D8177" i="2"/>
  <c r="C8177" i="2"/>
  <c r="E8177" i="2" s="1"/>
  <c r="D8176" i="2"/>
  <c r="C8176" i="2"/>
  <c r="E8176" i="2" s="1"/>
  <c r="D8175" i="2"/>
  <c r="C8175" i="2"/>
  <c r="E8175" i="2" s="1"/>
  <c r="D8174" i="2"/>
  <c r="C8174" i="2"/>
  <c r="E8174" i="2" s="1"/>
  <c r="D8173" i="2"/>
  <c r="C8173" i="2"/>
  <c r="E8173" i="2" s="1"/>
  <c r="D8172" i="2"/>
  <c r="C8172" i="2"/>
  <c r="E8172" i="2" s="1"/>
  <c r="D8171" i="2"/>
  <c r="C8171" i="2"/>
  <c r="E8171" i="2" s="1"/>
  <c r="D8170" i="2"/>
  <c r="C8170" i="2"/>
  <c r="E8170" i="2" s="1"/>
  <c r="D8169" i="2"/>
  <c r="C8169" i="2"/>
  <c r="E8169" i="2" s="1"/>
  <c r="D8168" i="2"/>
  <c r="C8168" i="2"/>
  <c r="E8168" i="2" s="1"/>
  <c r="D8167" i="2"/>
  <c r="C8167" i="2"/>
  <c r="E8167" i="2" s="1"/>
  <c r="D8166" i="2"/>
  <c r="C8166" i="2"/>
  <c r="E8166" i="2" s="1"/>
  <c r="D8165" i="2"/>
  <c r="C8165" i="2"/>
  <c r="E8165" i="2" s="1"/>
  <c r="D8164" i="2"/>
  <c r="C8164" i="2"/>
  <c r="E8164" i="2" s="1"/>
  <c r="D8163" i="2"/>
  <c r="C8163" i="2"/>
  <c r="E8163" i="2" s="1"/>
  <c r="D8162" i="2"/>
  <c r="C8162" i="2"/>
  <c r="E8162" i="2" s="1"/>
  <c r="D8161" i="2"/>
  <c r="C8161" i="2"/>
  <c r="E8161" i="2" s="1"/>
  <c r="D8160" i="2"/>
  <c r="C8160" i="2"/>
  <c r="E8160" i="2" s="1"/>
  <c r="D8159" i="2"/>
  <c r="C8159" i="2"/>
  <c r="E8159" i="2" s="1"/>
  <c r="D8158" i="2"/>
  <c r="C8158" i="2"/>
  <c r="E8158" i="2" s="1"/>
  <c r="D8157" i="2"/>
  <c r="C8157" i="2"/>
  <c r="E8157" i="2" s="1"/>
  <c r="D8156" i="2"/>
  <c r="C8156" i="2"/>
  <c r="E8156" i="2" s="1"/>
  <c r="D8155" i="2"/>
  <c r="C8155" i="2"/>
  <c r="E8155" i="2" s="1"/>
  <c r="D8154" i="2"/>
  <c r="C8154" i="2"/>
  <c r="E8154" i="2" s="1"/>
  <c r="D8153" i="2"/>
  <c r="C8153" i="2"/>
  <c r="E8153" i="2" s="1"/>
  <c r="D8152" i="2"/>
  <c r="C8152" i="2"/>
  <c r="E8152" i="2" s="1"/>
  <c r="D8151" i="2"/>
  <c r="C8151" i="2"/>
  <c r="E8151" i="2" s="1"/>
  <c r="D8150" i="2"/>
  <c r="C8150" i="2"/>
  <c r="E8150" i="2" s="1"/>
  <c r="D8149" i="2"/>
  <c r="C8149" i="2"/>
  <c r="E8149" i="2" s="1"/>
  <c r="D8148" i="2"/>
  <c r="C8148" i="2"/>
  <c r="E8148" i="2" s="1"/>
  <c r="D8147" i="2"/>
  <c r="C8147" i="2"/>
  <c r="E8147" i="2" s="1"/>
  <c r="D8146" i="2"/>
  <c r="C8146" i="2"/>
  <c r="E8146" i="2" s="1"/>
  <c r="D8145" i="2"/>
  <c r="C8145" i="2"/>
  <c r="E8145" i="2" s="1"/>
  <c r="D8144" i="2"/>
  <c r="C8144" i="2"/>
  <c r="E8144" i="2" s="1"/>
  <c r="D8143" i="2"/>
  <c r="C8143" i="2"/>
  <c r="E8143" i="2" s="1"/>
  <c r="D8142" i="2"/>
  <c r="C8142" i="2"/>
  <c r="E8142" i="2" s="1"/>
  <c r="D8141" i="2"/>
  <c r="C8141" i="2"/>
  <c r="E8141" i="2" s="1"/>
  <c r="D8140" i="2"/>
  <c r="C8140" i="2"/>
  <c r="E8140" i="2" s="1"/>
  <c r="D8139" i="2"/>
  <c r="C8139" i="2"/>
  <c r="E8139" i="2" s="1"/>
  <c r="D8138" i="2"/>
  <c r="C8138" i="2"/>
  <c r="E8138" i="2" s="1"/>
  <c r="D8137" i="2"/>
  <c r="C8137" i="2"/>
  <c r="E8137" i="2" s="1"/>
  <c r="D8136" i="2"/>
  <c r="C8136" i="2"/>
  <c r="E8136" i="2" s="1"/>
  <c r="D8135" i="2"/>
  <c r="C8135" i="2"/>
  <c r="E8135" i="2" s="1"/>
  <c r="D8134" i="2"/>
  <c r="C8134" i="2"/>
  <c r="E8134" i="2" s="1"/>
  <c r="D8133" i="2"/>
  <c r="C8133" i="2"/>
  <c r="E8133" i="2" s="1"/>
  <c r="D8132" i="2"/>
  <c r="C8132" i="2"/>
  <c r="E8132" i="2" s="1"/>
  <c r="D8131" i="2"/>
  <c r="C8131" i="2"/>
  <c r="E8131" i="2" s="1"/>
  <c r="D8130" i="2"/>
  <c r="C8130" i="2"/>
  <c r="E8130" i="2" s="1"/>
  <c r="D8129" i="2"/>
  <c r="C8129" i="2"/>
  <c r="E8129" i="2" s="1"/>
  <c r="D8128" i="2"/>
  <c r="C8128" i="2"/>
  <c r="E8128" i="2" s="1"/>
  <c r="D8127" i="2"/>
  <c r="C8127" i="2"/>
  <c r="E8127" i="2" s="1"/>
  <c r="D8126" i="2"/>
  <c r="C8126" i="2"/>
  <c r="E8126" i="2" s="1"/>
  <c r="D8125" i="2"/>
  <c r="C8125" i="2"/>
  <c r="E8125" i="2" s="1"/>
  <c r="D8124" i="2"/>
  <c r="C8124" i="2"/>
  <c r="E8124" i="2" s="1"/>
  <c r="D8123" i="2"/>
  <c r="C8123" i="2"/>
  <c r="E8123" i="2" s="1"/>
  <c r="D8122" i="2"/>
  <c r="C8122" i="2"/>
  <c r="E8122" i="2" s="1"/>
  <c r="D8121" i="2"/>
  <c r="C8121" i="2"/>
  <c r="E8121" i="2" s="1"/>
  <c r="D8120" i="2"/>
  <c r="C8120" i="2"/>
  <c r="E8120" i="2" s="1"/>
  <c r="D8119" i="2"/>
  <c r="C8119" i="2"/>
  <c r="E8119" i="2" s="1"/>
  <c r="D8118" i="2"/>
  <c r="C8118" i="2"/>
  <c r="E8118" i="2" s="1"/>
  <c r="D8117" i="2"/>
  <c r="C8117" i="2"/>
  <c r="E8117" i="2" s="1"/>
  <c r="D8116" i="2"/>
  <c r="C8116" i="2"/>
  <c r="E8116" i="2" s="1"/>
  <c r="D8115" i="2"/>
  <c r="C8115" i="2"/>
  <c r="E8115" i="2" s="1"/>
  <c r="D8114" i="2"/>
  <c r="C8114" i="2"/>
  <c r="E8114" i="2" s="1"/>
  <c r="D8113" i="2"/>
  <c r="C8113" i="2"/>
  <c r="E8113" i="2" s="1"/>
  <c r="D8112" i="2"/>
  <c r="C8112" i="2"/>
  <c r="E8112" i="2" s="1"/>
  <c r="D8111" i="2"/>
  <c r="C8111" i="2"/>
  <c r="E8111" i="2" s="1"/>
  <c r="D8110" i="2"/>
  <c r="C8110" i="2"/>
  <c r="E8110" i="2" s="1"/>
  <c r="D8109" i="2"/>
  <c r="C8109" i="2"/>
  <c r="E8109" i="2" s="1"/>
  <c r="D8108" i="2"/>
  <c r="C8108" i="2"/>
  <c r="E8108" i="2" s="1"/>
  <c r="D8107" i="2"/>
  <c r="C8107" i="2"/>
  <c r="E8107" i="2" s="1"/>
  <c r="D8106" i="2"/>
  <c r="C8106" i="2"/>
  <c r="E8106" i="2" s="1"/>
  <c r="D8105" i="2"/>
  <c r="C8105" i="2"/>
  <c r="E8105" i="2" s="1"/>
  <c r="D8104" i="2"/>
  <c r="C8104" i="2"/>
  <c r="E8104" i="2" s="1"/>
  <c r="D8103" i="2"/>
  <c r="C8103" i="2"/>
  <c r="E8103" i="2" s="1"/>
  <c r="D8102" i="2"/>
  <c r="C8102" i="2"/>
  <c r="E8102" i="2" s="1"/>
  <c r="D8101" i="2"/>
  <c r="C8101" i="2"/>
  <c r="E8101" i="2" s="1"/>
  <c r="D8100" i="2"/>
  <c r="C8100" i="2"/>
  <c r="E8100" i="2" s="1"/>
  <c r="D8099" i="2"/>
  <c r="C8099" i="2"/>
  <c r="E8099" i="2" s="1"/>
  <c r="D8098" i="2"/>
  <c r="C8098" i="2"/>
  <c r="E8098" i="2" s="1"/>
  <c r="D8097" i="2"/>
  <c r="C8097" i="2"/>
  <c r="E8097" i="2" s="1"/>
  <c r="D8096" i="2"/>
  <c r="C8096" i="2"/>
  <c r="E8096" i="2" s="1"/>
  <c r="D8095" i="2"/>
  <c r="C8095" i="2"/>
  <c r="E8095" i="2" s="1"/>
  <c r="D8094" i="2"/>
  <c r="C8094" i="2"/>
  <c r="E8094" i="2" s="1"/>
  <c r="D8093" i="2"/>
  <c r="C8093" i="2"/>
  <c r="E8093" i="2" s="1"/>
  <c r="D8092" i="2"/>
  <c r="C8092" i="2"/>
  <c r="E8092" i="2" s="1"/>
  <c r="D8091" i="2"/>
  <c r="C8091" i="2"/>
  <c r="E8091" i="2" s="1"/>
  <c r="D8090" i="2"/>
  <c r="C8090" i="2"/>
  <c r="E8090" i="2" s="1"/>
  <c r="D8089" i="2"/>
  <c r="C8089" i="2"/>
  <c r="E8089" i="2" s="1"/>
  <c r="D8088" i="2"/>
  <c r="C8088" i="2"/>
  <c r="E8088" i="2" s="1"/>
  <c r="D8087" i="2"/>
  <c r="C8087" i="2"/>
  <c r="E8087" i="2" s="1"/>
  <c r="D8086" i="2"/>
  <c r="C8086" i="2"/>
  <c r="E8086" i="2" s="1"/>
  <c r="D8085" i="2"/>
  <c r="C8085" i="2"/>
  <c r="E8085" i="2" s="1"/>
  <c r="D8084" i="2"/>
  <c r="C8084" i="2"/>
  <c r="E8084" i="2" s="1"/>
  <c r="D8083" i="2"/>
  <c r="C8083" i="2"/>
  <c r="E8083" i="2" s="1"/>
  <c r="D8082" i="2"/>
  <c r="C8082" i="2"/>
  <c r="E8082" i="2" s="1"/>
  <c r="D8081" i="2"/>
  <c r="C8081" i="2"/>
  <c r="E8081" i="2" s="1"/>
  <c r="D8080" i="2"/>
  <c r="C8080" i="2"/>
  <c r="E8080" i="2" s="1"/>
  <c r="D8079" i="2"/>
  <c r="C8079" i="2"/>
  <c r="E8079" i="2" s="1"/>
  <c r="D8078" i="2"/>
  <c r="C8078" i="2"/>
  <c r="E8078" i="2" s="1"/>
  <c r="D8077" i="2"/>
  <c r="C8077" i="2"/>
  <c r="E8077" i="2" s="1"/>
  <c r="D8076" i="2"/>
  <c r="C8076" i="2"/>
  <c r="E8076" i="2" s="1"/>
  <c r="D8075" i="2"/>
  <c r="C8075" i="2"/>
  <c r="E8075" i="2" s="1"/>
  <c r="D8074" i="2"/>
  <c r="C8074" i="2"/>
  <c r="E8074" i="2" s="1"/>
  <c r="D8073" i="2"/>
  <c r="C8073" i="2"/>
  <c r="E8073" i="2" s="1"/>
  <c r="D8072" i="2"/>
  <c r="C8072" i="2"/>
  <c r="E8072" i="2" s="1"/>
  <c r="D8071" i="2"/>
  <c r="C8071" i="2"/>
  <c r="E8071" i="2" s="1"/>
  <c r="D8070" i="2"/>
  <c r="C8070" i="2"/>
  <c r="E8070" i="2" s="1"/>
  <c r="D8069" i="2"/>
  <c r="C8069" i="2"/>
  <c r="E8069" i="2" s="1"/>
  <c r="D8068" i="2"/>
  <c r="C8068" i="2"/>
  <c r="E8068" i="2" s="1"/>
  <c r="D8067" i="2"/>
  <c r="C8067" i="2"/>
  <c r="E8067" i="2" s="1"/>
  <c r="D8066" i="2"/>
  <c r="C8066" i="2"/>
  <c r="E8066" i="2" s="1"/>
  <c r="D8065" i="2"/>
  <c r="C8065" i="2"/>
  <c r="E8065" i="2" s="1"/>
  <c r="D8064" i="2"/>
  <c r="C8064" i="2"/>
  <c r="E8064" i="2" s="1"/>
  <c r="D8063" i="2"/>
  <c r="C8063" i="2"/>
  <c r="E8063" i="2" s="1"/>
  <c r="D8062" i="2"/>
  <c r="C8062" i="2"/>
  <c r="E8062" i="2" s="1"/>
  <c r="D8061" i="2"/>
  <c r="C8061" i="2"/>
  <c r="E8061" i="2" s="1"/>
  <c r="D8060" i="2"/>
  <c r="C8060" i="2"/>
  <c r="E8060" i="2" s="1"/>
  <c r="D8059" i="2"/>
  <c r="C8059" i="2"/>
  <c r="E8059" i="2" s="1"/>
  <c r="D8058" i="2"/>
  <c r="C8058" i="2"/>
  <c r="E8058" i="2" s="1"/>
  <c r="D8057" i="2"/>
  <c r="C8057" i="2"/>
  <c r="E8057" i="2" s="1"/>
  <c r="D8056" i="2"/>
  <c r="C8056" i="2"/>
  <c r="E8056" i="2" s="1"/>
  <c r="D8055" i="2"/>
  <c r="C8055" i="2"/>
  <c r="E8055" i="2" s="1"/>
  <c r="D8054" i="2"/>
  <c r="C8054" i="2"/>
  <c r="E8054" i="2" s="1"/>
  <c r="D8053" i="2"/>
  <c r="C8053" i="2"/>
  <c r="E8053" i="2" s="1"/>
  <c r="D8052" i="2"/>
  <c r="C8052" i="2"/>
  <c r="E8052" i="2" s="1"/>
  <c r="D8051" i="2"/>
  <c r="C8051" i="2"/>
  <c r="E8051" i="2" s="1"/>
  <c r="D8050" i="2"/>
  <c r="C8050" i="2"/>
  <c r="E8050" i="2" s="1"/>
  <c r="D8049" i="2"/>
  <c r="C8049" i="2"/>
  <c r="E8049" i="2" s="1"/>
  <c r="D8048" i="2"/>
  <c r="C8048" i="2"/>
  <c r="E8048" i="2" s="1"/>
  <c r="D8047" i="2"/>
  <c r="C8047" i="2"/>
  <c r="E8047" i="2" s="1"/>
  <c r="D8046" i="2"/>
  <c r="C8046" i="2"/>
  <c r="E8046" i="2" s="1"/>
  <c r="D8045" i="2"/>
  <c r="C8045" i="2"/>
  <c r="E8045" i="2" s="1"/>
  <c r="D8044" i="2"/>
  <c r="C8044" i="2"/>
  <c r="E8044" i="2" s="1"/>
  <c r="D8043" i="2"/>
  <c r="C8043" i="2"/>
  <c r="E8043" i="2" s="1"/>
  <c r="D8042" i="2"/>
  <c r="C8042" i="2"/>
  <c r="E8042" i="2" s="1"/>
  <c r="D8041" i="2"/>
  <c r="C8041" i="2"/>
  <c r="E8041" i="2" s="1"/>
  <c r="D8040" i="2"/>
  <c r="C8040" i="2"/>
  <c r="E8040" i="2" s="1"/>
  <c r="D8039" i="2"/>
  <c r="C8039" i="2"/>
  <c r="E8039" i="2" s="1"/>
  <c r="D8038" i="2"/>
  <c r="C8038" i="2"/>
  <c r="E8038" i="2" s="1"/>
  <c r="D8037" i="2"/>
  <c r="C8037" i="2"/>
  <c r="E8037" i="2" s="1"/>
  <c r="D8036" i="2"/>
  <c r="C8036" i="2"/>
  <c r="E8036" i="2" s="1"/>
  <c r="D8035" i="2"/>
  <c r="C8035" i="2"/>
  <c r="E8035" i="2" s="1"/>
  <c r="D8034" i="2"/>
  <c r="C8034" i="2"/>
  <c r="E8034" i="2" s="1"/>
  <c r="D8033" i="2"/>
  <c r="C8033" i="2"/>
  <c r="E8033" i="2" s="1"/>
  <c r="D8032" i="2"/>
  <c r="C8032" i="2"/>
  <c r="E8032" i="2" s="1"/>
  <c r="D8031" i="2"/>
  <c r="C8031" i="2"/>
  <c r="E8031" i="2" s="1"/>
  <c r="D8030" i="2"/>
  <c r="C8030" i="2"/>
  <c r="E8030" i="2" s="1"/>
  <c r="D8029" i="2"/>
  <c r="C8029" i="2"/>
  <c r="E8029" i="2" s="1"/>
  <c r="D8028" i="2"/>
  <c r="C8028" i="2"/>
  <c r="E8028" i="2" s="1"/>
  <c r="D8027" i="2"/>
  <c r="C8027" i="2"/>
  <c r="E8027" i="2" s="1"/>
  <c r="D8026" i="2"/>
  <c r="C8026" i="2"/>
  <c r="E8026" i="2" s="1"/>
  <c r="D8025" i="2"/>
  <c r="C8025" i="2"/>
  <c r="E8025" i="2" s="1"/>
  <c r="D8024" i="2"/>
  <c r="C8024" i="2"/>
  <c r="E8024" i="2" s="1"/>
  <c r="D8023" i="2"/>
  <c r="C8023" i="2"/>
  <c r="E8023" i="2" s="1"/>
  <c r="D8022" i="2"/>
  <c r="C8022" i="2"/>
  <c r="E8022" i="2" s="1"/>
  <c r="D8021" i="2"/>
  <c r="C8021" i="2"/>
  <c r="E8021" i="2" s="1"/>
  <c r="D8020" i="2"/>
  <c r="C8020" i="2"/>
  <c r="E8020" i="2" s="1"/>
  <c r="D8019" i="2"/>
  <c r="C8019" i="2"/>
  <c r="E8019" i="2" s="1"/>
  <c r="D8018" i="2"/>
  <c r="C8018" i="2"/>
  <c r="E8018" i="2" s="1"/>
  <c r="D8017" i="2"/>
  <c r="C8017" i="2"/>
  <c r="E8017" i="2" s="1"/>
  <c r="D8016" i="2"/>
  <c r="C8016" i="2"/>
  <c r="E8016" i="2" s="1"/>
  <c r="D8015" i="2"/>
  <c r="C8015" i="2"/>
  <c r="E8015" i="2" s="1"/>
  <c r="D8014" i="2"/>
  <c r="C8014" i="2"/>
  <c r="E8014" i="2" s="1"/>
  <c r="D8013" i="2"/>
  <c r="C8013" i="2"/>
  <c r="E8013" i="2" s="1"/>
  <c r="D8012" i="2"/>
  <c r="C8012" i="2"/>
  <c r="E8012" i="2" s="1"/>
  <c r="D8011" i="2"/>
  <c r="C8011" i="2"/>
  <c r="E8011" i="2" s="1"/>
  <c r="D8010" i="2"/>
  <c r="C8010" i="2"/>
  <c r="E8010" i="2" s="1"/>
  <c r="D8009" i="2"/>
  <c r="C8009" i="2"/>
  <c r="E8009" i="2" s="1"/>
  <c r="D8008" i="2"/>
  <c r="C8008" i="2"/>
  <c r="E8008" i="2" s="1"/>
  <c r="D8007" i="2"/>
  <c r="C8007" i="2"/>
  <c r="E8007" i="2" s="1"/>
  <c r="D8006" i="2"/>
  <c r="C8006" i="2"/>
  <c r="E8006" i="2" s="1"/>
  <c r="D8005" i="2"/>
  <c r="C8005" i="2"/>
  <c r="E8005" i="2" s="1"/>
  <c r="D8004" i="2"/>
  <c r="C8004" i="2"/>
  <c r="E8004" i="2" s="1"/>
  <c r="D8003" i="2"/>
  <c r="C8003" i="2"/>
  <c r="E8003" i="2" s="1"/>
  <c r="D8002" i="2"/>
  <c r="C8002" i="2"/>
  <c r="E8002" i="2" s="1"/>
  <c r="D8001" i="2"/>
  <c r="C8001" i="2"/>
  <c r="E8001" i="2" s="1"/>
  <c r="D8000" i="2"/>
  <c r="C8000" i="2"/>
  <c r="E8000" i="2" s="1"/>
  <c r="D7999" i="2"/>
  <c r="C7999" i="2"/>
  <c r="E7999" i="2" s="1"/>
  <c r="D7998" i="2"/>
  <c r="C7998" i="2"/>
  <c r="E7998" i="2" s="1"/>
  <c r="D7997" i="2"/>
  <c r="C7997" i="2"/>
  <c r="E7997" i="2" s="1"/>
  <c r="D7996" i="2"/>
  <c r="C7996" i="2"/>
  <c r="E7996" i="2" s="1"/>
  <c r="D7995" i="2"/>
  <c r="C7995" i="2"/>
  <c r="E7995" i="2" s="1"/>
  <c r="D7994" i="2"/>
  <c r="C7994" i="2"/>
  <c r="E7994" i="2" s="1"/>
  <c r="D7993" i="2"/>
  <c r="C7993" i="2"/>
  <c r="E7993" i="2" s="1"/>
  <c r="D7992" i="2"/>
  <c r="C7992" i="2"/>
  <c r="E7992" i="2" s="1"/>
  <c r="D7991" i="2"/>
  <c r="C7991" i="2"/>
  <c r="E7991" i="2" s="1"/>
  <c r="D7990" i="2"/>
  <c r="C7990" i="2"/>
  <c r="E7990" i="2" s="1"/>
  <c r="D7989" i="2"/>
  <c r="C7989" i="2"/>
  <c r="E7989" i="2" s="1"/>
  <c r="D7988" i="2"/>
  <c r="C7988" i="2"/>
  <c r="E7988" i="2" s="1"/>
  <c r="D7987" i="2"/>
  <c r="C7987" i="2"/>
  <c r="E7987" i="2" s="1"/>
  <c r="D7986" i="2"/>
  <c r="C7986" i="2"/>
  <c r="E7986" i="2" s="1"/>
  <c r="D7985" i="2"/>
  <c r="C7985" i="2"/>
  <c r="E7985" i="2" s="1"/>
  <c r="D7984" i="2"/>
  <c r="C7984" i="2"/>
  <c r="E7984" i="2" s="1"/>
  <c r="D7983" i="2"/>
  <c r="C7983" i="2"/>
  <c r="E7983" i="2" s="1"/>
  <c r="D7982" i="2"/>
  <c r="C7982" i="2"/>
  <c r="E7982" i="2" s="1"/>
  <c r="D7981" i="2"/>
  <c r="C7981" i="2"/>
  <c r="E7981" i="2" s="1"/>
  <c r="D7980" i="2"/>
  <c r="C7980" i="2"/>
  <c r="E7980" i="2" s="1"/>
  <c r="D7979" i="2"/>
  <c r="C7979" i="2"/>
  <c r="E7979" i="2" s="1"/>
  <c r="D7978" i="2"/>
  <c r="C7978" i="2"/>
  <c r="E7978" i="2" s="1"/>
  <c r="D7977" i="2"/>
  <c r="C7977" i="2"/>
  <c r="E7977" i="2" s="1"/>
  <c r="D7976" i="2"/>
  <c r="C7976" i="2"/>
  <c r="E7976" i="2" s="1"/>
  <c r="D7975" i="2"/>
  <c r="C7975" i="2"/>
  <c r="E7975" i="2" s="1"/>
  <c r="D7974" i="2"/>
  <c r="C7974" i="2"/>
  <c r="E7974" i="2" s="1"/>
  <c r="D7973" i="2"/>
  <c r="C7973" i="2"/>
  <c r="E7973" i="2" s="1"/>
  <c r="D7972" i="2"/>
  <c r="C7972" i="2"/>
  <c r="E7972" i="2" s="1"/>
  <c r="D7971" i="2"/>
  <c r="C7971" i="2"/>
  <c r="E7971" i="2" s="1"/>
  <c r="D7970" i="2"/>
  <c r="C7970" i="2"/>
  <c r="E7970" i="2" s="1"/>
  <c r="D7969" i="2"/>
  <c r="C7969" i="2"/>
  <c r="E7969" i="2" s="1"/>
  <c r="D7968" i="2"/>
  <c r="C7968" i="2"/>
  <c r="E7968" i="2" s="1"/>
  <c r="D7967" i="2"/>
  <c r="C7967" i="2"/>
  <c r="E7967" i="2" s="1"/>
  <c r="D7966" i="2"/>
  <c r="C7966" i="2"/>
  <c r="E7966" i="2" s="1"/>
  <c r="D7965" i="2"/>
  <c r="C7965" i="2"/>
  <c r="E7965" i="2" s="1"/>
  <c r="D7964" i="2"/>
  <c r="C7964" i="2"/>
  <c r="E7964" i="2" s="1"/>
  <c r="D7963" i="2"/>
  <c r="C7963" i="2"/>
  <c r="E7963" i="2" s="1"/>
  <c r="D7962" i="2"/>
  <c r="C7962" i="2"/>
  <c r="E7962" i="2" s="1"/>
  <c r="D7961" i="2"/>
  <c r="C7961" i="2"/>
  <c r="E7961" i="2" s="1"/>
  <c r="D7960" i="2"/>
  <c r="C7960" i="2"/>
  <c r="E7960" i="2" s="1"/>
  <c r="D7959" i="2"/>
  <c r="C7959" i="2"/>
  <c r="E7959" i="2" s="1"/>
  <c r="D7958" i="2"/>
  <c r="C7958" i="2"/>
  <c r="E7958" i="2" s="1"/>
  <c r="D7957" i="2"/>
  <c r="C7957" i="2"/>
  <c r="E7957" i="2" s="1"/>
  <c r="D7956" i="2"/>
  <c r="C7956" i="2"/>
  <c r="E7956" i="2" s="1"/>
  <c r="D7955" i="2"/>
  <c r="C7955" i="2"/>
  <c r="E7955" i="2" s="1"/>
  <c r="D7954" i="2"/>
  <c r="C7954" i="2"/>
  <c r="E7954" i="2" s="1"/>
  <c r="D7953" i="2"/>
  <c r="C7953" i="2"/>
  <c r="E7953" i="2" s="1"/>
  <c r="D7952" i="2"/>
  <c r="C7952" i="2"/>
  <c r="E7952" i="2" s="1"/>
  <c r="D7951" i="2"/>
  <c r="C7951" i="2"/>
  <c r="E7951" i="2" s="1"/>
  <c r="D7950" i="2"/>
  <c r="C7950" i="2"/>
  <c r="E7950" i="2" s="1"/>
  <c r="D7949" i="2"/>
  <c r="C7949" i="2"/>
  <c r="E7949" i="2" s="1"/>
  <c r="D7948" i="2"/>
  <c r="C7948" i="2"/>
  <c r="E7948" i="2" s="1"/>
  <c r="D7947" i="2"/>
  <c r="C7947" i="2"/>
  <c r="E7947" i="2" s="1"/>
  <c r="D7946" i="2"/>
  <c r="C7946" i="2"/>
  <c r="E7946" i="2" s="1"/>
  <c r="D7945" i="2"/>
  <c r="C7945" i="2"/>
  <c r="E7945" i="2" s="1"/>
  <c r="D7944" i="2"/>
  <c r="C7944" i="2"/>
  <c r="E7944" i="2" s="1"/>
  <c r="D7943" i="2"/>
  <c r="C7943" i="2"/>
  <c r="E7943" i="2" s="1"/>
  <c r="D7942" i="2"/>
  <c r="C7942" i="2"/>
  <c r="E7942" i="2" s="1"/>
  <c r="D7941" i="2"/>
  <c r="C7941" i="2"/>
  <c r="E7941" i="2" s="1"/>
  <c r="D7940" i="2"/>
  <c r="C7940" i="2"/>
  <c r="E7940" i="2" s="1"/>
  <c r="D7939" i="2"/>
  <c r="C7939" i="2"/>
  <c r="E7939" i="2" s="1"/>
  <c r="D7938" i="2"/>
  <c r="C7938" i="2"/>
  <c r="E7938" i="2" s="1"/>
  <c r="D7937" i="2"/>
  <c r="C7937" i="2"/>
  <c r="E7937" i="2" s="1"/>
  <c r="D7936" i="2"/>
  <c r="C7936" i="2"/>
  <c r="E7936" i="2" s="1"/>
  <c r="D7935" i="2"/>
  <c r="C7935" i="2"/>
  <c r="E7935" i="2" s="1"/>
  <c r="D7934" i="2"/>
  <c r="C7934" i="2"/>
  <c r="E7934" i="2" s="1"/>
  <c r="D7933" i="2"/>
  <c r="C7933" i="2"/>
  <c r="E7933" i="2" s="1"/>
  <c r="D7932" i="2"/>
  <c r="C7932" i="2"/>
  <c r="E7932" i="2" s="1"/>
  <c r="D7931" i="2"/>
  <c r="C7931" i="2"/>
  <c r="E7931" i="2" s="1"/>
  <c r="D7930" i="2"/>
  <c r="C7930" i="2"/>
  <c r="E7930" i="2" s="1"/>
  <c r="D7929" i="2"/>
  <c r="C7929" i="2"/>
  <c r="E7929" i="2" s="1"/>
  <c r="D7928" i="2"/>
  <c r="C7928" i="2"/>
  <c r="E7928" i="2" s="1"/>
  <c r="D7927" i="2"/>
  <c r="C7927" i="2"/>
  <c r="E7927" i="2" s="1"/>
  <c r="D7926" i="2"/>
  <c r="C7926" i="2"/>
  <c r="E7926" i="2" s="1"/>
  <c r="D7925" i="2"/>
  <c r="C7925" i="2"/>
  <c r="E7925" i="2" s="1"/>
  <c r="D7924" i="2"/>
  <c r="C7924" i="2"/>
  <c r="E7924" i="2" s="1"/>
  <c r="D7923" i="2"/>
  <c r="C7923" i="2"/>
  <c r="E7923" i="2" s="1"/>
  <c r="D7922" i="2"/>
  <c r="C7922" i="2"/>
  <c r="E7922" i="2" s="1"/>
  <c r="D7921" i="2"/>
  <c r="C7921" i="2"/>
  <c r="E7921" i="2" s="1"/>
  <c r="D7920" i="2"/>
  <c r="C7920" i="2"/>
  <c r="E7920" i="2" s="1"/>
  <c r="D7919" i="2"/>
  <c r="C7919" i="2"/>
  <c r="E7919" i="2" s="1"/>
  <c r="D7918" i="2"/>
  <c r="C7918" i="2"/>
  <c r="E7918" i="2" s="1"/>
  <c r="D7917" i="2"/>
  <c r="C7917" i="2"/>
  <c r="E7917" i="2" s="1"/>
  <c r="D7916" i="2"/>
  <c r="C7916" i="2"/>
  <c r="E7916" i="2" s="1"/>
  <c r="D7915" i="2"/>
  <c r="C7915" i="2"/>
  <c r="E7915" i="2" s="1"/>
  <c r="D7914" i="2"/>
  <c r="C7914" i="2"/>
  <c r="E7914" i="2" s="1"/>
  <c r="D7913" i="2"/>
  <c r="C7913" i="2"/>
  <c r="E7913" i="2" s="1"/>
  <c r="D7912" i="2"/>
  <c r="C7912" i="2"/>
  <c r="E7912" i="2" s="1"/>
  <c r="D7911" i="2"/>
  <c r="C7911" i="2"/>
  <c r="E7911" i="2" s="1"/>
  <c r="D7910" i="2"/>
  <c r="C7910" i="2"/>
  <c r="E7910" i="2" s="1"/>
  <c r="D7909" i="2"/>
  <c r="C7909" i="2"/>
  <c r="E7909" i="2" s="1"/>
  <c r="D7908" i="2"/>
  <c r="C7908" i="2"/>
  <c r="E7908" i="2" s="1"/>
  <c r="D7907" i="2"/>
  <c r="C7907" i="2"/>
  <c r="E7907" i="2" s="1"/>
  <c r="D7906" i="2"/>
  <c r="C7906" i="2"/>
  <c r="E7906" i="2" s="1"/>
  <c r="D7905" i="2"/>
  <c r="C7905" i="2"/>
  <c r="E7905" i="2" s="1"/>
  <c r="D7904" i="2"/>
  <c r="C7904" i="2"/>
  <c r="E7904" i="2" s="1"/>
  <c r="D7903" i="2"/>
  <c r="C7903" i="2"/>
  <c r="E7903" i="2" s="1"/>
  <c r="D7902" i="2"/>
  <c r="C7902" i="2"/>
  <c r="E7902" i="2" s="1"/>
  <c r="D7901" i="2"/>
  <c r="C7901" i="2"/>
  <c r="E7901" i="2" s="1"/>
  <c r="D7900" i="2"/>
  <c r="C7900" i="2"/>
  <c r="E7900" i="2" s="1"/>
  <c r="D7899" i="2"/>
  <c r="C7899" i="2"/>
  <c r="E7899" i="2" s="1"/>
  <c r="D7898" i="2"/>
  <c r="C7898" i="2"/>
  <c r="E7898" i="2" s="1"/>
  <c r="D7897" i="2"/>
  <c r="C7897" i="2"/>
  <c r="E7897" i="2" s="1"/>
  <c r="D7896" i="2"/>
  <c r="C7896" i="2"/>
  <c r="E7896" i="2" s="1"/>
  <c r="D7895" i="2"/>
  <c r="C7895" i="2"/>
  <c r="E7895" i="2" s="1"/>
  <c r="D7894" i="2"/>
  <c r="C7894" i="2"/>
  <c r="E7894" i="2" s="1"/>
  <c r="D7893" i="2"/>
  <c r="C7893" i="2"/>
  <c r="E7893" i="2" s="1"/>
  <c r="D7892" i="2"/>
  <c r="C7892" i="2"/>
  <c r="E7892" i="2" s="1"/>
  <c r="D7891" i="2"/>
  <c r="C7891" i="2"/>
  <c r="E7891" i="2" s="1"/>
  <c r="D7890" i="2"/>
  <c r="C7890" i="2"/>
  <c r="E7890" i="2" s="1"/>
  <c r="D7889" i="2"/>
  <c r="C7889" i="2"/>
  <c r="E7889" i="2" s="1"/>
  <c r="D7888" i="2"/>
  <c r="C7888" i="2"/>
  <c r="E7888" i="2" s="1"/>
  <c r="D7887" i="2"/>
  <c r="C7887" i="2"/>
  <c r="E7887" i="2" s="1"/>
  <c r="D7886" i="2"/>
  <c r="C7886" i="2"/>
  <c r="E7886" i="2" s="1"/>
  <c r="D7885" i="2"/>
  <c r="C7885" i="2"/>
  <c r="E7885" i="2" s="1"/>
  <c r="D7884" i="2"/>
  <c r="C7884" i="2"/>
  <c r="E7884" i="2" s="1"/>
  <c r="D7883" i="2"/>
  <c r="C7883" i="2"/>
  <c r="E7883" i="2" s="1"/>
  <c r="D7882" i="2"/>
  <c r="C7882" i="2"/>
  <c r="E7882" i="2" s="1"/>
  <c r="D7881" i="2"/>
  <c r="C7881" i="2"/>
  <c r="E7881" i="2" s="1"/>
  <c r="D7880" i="2"/>
  <c r="C7880" i="2"/>
  <c r="E7880" i="2" s="1"/>
  <c r="D7879" i="2"/>
  <c r="C7879" i="2"/>
  <c r="E7879" i="2" s="1"/>
  <c r="D7878" i="2"/>
  <c r="C7878" i="2"/>
  <c r="E7878" i="2" s="1"/>
  <c r="D7877" i="2"/>
  <c r="C7877" i="2"/>
  <c r="E7877" i="2" s="1"/>
  <c r="D7876" i="2"/>
  <c r="C7876" i="2"/>
  <c r="E7876" i="2" s="1"/>
  <c r="D7875" i="2"/>
  <c r="C7875" i="2"/>
  <c r="E7875" i="2" s="1"/>
  <c r="D7874" i="2"/>
  <c r="C7874" i="2"/>
  <c r="E7874" i="2" s="1"/>
  <c r="D7873" i="2"/>
  <c r="C7873" i="2"/>
  <c r="E7873" i="2" s="1"/>
  <c r="D7872" i="2"/>
  <c r="C7872" i="2"/>
  <c r="E7872" i="2" s="1"/>
  <c r="D7871" i="2"/>
  <c r="C7871" i="2"/>
  <c r="E7871" i="2" s="1"/>
  <c r="D7870" i="2"/>
  <c r="C7870" i="2"/>
  <c r="E7870" i="2" s="1"/>
  <c r="D7869" i="2"/>
  <c r="C7869" i="2"/>
  <c r="E7869" i="2" s="1"/>
  <c r="D7868" i="2"/>
  <c r="C7868" i="2"/>
  <c r="E7868" i="2" s="1"/>
  <c r="D7867" i="2"/>
  <c r="C7867" i="2"/>
  <c r="E7867" i="2" s="1"/>
  <c r="D7866" i="2"/>
  <c r="C7866" i="2"/>
  <c r="E7866" i="2" s="1"/>
  <c r="D7865" i="2"/>
  <c r="C7865" i="2"/>
  <c r="E7865" i="2" s="1"/>
  <c r="D7864" i="2"/>
  <c r="C7864" i="2"/>
  <c r="E7864" i="2" s="1"/>
  <c r="D7863" i="2"/>
  <c r="C7863" i="2"/>
  <c r="E7863" i="2" s="1"/>
  <c r="D7862" i="2"/>
  <c r="C7862" i="2"/>
  <c r="E7862" i="2" s="1"/>
  <c r="D7861" i="2"/>
  <c r="C7861" i="2"/>
  <c r="E7861" i="2" s="1"/>
  <c r="D7860" i="2"/>
  <c r="C7860" i="2"/>
  <c r="E7860" i="2" s="1"/>
  <c r="D7859" i="2"/>
  <c r="C7859" i="2"/>
  <c r="E7859" i="2" s="1"/>
  <c r="D7858" i="2"/>
  <c r="C7858" i="2"/>
  <c r="E7858" i="2" s="1"/>
  <c r="D7857" i="2"/>
  <c r="C7857" i="2"/>
  <c r="E7857" i="2" s="1"/>
  <c r="D7856" i="2"/>
  <c r="C7856" i="2"/>
  <c r="E7856" i="2" s="1"/>
  <c r="D7855" i="2"/>
  <c r="C7855" i="2"/>
  <c r="E7855" i="2" s="1"/>
  <c r="D7854" i="2"/>
  <c r="C7854" i="2"/>
  <c r="E7854" i="2" s="1"/>
  <c r="D7853" i="2"/>
  <c r="C7853" i="2"/>
  <c r="E7853" i="2" s="1"/>
  <c r="D7852" i="2"/>
  <c r="C7852" i="2"/>
  <c r="E7852" i="2" s="1"/>
  <c r="D7851" i="2"/>
  <c r="C7851" i="2"/>
  <c r="E7851" i="2" s="1"/>
  <c r="D7850" i="2"/>
  <c r="C7850" i="2"/>
  <c r="E7850" i="2" s="1"/>
  <c r="D7849" i="2"/>
  <c r="C7849" i="2"/>
  <c r="E7849" i="2" s="1"/>
  <c r="D7848" i="2"/>
  <c r="C7848" i="2"/>
  <c r="E7848" i="2" s="1"/>
  <c r="D7847" i="2"/>
  <c r="C7847" i="2"/>
  <c r="E7847" i="2" s="1"/>
  <c r="D7846" i="2"/>
  <c r="C7846" i="2"/>
  <c r="E7846" i="2" s="1"/>
  <c r="D7845" i="2"/>
  <c r="C7845" i="2"/>
  <c r="E7845" i="2" s="1"/>
  <c r="D7844" i="2"/>
  <c r="C7844" i="2"/>
  <c r="E7844" i="2" s="1"/>
  <c r="D7843" i="2"/>
  <c r="C7843" i="2"/>
  <c r="E7843" i="2" s="1"/>
  <c r="D7842" i="2"/>
  <c r="C7842" i="2"/>
  <c r="E7842" i="2" s="1"/>
  <c r="D7841" i="2"/>
  <c r="C7841" i="2"/>
  <c r="E7841" i="2" s="1"/>
  <c r="D7840" i="2"/>
  <c r="C7840" i="2"/>
  <c r="E7840" i="2" s="1"/>
  <c r="D7839" i="2"/>
  <c r="C7839" i="2"/>
  <c r="E7839" i="2" s="1"/>
  <c r="D7838" i="2"/>
  <c r="C7838" i="2"/>
  <c r="E7838" i="2" s="1"/>
  <c r="D7837" i="2"/>
  <c r="C7837" i="2"/>
  <c r="E7837" i="2" s="1"/>
  <c r="D7836" i="2"/>
  <c r="C7836" i="2"/>
  <c r="E7836" i="2" s="1"/>
  <c r="D7835" i="2"/>
  <c r="C7835" i="2"/>
  <c r="E7835" i="2" s="1"/>
  <c r="D7834" i="2"/>
  <c r="C7834" i="2"/>
  <c r="E7834" i="2" s="1"/>
  <c r="D7833" i="2"/>
  <c r="C7833" i="2"/>
  <c r="E7833" i="2" s="1"/>
  <c r="D7832" i="2"/>
  <c r="C7832" i="2"/>
  <c r="E7832" i="2" s="1"/>
  <c r="D7831" i="2"/>
  <c r="C7831" i="2"/>
  <c r="E7831" i="2" s="1"/>
  <c r="D7830" i="2"/>
  <c r="C7830" i="2"/>
  <c r="E7830" i="2" s="1"/>
  <c r="D7829" i="2"/>
  <c r="C7829" i="2"/>
  <c r="E7829" i="2" s="1"/>
  <c r="D7828" i="2"/>
  <c r="C7828" i="2"/>
  <c r="E7828" i="2" s="1"/>
  <c r="D7827" i="2"/>
  <c r="C7827" i="2"/>
  <c r="E7827" i="2" s="1"/>
  <c r="D7826" i="2"/>
  <c r="C7826" i="2"/>
  <c r="E7826" i="2" s="1"/>
  <c r="D7825" i="2"/>
  <c r="C7825" i="2"/>
  <c r="E7825" i="2" s="1"/>
  <c r="D7824" i="2"/>
  <c r="C7824" i="2"/>
  <c r="E7824" i="2" s="1"/>
  <c r="D7823" i="2"/>
  <c r="C7823" i="2"/>
  <c r="E7823" i="2" s="1"/>
  <c r="D7822" i="2"/>
  <c r="C7822" i="2"/>
  <c r="E7822" i="2" s="1"/>
  <c r="D7821" i="2"/>
  <c r="C7821" i="2"/>
  <c r="E7821" i="2" s="1"/>
  <c r="D7820" i="2"/>
  <c r="C7820" i="2"/>
  <c r="E7820" i="2" s="1"/>
  <c r="D7819" i="2"/>
  <c r="C7819" i="2"/>
  <c r="E7819" i="2" s="1"/>
  <c r="D7818" i="2"/>
  <c r="C7818" i="2"/>
  <c r="E7818" i="2" s="1"/>
  <c r="D7817" i="2"/>
  <c r="C7817" i="2"/>
  <c r="E7817" i="2" s="1"/>
  <c r="D7816" i="2"/>
  <c r="C7816" i="2"/>
  <c r="E7816" i="2" s="1"/>
  <c r="D7815" i="2"/>
  <c r="C7815" i="2"/>
  <c r="E7815" i="2" s="1"/>
  <c r="D7814" i="2"/>
  <c r="C7814" i="2"/>
  <c r="E7814" i="2" s="1"/>
  <c r="D7813" i="2"/>
  <c r="C7813" i="2"/>
  <c r="E7813" i="2" s="1"/>
  <c r="D7812" i="2"/>
  <c r="C7812" i="2"/>
  <c r="E7812" i="2" s="1"/>
  <c r="D7811" i="2"/>
  <c r="C7811" i="2"/>
  <c r="E7811" i="2" s="1"/>
  <c r="D7810" i="2"/>
  <c r="C7810" i="2"/>
  <c r="E7810" i="2" s="1"/>
  <c r="D7809" i="2"/>
  <c r="C7809" i="2"/>
  <c r="E7809" i="2" s="1"/>
  <c r="D7808" i="2"/>
  <c r="C7808" i="2"/>
  <c r="E7808" i="2" s="1"/>
  <c r="D7807" i="2"/>
  <c r="C7807" i="2"/>
  <c r="E7807" i="2" s="1"/>
  <c r="D7806" i="2"/>
  <c r="C7806" i="2"/>
  <c r="E7806" i="2" s="1"/>
  <c r="D7805" i="2"/>
  <c r="C7805" i="2"/>
  <c r="E7805" i="2" s="1"/>
  <c r="D7804" i="2"/>
  <c r="C7804" i="2"/>
  <c r="E7804" i="2" s="1"/>
  <c r="D7803" i="2"/>
  <c r="C7803" i="2"/>
  <c r="E7803" i="2" s="1"/>
  <c r="D7802" i="2"/>
  <c r="C7802" i="2"/>
  <c r="E7802" i="2" s="1"/>
  <c r="D7801" i="2"/>
  <c r="C7801" i="2"/>
  <c r="E7801" i="2" s="1"/>
  <c r="D7800" i="2"/>
  <c r="C7800" i="2"/>
  <c r="E7800" i="2" s="1"/>
  <c r="D7799" i="2"/>
  <c r="C7799" i="2"/>
  <c r="E7799" i="2" s="1"/>
  <c r="D7798" i="2"/>
  <c r="C7798" i="2"/>
  <c r="E7798" i="2" s="1"/>
  <c r="D7797" i="2"/>
  <c r="C7797" i="2"/>
  <c r="E7797" i="2" s="1"/>
  <c r="D7796" i="2"/>
  <c r="C7796" i="2"/>
  <c r="E7796" i="2" s="1"/>
  <c r="D7795" i="2"/>
  <c r="C7795" i="2"/>
  <c r="E7795" i="2" s="1"/>
  <c r="D7794" i="2"/>
  <c r="C7794" i="2"/>
  <c r="E7794" i="2" s="1"/>
  <c r="D7793" i="2"/>
  <c r="C7793" i="2"/>
  <c r="E7793" i="2" s="1"/>
  <c r="D7792" i="2"/>
  <c r="C7792" i="2"/>
  <c r="E7792" i="2" s="1"/>
  <c r="D7791" i="2"/>
  <c r="C7791" i="2"/>
  <c r="E7791" i="2" s="1"/>
  <c r="D7790" i="2"/>
  <c r="C7790" i="2"/>
  <c r="E7790" i="2" s="1"/>
  <c r="D7789" i="2"/>
  <c r="C7789" i="2"/>
  <c r="E7789" i="2" s="1"/>
  <c r="D7788" i="2"/>
  <c r="C7788" i="2"/>
  <c r="E7788" i="2" s="1"/>
  <c r="D7787" i="2"/>
  <c r="C7787" i="2"/>
  <c r="E7787" i="2" s="1"/>
  <c r="D7786" i="2"/>
  <c r="C7786" i="2"/>
  <c r="E7786" i="2" s="1"/>
  <c r="D7785" i="2"/>
  <c r="C7785" i="2"/>
  <c r="E7785" i="2" s="1"/>
  <c r="D7784" i="2"/>
  <c r="C7784" i="2"/>
  <c r="E7784" i="2" s="1"/>
  <c r="D7783" i="2"/>
  <c r="C7783" i="2"/>
  <c r="E7783" i="2" s="1"/>
  <c r="D7782" i="2"/>
  <c r="C7782" i="2"/>
  <c r="E7782" i="2" s="1"/>
  <c r="D7781" i="2"/>
  <c r="C7781" i="2"/>
  <c r="E7781" i="2" s="1"/>
  <c r="D7780" i="2"/>
  <c r="C7780" i="2"/>
  <c r="E7780" i="2" s="1"/>
  <c r="D7779" i="2"/>
  <c r="C7779" i="2"/>
  <c r="E7779" i="2" s="1"/>
  <c r="D7778" i="2"/>
  <c r="C7778" i="2"/>
  <c r="E7778" i="2" s="1"/>
  <c r="D7777" i="2"/>
  <c r="C7777" i="2"/>
  <c r="E7777" i="2" s="1"/>
  <c r="D7776" i="2"/>
  <c r="C7776" i="2"/>
  <c r="E7776" i="2" s="1"/>
  <c r="D7775" i="2"/>
  <c r="C7775" i="2"/>
  <c r="E7775" i="2" s="1"/>
  <c r="D7774" i="2"/>
  <c r="C7774" i="2"/>
  <c r="E7774" i="2" s="1"/>
  <c r="D7773" i="2"/>
  <c r="C7773" i="2"/>
  <c r="E7773" i="2" s="1"/>
  <c r="D7772" i="2"/>
  <c r="C7772" i="2"/>
  <c r="E7772" i="2" s="1"/>
  <c r="D7771" i="2"/>
  <c r="C7771" i="2"/>
  <c r="E7771" i="2" s="1"/>
  <c r="D7770" i="2"/>
  <c r="C7770" i="2"/>
  <c r="E7770" i="2" s="1"/>
  <c r="D7769" i="2"/>
  <c r="C7769" i="2"/>
  <c r="E7769" i="2" s="1"/>
  <c r="D7768" i="2"/>
  <c r="C7768" i="2"/>
  <c r="E7768" i="2" s="1"/>
  <c r="D7767" i="2"/>
  <c r="C7767" i="2"/>
  <c r="E7767" i="2" s="1"/>
  <c r="D7766" i="2"/>
  <c r="C7766" i="2"/>
  <c r="E7766" i="2" s="1"/>
  <c r="D7765" i="2"/>
  <c r="C7765" i="2"/>
  <c r="E7765" i="2" s="1"/>
  <c r="D7764" i="2"/>
  <c r="C7764" i="2"/>
  <c r="E7764" i="2" s="1"/>
  <c r="D7763" i="2"/>
  <c r="C7763" i="2"/>
  <c r="E7763" i="2" s="1"/>
  <c r="D7762" i="2"/>
  <c r="C7762" i="2"/>
  <c r="E7762" i="2" s="1"/>
  <c r="D7761" i="2"/>
  <c r="C7761" i="2"/>
  <c r="E7761" i="2" s="1"/>
  <c r="D7760" i="2"/>
  <c r="C7760" i="2"/>
  <c r="E7760" i="2" s="1"/>
  <c r="D7759" i="2"/>
  <c r="C7759" i="2"/>
  <c r="E7759" i="2" s="1"/>
  <c r="D7758" i="2"/>
  <c r="C7758" i="2"/>
  <c r="E7758" i="2" s="1"/>
  <c r="D7757" i="2"/>
  <c r="C7757" i="2"/>
  <c r="E7757" i="2" s="1"/>
  <c r="D7756" i="2"/>
  <c r="C7756" i="2"/>
  <c r="E7756" i="2" s="1"/>
  <c r="D7755" i="2"/>
  <c r="C7755" i="2"/>
  <c r="E7755" i="2" s="1"/>
  <c r="D7754" i="2"/>
  <c r="C7754" i="2"/>
  <c r="E7754" i="2" s="1"/>
  <c r="D7753" i="2"/>
  <c r="C7753" i="2"/>
  <c r="E7753" i="2" s="1"/>
  <c r="D7752" i="2"/>
  <c r="C7752" i="2"/>
  <c r="E7752" i="2" s="1"/>
  <c r="D7751" i="2"/>
  <c r="C7751" i="2"/>
  <c r="E7751" i="2" s="1"/>
  <c r="D7750" i="2"/>
  <c r="C7750" i="2"/>
  <c r="E7750" i="2" s="1"/>
  <c r="D7749" i="2"/>
  <c r="C7749" i="2"/>
  <c r="E7749" i="2" s="1"/>
  <c r="D7748" i="2"/>
  <c r="C7748" i="2"/>
  <c r="E7748" i="2" s="1"/>
  <c r="D7747" i="2"/>
  <c r="C7747" i="2"/>
  <c r="E7747" i="2" s="1"/>
  <c r="D7746" i="2"/>
  <c r="C7746" i="2"/>
  <c r="E7746" i="2" s="1"/>
  <c r="D7745" i="2"/>
  <c r="C7745" i="2"/>
  <c r="E7745" i="2" s="1"/>
  <c r="D7744" i="2"/>
  <c r="C7744" i="2"/>
  <c r="E7744" i="2" s="1"/>
  <c r="D7743" i="2"/>
  <c r="C7743" i="2"/>
  <c r="E7743" i="2" s="1"/>
  <c r="D7742" i="2"/>
  <c r="C7742" i="2"/>
  <c r="E7742" i="2" s="1"/>
  <c r="D7741" i="2"/>
  <c r="C7741" i="2"/>
  <c r="E7741" i="2" s="1"/>
  <c r="D7740" i="2"/>
  <c r="C7740" i="2"/>
  <c r="E7740" i="2" s="1"/>
  <c r="D7739" i="2"/>
  <c r="C7739" i="2"/>
  <c r="E7739" i="2" s="1"/>
  <c r="D7738" i="2"/>
  <c r="C7738" i="2"/>
  <c r="E7738" i="2" s="1"/>
  <c r="D7737" i="2"/>
  <c r="C7737" i="2"/>
  <c r="E7737" i="2" s="1"/>
  <c r="D7736" i="2"/>
  <c r="C7736" i="2"/>
  <c r="E7736" i="2" s="1"/>
  <c r="D7735" i="2"/>
  <c r="C7735" i="2"/>
  <c r="E7735" i="2" s="1"/>
  <c r="D7734" i="2"/>
  <c r="C7734" i="2"/>
  <c r="E7734" i="2" s="1"/>
  <c r="D7733" i="2"/>
  <c r="C7733" i="2"/>
  <c r="E7733" i="2" s="1"/>
  <c r="D7732" i="2"/>
  <c r="C7732" i="2"/>
  <c r="E7732" i="2" s="1"/>
  <c r="D7731" i="2"/>
  <c r="C7731" i="2"/>
  <c r="E7731" i="2" s="1"/>
  <c r="D7730" i="2"/>
  <c r="C7730" i="2"/>
  <c r="E7730" i="2" s="1"/>
  <c r="D7729" i="2"/>
  <c r="C7729" i="2"/>
  <c r="E7729" i="2" s="1"/>
  <c r="D7728" i="2"/>
  <c r="C7728" i="2"/>
  <c r="E7728" i="2" s="1"/>
  <c r="D7727" i="2"/>
  <c r="C7727" i="2"/>
  <c r="E7727" i="2" s="1"/>
  <c r="D7726" i="2"/>
  <c r="C7726" i="2"/>
  <c r="E7726" i="2" s="1"/>
  <c r="D7725" i="2"/>
  <c r="C7725" i="2"/>
  <c r="E7725" i="2" s="1"/>
  <c r="D7724" i="2"/>
  <c r="C7724" i="2"/>
  <c r="E7724" i="2" s="1"/>
  <c r="D7723" i="2"/>
  <c r="C7723" i="2"/>
  <c r="E7723" i="2" s="1"/>
  <c r="D7722" i="2"/>
  <c r="C7722" i="2"/>
  <c r="E7722" i="2" s="1"/>
  <c r="D7721" i="2"/>
  <c r="C7721" i="2"/>
  <c r="E7721" i="2" s="1"/>
  <c r="D7720" i="2"/>
  <c r="C7720" i="2"/>
  <c r="E7720" i="2" s="1"/>
  <c r="D7719" i="2"/>
  <c r="C7719" i="2"/>
  <c r="E7719" i="2" s="1"/>
  <c r="D7718" i="2"/>
  <c r="C7718" i="2"/>
  <c r="E7718" i="2" s="1"/>
  <c r="D7717" i="2"/>
  <c r="C7717" i="2"/>
  <c r="E7717" i="2" s="1"/>
  <c r="D7716" i="2"/>
  <c r="C7716" i="2"/>
  <c r="E7716" i="2" s="1"/>
  <c r="D7715" i="2"/>
  <c r="C7715" i="2"/>
  <c r="E7715" i="2" s="1"/>
  <c r="D7714" i="2"/>
  <c r="C7714" i="2"/>
  <c r="E7714" i="2" s="1"/>
  <c r="D7713" i="2"/>
  <c r="C7713" i="2"/>
  <c r="E7713" i="2" s="1"/>
  <c r="D7712" i="2"/>
  <c r="C7712" i="2"/>
  <c r="E7712" i="2" s="1"/>
  <c r="D7711" i="2"/>
  <c r="C7711" i="2"/>
  <c r="E7711" i="2" s="1"/>
  <c r="D7710" i="2"/>
  <c r="C7710" i="2"/>
  <c r="E7710" i="2" s="1"/>
  <c r="D7709" i="2"/>
  <c r="C7709" i="2"/>
  <c r="E7709" i="2" s="1"/>
  <c r="D7708" i="2"/>
  <c r="C7708" i="2"/>
  <c r="E7708" i="2" s="1"/>
  <c r="D7707" i="2"/>
  <c r="C7707" i="2"/>
  <c r="E7707" i="2" s="1"/>
  <c r="D7706" i="2"/>
  <c r="C7706" i="2"/>
  <c r="E7706" i="2" s="1"/>
  <c r="D7705" i="2"/>
  <c r="C7705" i="2"/>
  <c r="E7705" i="2" s="1"/>
  <c r="D7704" i="2"/>
  <c r="C7704" i="2"/>
  <c r="E7704" i="2" s="1"/>
  <c r="D7703" i="2"/>
  <c r="C7703" i="2"/>
  <c r="E7703" i="2" s="1"/>
  <c r="D7702" i="2"/>
  <c r="C7702" i="2"/>
  <c r="E7702" i="2" s="1"/>
  <c r="D7701" i="2"/>
  <c r="C7701" i="2"/>
  <c r="E7701" i="2" s="1"/>
  <c r="D7700" i="2"/>
  <c r="C7700" i="2"/>
  <c r="E7700" i="2" s="1"/>
  <c r="D7699" i="2"/>
  <c r="C7699" i="2"/>
  <c r="E7699" i="2" s="1"/>
  <c r="D7698" i="2"/>
  <c r="C7698" i="2"/>
  <c r="E7698" i="2" s="1"/>
  <c r="D7697" i="2"/>
  <c r="C7697" i="2"/>
  <c r="E7697" i="2" s="1"/>
  <c r="D7696" i="2"/>
  <c r="C7696" i="2"/>
  <c r="E7696" i="2" s="1"/>
  <c r="D7695" i="2"/>
  <c r="C7695" i="2"/>
  <c r="E7695" i="2" s="1"/>
  <c r="D7694" i="2"/>
  <c r="C7694" i="2"/>
  <c r="E7694" i="2" s="1"/>
  <c r="D7693" i="2"/>
  <c r="C7693" i="2"/>
  <c r="E7693" i="2" s="1"/>
  <c r="D7692" i="2"/>
  <c r="C7692" i="2"/>
  <c r="E7692" i="2" s="1"/>
  <c r="D7691" i="2"/>
  <c r="C7691" i="2"/>
  <c r="E7691" i="2" s="1"/>
  <c r="D7690" i="2"/>
  <c r="C7690" i="2"/>
  <c r="E7690" i="2" s="1"/>
  <c r="D7689" i="2"/>
  <c r="C7689" i="2"/>
  <c r="E7689" i="2" s="1"/>
  <c r="D7688" i="2"/>
  <c r="C7688" i="2"/>
  <c r="E7688" i="2" s="1"/>
  <c r="D7687" i="2"/>
  <c r="C7687" i="2"/>
  <c r="E7687" i="2" s="1"/>
  <c r="D7686" i="2"/>
  <c r="C7686" i="2"/>
  <c r="E7686" i="2" s="1"/>
  <c r="D7685" i="2"/>
  <c r="C7685" i="2"/>
  <c r="E7685" i="2" s="1"/>
  <c r="D7684" i="2"/>
  <c r="C7684" i="2"/>
  <c r="E7684" i="2" s="1"/>
  <c r="D7683" i="2"/>
  <c r="C7683" i="2"/>
  <c r="E7683" i="2" s="1"/>
  <c r="D7682" i="2"/>
  <c r="C7682" i="2"/>
  <c r="E7682" i="2" s="1"/>
  <c r="D7681" i="2"/>
  <c r="C7681" i="2"/>
  <c r="E7681" i="2" s="1"/>
  <c r="D7680" i="2"/>
  <c r="C7680" i="2"/>
  <c r="E7680" i="2" s="1"/>
  <c r="D7679" i="2"/>
  <c r="C7679" i="2"/>
  <c r="E7679" i="2" s="1"/>
  <c r="D7678" i="2"/>
  <c r="C7678" i="2"/>
  <c r="E7678" i="2" s="1"/>
  <c r="D7677" i="2"/>
  <c r="C7677" i="2"/>
  <c r="E7677" i="2" s="1"/>
  <c r="D7676" i="2"/>
  <c r="C7676" i="2"/>
  <c r="E7676" i="2" s="1"/>
  <c r="D7675" i="2"/>
  <c r="C7675" i="2"/>
  <c r="E7675" i="2" s="1"/>
  <c r="D7674" i="2"/>
  <c r="C7674" i="2"/>
  <c r="E7674" i="2" s="1"/>
  <c r="D7673" i="2"/>
  <c r="C7673" i="2"/>
  <c r="E7673" i="2" s="1"/>
  <c r="D7672" i="2"/>
  <c r="C7672" i="2"/>
  <c r="E7672" i="2" s="1"/>
  <c r="D7671" i="2"/>
  <c r="C7671" i="2"/>
  <c r="E7671" i="2" s="1"/>
  <c r="D7670" i="2"/>
  <c r="C7670" i="2"/>
  <c r="E7670" i="2" s="1"/>
  <c r="D7669" i="2"/>
  <c r="C7669" i="2"/>
  <c r="E7669" i="2" s="1"/>
  <c r="D7668" i="2"/>
  <c r="C7668" i="2"/>
  <c r="E7668" i="2" s="1"/>
  <c r="D7667" i="2"/>
  <c r="C7667" i="2"/>
  <c r="E7667" i="2" s="1"/>
  <c r="D7666" i="2"/>
  <c r="C7666" i="2"/>
  <c r="E7666" i="2" s="1"/>
  <c r="D7665" i="2"/>
  <c r="C7665" i="2"/>
  <c r="E7665" i="2" s="1"/>
  <c r="D7664" i="2"/>
  <c r="C7664" i="2"/>
  <c r="E7664" i="2" s="1"/>
  <c r="D7663" i="2"/>
  <c r="C7663" i="2"/>
  <c r="E7663" i="2" s="1"/>
  <c r="D7662" i="2"/>
  <c r="C7662" i="2"/>
  <c r="E7662" i="2" s="1"/>
  <c r="D7661" i="2"/>
  <c r="C7661" i="2"/>
  <c r="E7661" i="2" s="1"/>
  <c r="D7660" i="2"/>
  <c r="C7660" i="2"/>
  <c r="E7660" i="2" s="1"/>
  <c r="D7659" i="2"/>
  <c r="C7659" i="2"/>
  <c r="E7659" i="2" s="1"/>
  <c r="D7658" i="2"/>
  <c r="C7658" i="2"/>
  <c r="E7658" i="2" s="1"/>
  <c r="D7657" i="2"/>
  <c r="C7657" i="2"/>
  <c r="E7657" i="2" s="1"/>
  <c r="D7656" i="2"/>
  <c r="C7656" i="2"/>
  <c r="E7656" i="2" s="1"/>
  <c r="D7655" i="2"/>
  <c r="C7655" i="2"/>
  <c r="E7655" i="2" s="1"/>
  <c r="D7654" i="2"/>
  <c r="C7654" i="2"/>
  <c r="E7654" i="2" s="1"/>
  <c r="D7653" i="2"/>
  <c r="C7653" i="2"/>
  <c r="E7653" i="2" s="1"/>
  <c r="D7652" i="2"/>
  <c r="C7652" i="2"/>
  <c r="E7652" i="2" s="1"/>
  <c r="D7651" i="2"/>
  <c r="C7651" i="2"/>
  <c r="E7651" i="2" s="1"/>
  <c r="D7650" i="2"/>
  <c r="C7650" i="2"/>
  <c r="E7650" i="2" s="1"/>
  <c r="D7649" i="2"/>
  <c r="C7649" i="2"/>
  <c r="E7649" i="2" s="1"/>
  <c r="D7648" i="2"/>
  <c r="C7648" i="2"/>
  <c r="E7648" i="2" s="1"/>
  <c r="D7647" i="2"/>
  <c r="C7647" i="2"/>
  <c r="E7647" i="2" s="1"/>
  <c r="D7646" i="2"/>
  <c r="C7646" i="2"/>
  <c r="E7646" i="2" s="1"/>
  <c r="D7645" i="2"/>
  <c r="C7645" i="2"/>
  <c r="E7645" i="2" s="1"/>
  <c r="D7644" i="2"/>
  <c r="C7644" i="2"/>
  <c r="E7644" i="2" s="1"/>
  <c r="D7643" i="2"/>
  <c r="C7643" i="2"/>
  <c r="E7643" i="2" s="1"/>
  <c r="D7642" i="2"/>
  <c r="C7642" i="2"/>
  <c r="E7642" i="2" s="1"/>
  <c r="D7641" i="2"/>
  <c r="C7641" i="2"/>
  <c r="E7641" i="2" s="1"/>
  <c r="D7640" i="2"/>
  <c r="C7640" i="2"/>
  <c r="E7640" i="2" s="1"/>
  <c r="D7639" i="2"/>
  <c r="C7639" i="2"/>
  <c r="E7639" i="2" s="1"/>
  <c r="D7638" i="2"/>
  <c r="C7638" i="2"/>
  <c r="E7638" i="2" s="1"/>
  <c r="D7637" i="2"/>
  <c r="C7637" i="2"/>
  <c r="E7637" i="2" s="1"/>
  <c r="D7636" i="2"/>
  <c r="C7636" i="2"/>
  <c r="E7636" i="2" s="1"/>
  <c r="D7635" i="2"/>
  <c r="C7635" i="2"/>
  <c r="E7635" i="2" s="1"/>
  <c r="D7634" i="2"/>
  <c r="C7634" i="2"/>
  <c r="E7634" i="2" s="1"/>
  <c r="D7633" i="2"/>
  <c r="C7633" i="2"/>
  <c r="E7633" i="2" s="1"/>
  <c r="D7632" i="2"/>
  <c r="C7632" i="2"/>
  <c r="E7632" i="2" s="1"/>
  <c r="D7631" i="2"/>
  <c r="C7631" i="2"/>
  <c r="E7631" i="2" s="1"/>
  <c r="D7630" i="2"/>
  <c r="C7630" i="2"/>
  <c r="E7630" i="2" s="1"/>
  <c r="D7629" i="2"/>
  <c r="C7629" i="2"/>
  <c r="E7629" i="2" s="1"/>
  <c r="D7628" i="2"/>
  <c r="C7628" i="2"/>
  <c r="E7628" i="2" s="1"/>
  <c r="D7627" i="2"/>
  <c r="C7627" i="2"/>
  <c r="E7627" i="2" s="1"/>
  <c r="D7626" i="2"/>
  <c r="C7626" i="2"/>
  <c r="E7626" i="2" s="1"/>
  <c r="D7625" i="2"/>
  <c r="C7625" i="2"/>
  <c r="E7625" i="2" s="1"/>
  <c r="D7624" i="2"/>
  <c r="C7624" i="2"/>
  <c r="E7624" i="2" s="1"/>
  <c r="D7623" i="2"/>
  <c r="C7623" i="2"/>
  <c r="E7623" i="2" s="1"/>
  <c r="D7622" i="2"/>
  <c r="C7622" i="2"/>
  <c r="E7622" i="2" s="1"/>
  <c r="D7621" i="2"/>
  <c r="C7621" i="2"/>
  <c r="E7621" i="2" s="1"/>
  <c r="D7620" i="2"/>
  <c r="C7620" i="2"/>
  <c r="E7620" i="2" s="1"/>
  <c r="D7619" i="2"/>
  <c r="C7619" i="2"/>
  <c r="E7619" i="2" s="1"/>
  <c r="D7618" i="2"/>
  <c r="C7618" i="2"/>
  <c r="E7618" i="2" s="1"/>
  <c r="D7617" i="2"/>
  <c r="C7617" i="2"/>
  <c r="E7617" i="2" s="1"/>
  <c r="D7616" i="2"/>
  <c r="C7616" i="2"/>
  <c r="E7616" i="2" s="1"/>
  <c r="D7615" i="2"/>
  <c r="C7615" i="2"/>
  <c r="E7615" i="2" s="1"/>
  <c r="D7614" i="2"/>
  <c r="C7614" i="2"/>
  <c r="E7614" i="2" s="1"/>
  <c r="D7613" i="2"/>
  <c r="C7613" i="2"/>
  <c r="E7613" i="2" s="1"/>
  <c r="D7612" i="2"/>
  <c r="C7612" i="2"/>
  <c r="E7612" i="2" s="1"/>
  <c r="D7611" i="2"/>
  <c r="C7611" i="2"/>
  <c r="E7611" i="2" s="1"/>
  <c r="D7610" i="2"/>
  <c r="C7610" i="2"/>
  <c r="E7610" i="2" s="1"/>
  <c r="D7609" i="2"/>
  <c r="C7609" i="2"/>
  <c r="E7609" i="2" s="1"/>
  <c r="D7608" i="2"/>
  <c r="C7608" i="2"/>
  <c r="E7608" i="2" s="1"/>
  <c r="D7607" i="2"/>
  <c r="C7607" i="2"/>
  <c r="E7607" i="2" s="1"/>
  <c r="D7606" i="2"/>
  <c r="C7606" i="2"/>
  <c r="E7606" i="2" s="1"/>
  <c r="D7605" i="2"/>
  <c r="C7605" i="2"/>
  <c r="E7605" i="2" s="1"/>
  <c r="D7604" i="2"/>
  <c r="C7604" i="2"/>
  <c r="E7604" i="2" s="1"/>
  <c r="D7603" i="2"/>
  <c r="C7603" i="2"/>
  <c r="E7603" i="2" s="1"/>
  <c r="D7602" i="2"/>
  <c r="C7602" i="2"/>
  <c r="E7602" i="2" s="1"/>
  <c r="D7601" i="2"/>
  <c r="C7601" i="2"/>
  <c r="E7601" i="2" s="1"/>
  <c r="D7600" i="2"/>
  <c r="C7600" i="2"/>
  <c r="E7600" i="2" s="1"/>
  <c r="D7599" i="2"/>
  <c r="C7599" i="2"/>
  <c r="E7599" i="2" s="1"/>
  <c r="D7598" i="2"/>
  <c r="C7598" i="2"/>
  <c r="E7598" i="2" s="1"/>
  <c r="D7597" i="2"/>
  <c r="C7597" i="2"/>
  <c r="E7597" i="2" s="1"/>
  <c r="D7596" i="2"/>
  <c r="C7596" i="2"/>
  <c r="E7596" i="2" s="1"/>
  <c r="D7595" i="2"/>
  <c r="C7595" i="2"/>
  <c r="E7595" i="2" s="1"/>
  <c r="D7594" i="2"/>
  <c r="C7594" i="2"/>
  <c r="E7594" i="2" s="1"/>
  <c r="D7593" i="2"/>
  <c r="C7593" i="2"/>
  <c r="E7593" i="2" s="1"/>
  <c r="D7592" i="2"/>
  <c r="C7592" i="2"/>
  <c r="E7592" i="2" s="1"/>
  <c r="D7591" i="2"/>
  <c r="C7591" i="2"/>
  <c r="E7591" i="2" s="1"/>
  <c r="D7590" i="2"/>
  <c r="C7590" i="2"/>
  <c r="E7590" i="2" s="1"/>
  <c r="D7589" i="2"/>
  <c r="C7589" i="2"/>
  <c r="E7589" i="2" s="1"/>
  <c r="D7588" i="2"/>
  <c r="C7588" i="2"/>
  <c r="E7588" i="2" s="1"/>
  <c r="D7587" i="2"/>
  <c r="C7587" i="2"/>
  <c r="E7587" i="2" s="1"/>
  <c r="D7586" i="2"/>
  <c r="C7586" i="2"/>
  <c r="E7586" i="2" s="1"/>
  <c r="D7585" i="2"/>
  <c r="C7585" i="2"/>
  <c r="E7585" i="2" s="1"/>
  <c r="D7584" i="2"/>
  <c r="C7584" i="2"/>
  <c r="E7584" i="2" s="1"/>
  <c r="D7583" i="2"/>
  <c r="C7583" i="2"/>
  <c r="E7583" i="2" s="1"/>
  <c r="D7582" i="2"/>
  <c r="C7582" i="2"/>
  <c r="E7582" i="2" s="1"/>
  <c r="D7581" i="2"/>
  <c r="C7581" i="2"/>
  <c r="E7581" i="2" s="1"/>
  <c r="D7580" i="2"/>
  <c r="C7580" i="2"/>
  <c r="E7580" i="2" s="1"/>
  <c r="D7579" i="2"/>
  <c r="C7579" i="2"/>
  <c r="E7579" i="2" s="1"/>
  <c r="D7578" i="2"/>
  <c r="C7578" i="2"/>
  <c r="E7578" i="2" s="1"/>
  <c r="D7577" i="2"/>
  <c r="C7577" i="2"/>
  <c r="E7577" i="2" s="1"/>
  <c r="D7576" i="2"/>
  <c r="C7576" i="2"/>
  <c r="E7576" i="2" s="1"/>
  <c r="D7575" i="2"/>
  <c r="C7575" i="2"/>
  <c r="E7575" i="2" s="1"/>
  <c r="D7574" i="2"/>
  <c r="C7574" i="2"/>
  <c r="E7574" i="2" s="1"/>
  <c r="D7573" i="2"/>
  <c r="C7573" i="2"/>
  <c r="E7573" i="2" s="1"/>
  <c r="D7572" i="2"/>
  <c r="C7572" i="2"/>
  <c r="E7572" i="2" s="1"/>
  <c r="D7571" i="2"/>
  <c r="C7571" i="2"/>
  <c r="E7571" i="2" s="1"/>
  <c r="D7570" i="2"/>
  <c r="C7570" i="2"/>
  <c r="E7570" i="2" s="1"/>
  <c r="D7569" i="2"/>
  <c r="C7569" i="2"/>
  <c r="E7569" i="2" s="1"/>
  <c r="D7568" i="2"/>
  <c r="C7568" i="2"/>
  <c r="E7568" i="2" s="1"/>
  <c r="D7567" i="2"/>
  <c r="C7567" i="2"/>
  <c r="E7567" i="2" s="1"/>
  <c r="D7566" i="2"/>
  <c r="C7566" i="2"/>
  <c r="E7566" i="2" s="1"/>
  <c r="D7565" i="2"/>
  <c r="C7565" i="2"/>
  <c r="E7565" i="2" s="1"/>
  <c r="D7564" i="2"/>
  <c r="C7564" i="2"/>
  <c r="E7564" i="2" s="1"/>
  <c r="D7563" i="2"/>
  <c r="C7563" i="2"/>
  <c r="E7563" i="2" s="1"/>
  <c r="D7562" i="2"/>
  <c r="C7562" i="2"/>
  <c r="E7562" i="2" s="1"/>
  <c r="D7561" i="2"/>
  <c r="C7561" i="2"/>
  <c r="E7561" i="2" s="1"/>
  <c r="D7560" i="2"/>
  <c r="C7560" i="2"/>
  <c r="E7560" i="2" s="1"/>
  <c r="D7559" i="2"/>
  <c r="C7559" i="2"/>
  <c r="E7559" i="2" s="1"/>
  <c r="D7558" i="2"/>
  <c r="C7558" i="2"/>
  <c r="E7558" i="2" s="1"/>
  <c r="D7557" i="2"/>
  <c r="C7557" i="2"/>
  <c r="E7557" i="2" s="1"/>
  <c r="D7556" i="2"/>
  <c r="C7556" i="2"/>
  <c r="E7556" i="2" s="1"/>
  <c r="D7555" i="2"/>
  <c r="C7555" i="2"/>
  <c r="E7555" i="2" s="1"/>
  <c r="D7554" i="2"/>
  <c r="C7554" i="2"/>
  <c r="E7554" i="2" s="1"/>
  <c r="D7553" i="2"/>
  <c r="C7553" i="2"/>
  <c r="E7553" i="2" s="1"/>
  <c r="D7552" i="2"/>
  <c r="C7552" i="2"/>
  <c r="E7552" i="2" s="1"/>
  <c r="D7551" i="2"/>
  <c r="C7551" i="2"/>
  <c r="E7551" i="2" s="1"/>
  <c r="D7550" i="2"/>
  <c r="C7550" i="2"/>
  <c r="E7550" i="2" s="1"/>
  <c r="D7549" i="2"/>
  <c r="C7549" i="2"/>
  <c r="E7549" i="2" s="1"/>
  <c r="D7548" i="2"/>
  <c r="C7548" i="2"/>
  <c r="E7548" i="2" s="1"/>
  <c r="D7547" i="2"/>
  <c r="C7547" i="2"/>
  <c r="E7547" i="2" s="1"/>
  <c r="D7546" i="2"/>
  <c r="C7546" i="2"/>
  <c r="E7546" i="2" s="1"/>
  <c r="D7545" i="2"/>
  <c r="C7545" i="2"/>
  <c r="E7545" i="2" s="1"/>
  <c r="D7544" i="2"/>
  <c r="C7544" i="2"/>
  <c r="E7544" i="2" s="1"/>
  <c r="D7543" i="2"/>
  <c r="C7543" i="2"/>
  <c r="E7543" i="2" s="1"/>
  <c r="D7542" i="2"/>
  <c r="C7542" i="2"/>
  <c r="E7542" i="2" s="1"/>
  <c r="D7541" i="2"/>
  <c r="C7541" i="2"/>
  <c r="E7541" i="2" s="1"/>
  <c r="D7540" i="2"/>
  <c r="C7540" i="2"/>
  <c r="E7540" i="2" s="1"/>
  <c r="D7539" i="2"/>
  <c r="C7539" i="2"/>
  <c r="E7539" i="2" s="1"/>
  <c r="D7538" i="2"/>
  <c r="C7538" i="2"/>
  <c r="E7538" i="2" s="1"/>
  <c r="D7537" i="2"/>
  <c r="C7537" i="2"/>
  <c r="E7537" i="2" s="1"/>
  <c r="D7536" i="2"/>
  <c r="C7536" i="2"/>
  <c r="E7536" i="2" s="1"/>
  <c r="D7535" i="2"/>
  <c r="C7535" i="2"/>
  <c r="E7535" i="2" s="1"/>
  <c r="D7534" i="2"/>
  <c r="C7534" i="2"/>
  <c r="E7534" i="2" s="1"/>
  <c r="D7533" i="2"/>
  <c r="C7533" i="2"/>
  <c r="E7533" i="2" s="1"/>
  <c r="D7532" i="2"/>
  <c r="C7532" i="2"/>
  <c r="E7532" i="2" s="1"/>
  <c r="D7531" i="2"/>
  <c r="C7531" i="2"/>
  <c r="E7531" i="2" s="1"/>
  <c r="D7530" i="2"/>
  <c r="C7530" i="2"/>
  <c r="E7530" i="2" s="1"/>
  <c r="D7529" i="2"/>
  <c r="C7529" i="2"/>
  <c r="E7529" i="2" s="1"/>
  <c r="D7528" i="2"/>
  <c r="C7528" i="2"/>
  <c r="E7528" i="2" s="1"/>
  <c r="D7527" i="2"/>
  <c r="C7527" i="2"/>
  <c r="E7527" i="2" s="1"/>
  <c r="D7526" i="2"/>
  <c r="C7526" i="2"/>
  <c r="E7526" i="2" s="1"/>
  <c r="D7525" i="2"/>
  <c r="C7525" i="2"/>
  <c r="E7525" i="2" s="1"/>
  <c r="D7524" i="2"/>
  <c r="C7524" i="2"/>
  <c r="E7524" i="2" s="1"/>
  <c r="D7523" i="2"/>
  <c r="C7523" i="2"/>
  <c r="E7523" i="2" s="1"/>
  <c r="D7522" i="2"/>
  <c r="C7522" i="2"/>
  <c r="E7522" i="2" s="1"/>
  <c r="D7521" i="2"/>
  <c r="C7521" i="2"/>
  <c r="E7521" i="2" s="1"/>
  <c r="D7520" i="2"/>
  <c r="C7520" i="2"/>
  <c r="E7520" i="2" s="1"/>
  <c r="D7519" i="2"/>
  <c r="C7519" i="2"/>
  <c r="E7519" i="2" s="1"/>
  <c r="D7518" i="2"/>
  <c r="C7518" i="2"/>
  <c r="E7518" i="2" s="1"/>
  <c r="D7517" i="2"/>
  <c r="C7517" i="2"/>
  <c r="E7517" i="2" s="1"/>
  <c r="D7516" i="2"/>
  <c r="C7516" i="2"/>
  <c r="E7516" i="2" s="1"/>
  <c r="D7515" i="2"/>
  <c r="C7515" i="2"/>
  <c r="E7515" i="2" s="1"/>
  <c r="D7514" i="2"/>
  <c r="C7514" i="2"/>
  <c r="E7514" i="2" s="1"/>
  <c r="D7513" i="2"/>
  <c r="C7513" i="2"/>
  <c r="E7513" i="2" s="1"/>
  <c r="D7512" i="2"/>
  <c r="C7512" i="2"/>
  <c r="E7512" i="2" s="1"/>
  <c r="D7511" i="2"/>
  <c r="C7511" i="2"/>
  <c r="E7511" i="2" s="1"/>
  <c r="D7510" i="2"/>
  <c r="C7510" i="2"/>
  <c r="E7510" i="2" s="1"/>
  <c r="D7509" i="2"/>
  <c r="C7509" i="2"/>
  <c r="E7509" i="2" s="1"/>
  <c r="D7508" i="2"/>
  <c r="C7508" i="2"/>
  <c r="E7508" i="2" s="1"/>
  <c r="D7507" i="2"/>
  <c r="C7507" i="2"/>
  <c r="E7507" i="2" s="1"/>
  <c r="D7506" i="2"/>
  <c r="C7506" i="2"/>
  <c r="E7506" i="2" s="1"/>
  <c r="D7505" i="2"/>
  <c r="C7505" i="2"/>
  <c r="E7505" i="2" s="1"/>
  <c r="D7504" i="2"/>
  <c r="C7504" i="2"/>
  <c r="E7504" i="2" s="1"/>
  <c r="D7503" i="2"/>
  <c r="C7503" i="2"/>
  <c r="E7503" i="2" s="1"/>
  <c r="D7502" i="2"/>
  <c r="C7502" i="2"/>
  <c r="E7502" i="2" s="1"/>
  <c r="D7501" i="2"/>
  <c r="C7501" i="2"/>
  <c r="E7501" i="2" s="1"/>
  <c r="D7500" i="2"/>
  <c r="C7500" i="2"/>
  <c r="E7500" i="2" s="1"/>
  <c r="D7499" i="2"/>
  <c r="C7499" i="2"/>
  <c r="E7499" i="2" s="1"/>
  <c r="D7498" i="2"/>
  <c r="C7498" i="2"/>
  <c r="E7498" i="2" s="1"/>
  <c r="D7497" i="2"/>
  <c r="C7497" i="2"/>
  <c r="E7497" i="2" s="1"/>
  <c r="D7496" i="2"/>
  <c r="C7496" i="2"/>
  <c r="E7496" i="2" s="1"/>
  <c r="D7495" i="2"/>
  <c r="C7495" i="2"/>
  <c r="E7495" i="2" s="1"/>
  <c r="D7494" i="2"/>
  <c r="C7494" i="2"/>
  <c r="E7494" i="2" s="1"/>
  <c r="D7493" i="2"/>
  <c r="C7493" i="2"/>
  <c r="E7493" i="2" s="1"/>
  <c r="D7492" i="2"/>
  <c r="C7492" i="2"/>
  <c r="E7492" i="2" s="1"/>
  <c r="D7491" i="2"/>
  <c r="C7491" i="2"/>
  <c r="E7491" i="2" s="1"/>
  <c r="D7490" i="2"/>
  <c r="C7490" i="2"/>
  <c r="E7490" i="2" s="1"/>
  <c r="D7489" i="2"/>
  <c r="C7489" i="2"/>
  <c r="E7489" i="2" s="1"/>
  <c r="D7488" i="2"/>
  <c r="C7488" i="2"/>
  <c r="E7488" i="2" s="1"/>
  <c r="D7487" i="2"/>
  <c r="C7487" i="2"/>
  <c r="E7487" i="2" s="1"/>
  <c r="D7486" i="2"/>
  <c r="C7486" i="2"/>
  <c r="E7486" i="2" s="1"/>
  <c r="D7485" i="2"/>
  <c r="C7485" i="2"/>
  <c r="E7485" i="2" s="1"/>
  <c r="D7484" i="2"/>
  <c r="C7484" i="2"/>
  <c r="E7484" i="2" s="1"/>
  <c r="D7483" i="2"/>
  <c r="C7483" i="2"/>
  <c r="E7483" i="2" s="1"/>
  <c r="D7482" i="2"/>
  <c r="C7482" i="2"/>
  <c r="E7482" i="2" s="1"/>
  <c r="D7481" i="2"/>
  <c r="C7481" i="2"/>
  <c r="E7481" i="2" s="1"/>
  <c r="D7480" i="2"/>
  <c r="C7480" i="2"/>
  <c r="E7480" i="2" s="1"/>
  <c r="D7479" i="2"/>
  <c r="C7479" i="2"/>
  <c r="E7479" i="2" s="1"/>
  <c r="D7478" i="2"/>
  <c r="C7478" i="2"/>
  <c r="E7478" i="2" s="1"/>
  <c r="D7477" i="2"/>
  <c r="C7477" i="2"/>
  <c r="E7477" i="2" s="1"/>
  <c r="D7476" i="2"/>
  <c r="C7476" i="2"/>
  <c r="E7476" i="2" s="1"/>
  <c r="D7475" i="2"/>
  <c r="C7475" i="2"/>
  <c r="E7475" i="2" s="1"/>
  <c r="D7474" i="2"/>
  <c r="C7474" i="2"/>
  <c r="E7474" i="2" s="1"/>
  <c r="D7473" i="2"/>
  <c r="C7473" i="2"/>
  <c r="E7473" i="2" s="1"/>
  <c r="D7472" i="2"/>
  <c r="C7472" i="2"/>
  <c r="E7472" i="2" s="1"/>
  <c r="D7471" i="2"/>
  <c r="C7471" i="2"/>
  <c r="E7471" i="2" s="1"/>
  <c r="D7470" i="2"/>
  <c r="C7470" i="2"/>
  <c r="E7470" i="2" s="1"/>
  <c r="D7469" i="2"/>
  <c r="C7469" i="2"/>
  <c r="E7469" i="2" s="1"/>
  <c r="D7468" i="2"/>
  <c r="C7468" i="2"/>
  <c r="E7468" i="2" s="1"/>
  <c r="D7467" i="2"/>
  <c r="C7467" i="2"/>
  <c r="E7467" i="2" s="1"/>
  <c r="D7466" i="2"/>
  <c r="C7466" i="2"/>
  <c r="E7466" i="2" s="1"/>
  <c r="D7465" i="2"/>
  <c r="C7465" i="2"/>
  <c r="E7465" i="2" s="1"/>
  <c r="D7464" i="2"/>
  <c r="C7464" i="2"/>
  <c r="E7464" i="2" s="1"/>
  <c r="D7463" i="2"/>
  <c r="C7463" i="2"/>
  <c r="E7463" i="2" s="1"/>
  <c r="D7462" i="2"/>
  <c r="C7462" i="2"/>
  <c r="E7462" i="2" s="1"/>
  <c r="D7461" i="2"/>
  <c r="C7461" i="2"/>
  <c r="E7461" i="2" s="1"/>
  <c r="D7460" i="2"/>
  <c r="C7460" i="2"/>
  <c r="E7460" i="2" s="1"/>
  <c r="D7459" i="2"/>
  <c r="C7459" i="2"/>
  <c r="E7459" i="2" s="1"/>
  <c r="D7458" i="2"/>
  <c r="C7458" i="2"/>
  <c r="E7458" i="2" s="1"/>
  <c r="D7457" i="2"/>
  <c r="C7457" i="2"/>
  <c r="E7457" i="2" s="1"/>
  <c r="D7456" i="2"/>
  <c r="C7456" i="2"/>
  <c r="E7456" i="2" s="1"/>
  <c r="D7455" i="2"/>
  <c r="C7455" i="2"/>
  <c r="E7455" i="2" s="1"/>
  <c r="D7454" i="2"/>
  <c r="C7454" i="2"/>
  <c r="E7454" i="2" s="1"/>
  <c r="D7453" i="2"/>
  <c r="C7453" i="2"/>
  <c r="E7453" i="2" s="1"/>
  <c r="D7452" i="2"/>
  <c r="C7452" i="2"/>
  <c r="E7452" i="2" s="1"/>
  <c r="D7451" i="2"/>
  <c r="C7451" i="2"/>
  <c r="E7451" i="2" s="1"/>
  <c r="D7450" i="2"/>
  <c r="C7450" i="2"/>
  <c r="E7450" i="2" s="1"/>
  <c r="D7449" i="2"/>
  <c r="C7449" i="2"/>
  <c r="E7449" i="2" s="1"/>
  <c r="D7448" i="2"/>
  <c r="C7448" i="2"/>
  <c r="E7448" i="2" s="1"/>
  <c r="D7447" i="2"/>
  <c r="C7447" i="2"/>
  <c r="E7447" i="2" s="1"/>
  <c r="D7446" i="2"/>
  <c r="C7446" i="2"/>
  <c r="E7446" i="2" s="1"/>
  <c r="D7445" i="2"/>
  <c r="C7445" i="2"/>
  <c r="E7445" i="2" s="1"/>
  <c r="D7444" i="2"/>
  <c r="C7444" i="2"/>
  <c r="E7444" i="2" s="1"/>
  <c r="D7443" i="2"/>
  <c r="C7443" i="2"/>
  <c r="E7443" i="2" s="1"/>
  <c r="D7442" i="2"/>
  <c r="C7442" i="2"/>
  <c r="E7442" i="2" s="1"/>
  <c r="D7441" i="2"/>
  <c r="C7441" i="2"/>
  <c r="E7441" i="2" s="1"/>
  <c r="D7440" i="2"/>
  <c r="C7440" i="2"/>
  <c r="E7440" i="2" s="1"/>
  <c r="D7439" i="2"/>
  <c r="C7439" i="2"/>
  <c r="E7439" i="2" s="1"/>
  <c r="D7438" i="2"/>
  <c r="C7438" i="2"/>
  <c r="E7438" i="2" s="1"/>
  <c r="D7437" i="2"/>
  <c r="C7437" i="2"/>
  <c r="E7437" i="2" s="1"/>
  <c r="D7436" i="2"/>
  <c r="C7436" i="2"/>
  <c r="E7436" i="2" s="1"/>
  <c r="D7435" i="2"/>
  <c r="C7435" i="2"/>
  <c r="E7435" i="2" s="1"/>
  <c r="D7434" i="2"/>
  <c r="C7434" i="2"/>
  <c r="E7434" i="2" s="1"/>
  <c r="D7433" i="2"/>
  <c r="C7433" i="2"/>
  <c r="E7433" i="2" s="1"/>
  <c r="D7432" i="2"/>
  <c r="C7432" i="2"/>
  <c r="E7432" i="2" s="1"/>
  <c r="D7431" i="2"/>
  <c r="C7431" i="2"/>
  <c r="E7431" i="2" s="1"/>
  <c r="D7430" i="2"/>
  <c r="C7430" i="2"/>
  <c r="E7430" i="2" s="1"/>
  <c r="D7429" i="2"/>
  <c r="C7429" i="2"/>
  <c r="E7429" i="2" s="1"/>
  <c r="D7428" i="2"/>
  <c r="C7428" i="2"/>
  <c r="E7428" i="2" s="1"/>
  <c r="D7427" i="2"/>
  <c r="C7427" i="2"/>
  <c r="E7427" i="2" s="1"/>
  <c r="D7426" i="2"/>
  <c r="C7426" i="2"/>
  <c r="E7426" i="2" s="1"/>
  <c r="D7425" i="2"/>
  <c r="C7425" i="2"/>
  <c r="E7425" i="2" s="1"/>
  <c r="D7424" i="2"/>
  <c r="C7424" i="2"/>
  <c r="E7424" i="2" s="1"/>
  <c r="D7423" i="2"/>
  <c r="C7423" i="2"/>
  <c r="E7423" i="2" s="1"/>
  <c r="D7422" i="2"/>
  <c r="C7422" i="2"/>
  <c r="E7422" i="2" s="1"/>
  <c r="D7421" i="2"/>
  <c r="C7421" i="2"/>
  <c r="E7421" i="2" s="1"/>
  <c r="D7420" i="2"/>
  <c r="C7420" i="2"/>
  <c r="E7420" i="2" s="1"/>
  <c r="D7419" i="2"/>
  <c r="C7419" i="2"/>
  <c r="E7419" i="2" s="1"/>
  <c r="D7418" i="2"/>
  <c r="C7418" i="2"/>
  <c r="E7418" i="2" s="1"/>
  <c r="D7417" i="2"/>
  <c r="C7417" i="2"/>
  <c r="E7417" i="2" s="1"/>
  <c r="D7416" i="2"/>
  <c r="C7416" i="2"/>
  <c r="E7416" i="2" s="1"/>
  <c r="D7415" i="2"/>
  <c r="C7415" i="2"/>
  <c r="E7415" i="2" s="1"/>
  <c r="D7414" i="2"/>
  <c r="C7414" i="2"/>
  <c r="E7414" i="2" s="1"/>
  <c r="D7413" i="2"/>
  <c r="C7413" i="2"/>
  <c r="E7413" i="2" s="1"/>
  <c r="D7412" i="2"/>
  <c r="C7412" i="2"/>
  <c r="E7412" i="2" s="1"/>
  <c r="D7411" i="2"/>
  <c r="C7411" i="2"/>
  <c r="E7411" i="2" s="1"/>
  <c r="D7410" i="2"/>
  <c r="C7410" i="2"/>
  <c r="E7410" i="2" s="1"/>
  <c r="D7409" i="2"/>
  <c r="C7409" i="2"/>
  <c r="E7409" i="2" s="1"/>
  <c r="D7408" i="2"/>
  <c r="C7408" i="2"/>
  <c r="E7408" i="2" s="1"/>
  <c r="D7407" i="2"/>
  <c r="C7407" i="2"/>
  <c r="E7407" i="2" s="1"/>
  <c r="D7406" i="2"/>
  <c r="C7406" i="2"/>
  <c r="E7406" i="2" s="1"/>
  <c r="D7405" i="2"/>
  <c r="C7405" i="2"/>
  <c r="E7405" i="2" s="1"/>
  <c r="D7404" i="2"/>
  <c r="C7404" i="2"/>
  <c r="E7404" i="2" s="1"/>
  <c r="D7403" i="2"/>
  <c r="C7403" i="2"/>
  <c r="E7403" i="2" s="1"/>
  <c r="D7402" i="2"/>
  <c r="C7402" i="2"/>
  <c r="E7402" i="2" s="1"/>
  <c r="D7401" i="2"/>
  <c r="C7401" i="2"/>
  <c r="E7401" i="2" s="1"/>
  <c r="D7400" i="2"/>
  <c r="C7400" i="2"/>
  <c r="E7400" i="2" s="1"/>
  <c r="D7399" i="2"/>
  <c r="C7399" i="2"/>
  <c r="E7399" i="2" s="1"/>
  <c r="D7398" i="2"/>
  <c r="C7398" i="2"/>
  <c r="E7398" i="2" s="1"/>
  <c r="D7397" i="2"/>
  <c r="C7397" i="2"/>
  <c r="E7397" i="2" s="1"/>
  <c r="D7396" i="2"/>
  <c r="C7396" i="2"/>
  <c r="E7396" i="2" s="1"/>
  <c r="D7395" i="2"/>
  <c r="C7395" i="2"/>
  <c r="E7395" i="2" s="1"/>
  <c r="D7394" i="2"/>
  <c r="C7394" i="2"/>
  <c r="E7394" i="2" s="1"/>
  <c r="D7393" i="2"/>
  <c r="C7393" i="2"/>
  <c r="E7393" i="2" s="1"/>
  <c r="D7392" i="2"/>
  <c r="C7392" i="2"/>
  <c r="E7392" i="2" s="1"/>
  <c r="D7391" i="2"/>
  <c r="C7391" i="2"/>
  <c r="E7391" i="2" s="1"/>
  <c r="D7390" i="2"/>
  <c r="C7390" i="2"/>
  <c r="E7390" i="2" s="1"/>
  <c r="D7389" i="2"/>
  <c r="C7389" i="2"/>
  <c r="E7389" i="2" s="1"/>
  <c r="D7388" i="2"/>
  <c r="C7388" i="2"/>
  <c r="E7388" i="2" s="1"/>
  <c r="D7387" i="2"/>
  <c r="C7387" i="2"/>
  <c r="E7387" i="2" s="1"/>
  <c r="D7386" i="2"/>
  <c r="C7386" i="2"/>
  <c r="E7386" i="2" s="1"/>
  <c r="D7385" i="2"/>
  <c r="C7385" i="2"/>
  <c r="E7385" i="2" s="1"/>
  <c r="D7384" i="2"/>
  <c r="C7384" i="2"/>
  <c r="E7384" i="2" s="1"/>
  <c r="D7383" i="2"/>
  <c r="C7383" i="2"/>
  <c r="E7383" i="2" s="1"/>
  <c r="D7382" i="2"/>
  <c r="C7382" i="2"/>
  <c r="E7382" i="2" s="1"/>
  <c r="D7381" i="2"/>
  <c r="C7381" i="2"/>
  <c r="E7381" i="2" s="1"/>
  <c r="D7380" i="2"/>
  <c r="C7380" i="2"/>
  <c r="E7380" i="2" s="1"/>
  <c r="D7379" i="2"/>
  <c r="C7379" i="2"/>
  <c r="E7379" i="2" s="1"/>
  <c r="D7378" i="2"/>
  <c r="C7378" i="2"/>
  <c r="E7378" i="2" s="1"/>
  <c r="D7377" i="2"/>
  <c r="C7377" i="2"/>
  <c r="E7377" i="2" s="1"/>
  <c r="D7376" i="2"/>
  <c r="C7376" i="2"/>
  <c r="E7376" i="2" s="1"/>
  <c r="D7375" i="2"/>
  <c r="C7375" i="2"/>
  <c r="E7375" i="2" s="1"/>
  <c r="D7374" i="2"/>
  <c r="C7374" i="2"/>
  <c r="E7374" i="2" s="1"/>
  <c r="D7373" i="2"/>
  <c r="C7373" i="2"/>
  <c r="E7373" i="2" s="1"/>
  <c r="D7372" i="2"/>
  <c r="C7372" i="2"/>
  <c r="E7372" i="2" s="1"/>
  <c r="D7371" i="2"/>
  <c r="C7371" i="2"/>
  <c r="E7371" i="2" s="1"/>
  <c r="D7370" i="2"/>
  <c r="C7370" i="2"/>
  <c r="E7370" i="2" s="1"/>
  <c r="D7369" i="2"/>
  <c r="C7369" i="2"/>
  <c r="E7369" i="2" s="1"/>
  <c r="D7368" i="2"/>
  <c r="C7368" i="2"/>
  <c r="E7368" i="2" s="1"/>
  <c r="D7367" i="2"/>
  <c r="C7367" i="2"/>
  <c r="E7367" i="2" s="1"/>
  <c r="D7366" i="2"/>
  <c r="C7366" i="2"/>
  <c r="E7366" i="2" s="1"/>
  <c r="D7365" i="2"/>
  <c r="C7365" i="2"/>
  <c r="E7365" i="2" s="1"/>
  <c r="D7364" i="2"/>
  <c r="C7364" i="2"/>
  <c r="E7364" i="2" s="1"/>
  <c r="D7363" i="2"/>
  <c r="C7363" i="2"/>
  <c r="E7363" i="2" s="1"/>
  <c r="D7362" i="2"/>
  <c r="C7362" i="2"/>
  <c r="E7362" i="2" s="1"/>
  <c r="D7361" i="2"/>
  <c r="C7361" i="2"/>
  <c r="E7361" i="2" s="1"/>
  <c r="D7360" i="2"/>
  <c r="C7360" i="2"/>
  <c r="E7360" i="2" s="1"/>
  <c r="D7359" i="2"/>
  <c r="C7359" i="2"/>
  <c r="E7359" i="2" s="1"/>
  <c r="D7358" i="2"/>
  <c r="C7358" i="2"/>
  <c r="E7358" i="2" s="1"/>
  <c r="D7357" i="2"/>
  <c r="C7357" i="2"/>
  <c r="E7357" i="2" s="1"/>
  <c r="D7356" i="2"/>
  <c r="C7356" i="2"/>
  <c r="E7356" i="2" s="1"/>
  <c r="D7355" i="2"/>
  <c r="C7355" i="2"/>
  <c r="E7355" i="2" s="1"/>
  <c r="D7354" i="2"/>
  <c r="C7354" i="2"/>
  <c r="E7354" i="2" s="1"/>
  <c r="D7353" i="2"/>
  <c r="C7353" i="2"/>
  <c r="E7353" i="2" s="1"/>
  <c r="D7352" i="2"/>
  <c r="C7352" i="2"/>
  <c r="E7352" i="2" s="1"/>
  <c r="D7351" i="2"/>
  <c r="C7351" i="2"/>
  <c r="E7351" i="2" s="1"/>
  <c r="D7350" i="2"/>
  <c r="C7350" i="2"/>
  <c r="E7350" i="2" s="1"/>
  <c r="D7349" i="2"/>
  <c r="C7349" i="2"/>
  <c r="E7349" i="2" s="1"/>
  <c r="D7348" i="2"/>
  <c r="C7348" i="2"/>
  <c r="E7348" i="2" s="1"/>
  <c r="D7347" i="2"/>
  <c r="C7347" i="2"/>
  <c r="E7347" i="2" s="1"/>
  <c r="D7346" i="2"/>
  <c r="C7346" i="2"/>
  <c r="E7346" i="2" s="1"/>
  <c r="D7345" i="2"/>
  <c r="C7345" i="2"/>
  <c r="E7345" i="2" s="1"/>
  <c r="D7344" i="2"/>
  <c r="C7344" i="2"/>
  <c r="E7344" i="2" s="1"/>
  <c r="D7343" i="2"/>
  <c r="C7343" i="2"/>
  <c r="E7343" i="2" s="1"/>
  <c r="D7342" i="2"/>
  <c r="C7342" i="2"/>
  <c r="E7342" i="2" s="1"/>
  <c r="D7341" i="2"/>
  <c r="C7341" i="2"/>
  <c r="E7341" i="2" s="1"/>
  <c r="D7340" i="2"/>
  <c r="C7340" i="2"/>
  <c r="E7340" i="2" s="1"/>
  <c r="D7339" i="2"/>
  <c r="C7339" i="2"/>
  <c r="E7339" i="2" s="1"/>
  <c r="D7338" i="2"/>
  <c r="C7338" i="2"/>
  <c r="E7338" i="2" s="1"/>
  <c r="D7337" i="2"/>
  <c r="C7337" i="2"/>
  <c r="E7337" i="2" s="1"/>
  <c r="D7336" i="2"/>
  <c r="C7336" i="2"/>
  <c r="E7336" i="2" s="1"/>
  <c r="D7335" i="2"/>
  <c r="C7335" i="2"/>
  <c r="E7335" i="2" s="1"/>
  <c r="D7334" i="2"/>
  <c r="C7334" i="2"/>
  <c r="E7334" i="2" s="1"/>
  <c r="D7333" i="2"/>
  <c r="C7333" i="2"/>
  <c r="E7333" i="2" s="1"/>
  <c r="D7332" i="2"/>
  <c r="C7332" i="2"/>
  <c r="E7332" i="2" s="1"/>
  <c r="D7331" i="2"/>
  <c r="C7331" i="2"/>
  <c r="E7331" i="2" s="1"/>
  <c r="D7330" i="2"/>
  <c r="C7330" i="2"/>
  <c r="E7330" i="2" s="1"/>
  <c r="D7329" i="2"/>
  <c r="C7329" i="2"/>
  <c r="E7329" i="2" s="1"/>
  <c r="D7328" i="2"/>
  <c r="C7328" i="2"/>
  <c r="E7328" i="2" s="1"/>
  <c r="D7327" i="2"/>
  <c r="C7327" i="2"/>
  <c r="E7327" i="2" s="1"/>
  <c r="D7326" i="2"/>
  <c r="C7326" i="2"/>
  <c r="E7326" i="2" s="1"/>
  <c r="D7325" i="2"/>
  <c r="C7325" i="2"/>
  <c r="E7325" i="2" s="1"/>
  <c r="D7324" i="2"/>
  <c r="C7324" i="2"/>
  <c r="E7324" i="2" s="1"/>
  <c r="D7323" i="2"/>
  <c r="C7323" i="2"/>
  <c r="E7323" i="2" s="1"/>
  <c r="D7322" i="2"/>
  <c r="C7322" i="2"/>
  <c r="E7322" i="2" s="1"/>
  <c r="D7321" i="2"/>
  <c r="C7321" i="2"/>
  <c r="E7321" i="2" s="1"/>
  <c r="D7320" i="2"/>
  <c r="C7320" i="2"/>
  <c r="E7320" i="2" s="1"/>
  <c r="D7319" i="2"/>
  <c r="C7319" i="2"/>
  <c r="E7319" i="2" s="1"/>
  <c r="D7318" i="2"/>
  <c r="C7318" i="2"/>
  <c r="E7318" i="2" s="1"/>
  <c r="D7317" i="2"/>
  <c r="C7317" i="2"/>
  <c r="E7317" i="2" s="1"/>
  <c r="D7316" i="2"/>
  <c r="C7316" i="2"/>
  <c r="E7316" i="2" s="1"/>
  <c r="D7315" i="2"/>
  <c r="C7315" i="2"/>
  <c r="E7315" i="2" s="1"/>
  <c r="D7314" i="2"/>
  <c r="C7314" i="2"/>
  <c r="E7314" i="2" s="1"/>
  <c r="D7313" i="2"/>
  <c r="C7313" i="2"/>
  <c r="E7313" i="2" s="1"/>
  <c r="D7312" i="2"/>
  <c r="C7312" i="2"/>
  <c r="E7312" i="2" s="1"/>
  <c r="D7311" i="2"/>
  <c r="C7311" i="2"/>
  <c r="E7311" i="2" s="1"/>
  <c r="D7310" i="2"/>
  <c r="C7310" i="2"/>
  <c r="E7310" i="2" s="1"/>
  <c r="D7309" i="2"/>
  <c r="C7309" i="2"/>
  <c r="E7309" i="2" s="1"/>
  <c r="D7308" i="2"/>
  <c r="C7308" i="2"/>
  <c r="E7308" i="2" s="1"/>
  <c r="D7307" i="2"/>
  <c r="C7307" i="2"/>
  <c r="E7307" i="2" s="1"/>
  <c r="D7306" i="2"/>
  <c r="C7306" i="2"/>
  <c r="E7306" i="2" s="1"/>
  <c r="D7305" i="2"/>
  <c r="C7305" i="2"/>
  <c r="E7305" i="2" s="1"/>
  <c r="D7304" i="2"/>
  <c r="C7304" i="2"/>
  <c r="E7304" i="2" s="1"/>
  <c r="D7303" i="2"/>
  <c r="C7303" i="2"/>
  <c r="E7303" i="2" s="1"/>
  <c r="D7302" i="2"/>
  <c r="C7302" i="2"/>
  <c r="E7302" i="2" s="1"/>
  <c r="D7301" i="2"/>
  <c r="C7301" i="2"/>
  <c r="E7301" i="2" s="1"/>
  <c r="D7300" i="2"/>
  <c r="C7300" i="2"/>
  <c r="E7300" i="2" s="1"/>
  <c r="D7299" i="2"/>
  <c r="C7299" i="2"/>
  <c r="E7299" i="2" s="1"/>
  <c r="D7298" i="2"/>
  <c r="C7298" i="2"/>
  <c r="E7298" i="2" s="1"/>
  <c r="D7297" i="2"/>
  <c r="C7297" i="2"/>
  <c r="E7297" i="2" s="1"/>
  <c r="D7296" i="2"/>
  <c r="C7296" i="2"/>
  <c r="E7296" i="2" s="1"/>
  <c r="D7295" i="2"/>
  <c r="C7295" i="2"/>
  <c r="E7295" i="2" s="1"/>
  <c r="D7294" i="2"/>
  <c r="C7294" i="2"/>
  <c r="E7294" i="2" s="1"/>
  <c r="D7293" i="2"/>
  <c r="C7293" i="2"/>
  <c r="E7293" i="2" s="1"/>
  <c r="D7292" i="2"/>
  <c r="C7292" i="2"/>
  <c r="E7292" i="2" s="1"/>
  <c r="D7291" i="2"/>
  <c r="C7291" i="2"/>
  <c r="E7291" i="2" s="1"/>
  <c r="D7290" i="2"/>
  <c r="C7290" i="2"/>
  <c r="E7290" i="2" s="1"/>
  <c r="D7289" i="2"/>
  <c r="C7289" i="2"/>
  <c r="E7289" i="2" s="1"/>
  <c r="D7288" i="2"/>
  <c r="C7288" i="2"/>
  <c r="E7288" i="2" s="1"/>
  <c r="D7287" i="2"/>
  <c r="C7287" i="2"/>
  <c r="E7287" i="2" s="1"/>
  <c r="D7286" i="2"/>
  <c r="C7286" i="2"/>
  <c r="E7286" i="2" s="1"/>
  <c r="D7285" i="2"/>
  <c r="C7285" i="2"/>
  <c r="E7285" i="2" s="1"/>
  <c r="D7284" i="2"/>
  <c r="C7284" i="2"/>
  <c r="E7284" i="2" s="1"/>
  <c r="D7283" i="2"/>
  <c r="C7283" i="2"/>
  <c r="E7283" i="2" s="1"/>
  <c r="D7282" i="2"/>
  <c r="C7282" i="2"/>
  <c r="E7282" i="2" s="1"/>
  <c r="D7281" i="2"/>
  <c r="C7281" i="2"/>
  <c r="E7281" i="2" s="1"/>
  <c r="D7280" i="2"/>
  <c r="C7280" i="2"/>
  <c r="E7280" i="2" s="1"/>
  <c r="D7279" i="2"/>
  <c r="C7279" i="2"/>
  <c r="E7279" i="2" s="1"/>
  <c r="D7278" i="2"/>
  <c r="C7278" i="2"/>
  <c r="E7278" i="2" s="1"/>
  <c r="D7277" i="2"/>
  <c r="C7277" i="2"/>
  <c r="E7277" i="2" s="1"/>
  <c r="D7276" i="2"/>
  <c r="C7276" i="2"/>
  <c r="E7276" i="2" s="1"/>
  <c r="D7275" i="2"/>
  <c r="C7275" i="2"/>
  <c r="E7275" i="2" s="1"/>
  <c r="D7274" i="2"/>
  <c r="C7274" i="2"/>
  <c r="E7274" i="2" s="1"/>
  <c r="D7273" i="2"/>
  <c r="C7273" i="2"/>
  <c r="E7273" i="2" s="1"/>
  <c r="D7272" i="2"/>
  <c r="C7272" i="2"/>
  <c r="E7272" i="2" s="1"/>
  <c r="D7271" i="2"/>
  <c r="C7271" i="2"/>
  <c r="E7271" i="2" s="1"/>
  <c r="D7270" i="2"/>
  <c r="C7270" i="2"/>
  <c r="E7270" i="2" s="1"/>
  <c r="D7269" i="2"/>
  <c r="C7269" i="2"/>
  <c r="E7269" i="2" s="1"/>
  <c r="D7268" i="2"/>
  <c r="C7268" i="2"/>
  <c r="E7268" i="2" s="1"/>
  <c r="D7267" i="2"/>
  <c r="C7267" i="2"/>
  <c r="E7267" i="2" s="1"/>
  <c r="D7266" i="2"/>
  <c r="C7266" i="2"/>
  <c r="E7266" i="2" s="1"/>
  <c r="D7265" i="2"/>
  <c r="C7265" i="2"/>
  <c r="E7265" i="2" s="1"/>
  <c r="D7264" i="2"/>
  <c r="C7264" i="2"/>
  <c r="E7264" i="2" s="1"/>
  <c r="D7263" i="2"/>
  <c r="C7263" i="2"/>
  <c r="E7263" i="2" s="1"/>
  <c r="D7262" i="2"/>
  <c r="C7262" i="2"/>
  <c r="E7262" i="2" s="1"/>
  <c r="D7261" i="2"/>
  <c r="C7261" i="2"/>
  <c r="E7261" i="2" s="1"/>
  <c r="D7260" i="2"/>
  <c r="C7260" i="2"/>
  <c r="E7260" i="2" s="1"/>
  <c r="D7259" i="2"/>
  <c r="C7259" i="2"/>
  <c r="E7259" i="2" s="1"/>
  <c r="D7258" i="2"/>
  <c r="C7258" i="2"/>
  <c r="E7258" i="2" s="1"/>
  <c r="D7257" i="2"/>
  <c r="C7257" i="2"/>
  <c r="E7257" i="2" s="1"/>
  <c r="D7256" i="2"/>
  <c r="C7256" i="2"/>
  <c r="E7256" i="2" s="1"/>
  <c r="D7255" i="2"/>
  <c r="C7255" i="2"/>
  <c r="E7255" i="2" s="1"/>
  <c r="D7254" i="2"/>
  <c r="C7254" i="2"/>
  <c r="E7254" i="2" s="1"/>
  <c r="D7253" i="2"/>
  <c r="C7253" i="2"/>
  <c r="E7253" i="2" s="1"/>
  <c r="D7252" i="2"/>
  <c r="C7252" i="2"/>
  <c r="E7252" i="2" s="1"/>
  <c r="D7251" i="2"/>
  <c r="C7251" i="2"/>
  <c r="E7251" i="2" s="1"/>
  <c r="D7250" i="2"/>
  <c r="C7250" i="2"/>
  <c r="E7250" i="2" s="1"/>
  <c r="D7249" i="2"/>
  <c r="C7249" i="2"/>
  <c r="E7249" i="2" s="1"/>
  <c r="D7248" i="2"/>
  <c r="C7248" i="2"/>
  <c r="E7248" i="2" s="1"/>
  <c r="D7247" i="2"/>
  <c r="C7247" i="2"/>
  <c r="E7247" i="2" s="1"/>
  <c r="D7246" i="2"/>
  <c r="C7246" i="2"/>
  <c r="E7246" i="2" s="1"/>
  <c r="D7245" i="2"/>
  <c r="C7245" i="2"/>
  <c r="E7245" i="2" s="1"/>
  <c r="D7244" i="2"/>
  <c r="C7244" i="2"/>
  <c r="E7244" i="2" s="1"/>
  <c r="D7243" i="2"/>
  <c r="C7243" i="2"/>
  <c r="E7243" i="2" s="1"/>
  <c r="D7242" i="2"/>
  <c r="C7242" i="2"/>
  <c r="E7242" i="2" s="1"/>
  <c r="D7241" i="2"/>
  <c r="C7241" i="2"/>
  <c r="E7241" i="2" s="1"/>
  <c r="D7240" i="2"/>
  <c r="C7240" i="2"/>
  <c r="E7240" i="2" s="1"/>
  <c r="D7239" i="2"/>
  <c r="C7239" i="2"/>
  <c r="E7239" i="2" s="1"/>
  <c r="D7238" i="2"/>
  <c r="C7238" i="2"/>
  <c r="E7238" i="2" s="1"/>
  <c r="D7237" i="2"/>
  <c r="C7237" i="2"/>
  <c r="E7237" i="2" s="1"/>
  <c r="D7236" i="2"/>
  <c r="C7236" i="2"/>
  <c r="E7236" i="2" s="1"/>
  <c r="D7235" i="2"/>
  <c r="C7235" i="2"/>
  <c r="E7235" i="2" s="1"/>
  <c r="D7234" i="2"/>
  <c r="C7234" i="2"/>
  <c r="E7234" i="2" s="1"/>
  <c r="D7233" i="2"/>
  <c r="C7233" i="2"/>
  <c r="E7233" i="2" s="1"/>
  <c r="D7232" i="2"/>
  <c r="C7232" i="2"/>
  <c r="E7232" i="2" s="1"/>
  <c r="D7231" i="2"/>
  <c r="C7231" i="2"/>
  <c r="E7231" i="2" s="1"/>
  <c r="D7230" i="2"/>
  <c r="C7230" i="2"/>
  <c r="E7230" i="2" s="1"/>
  <c r="D7229" i="2"/>
  <c r="C7229" i="2"/>
  <c r="E7229" i="2" s="1"/>
  <c r="D7228" i="2"/>
  <c r="C7228" i="2"/>
  <c r="E7228" i="2" s="1"/>
  <c r="D7227" i="2"/>
  <c r="C7227" i="2"/>
  <c r="E7227" i="2" s="1"/>
  <c r="D7226" i="2"/>
  <c r="C7226" i="2"/>
  <c r="E7226" i="2" s="1"/>
  <c r="D7225" i="2"/>
  <c r="C7225" i="2"/>
  <c r="E7225" i="2" s="1"/>
  <c r="D7224" i="2"/>
  <c r="C7224" i="2"/>
  <c r="E7224" i="2" s="1"/>
  <c r="D7223" i="2"/>
  <c r="C7223" i="2"/>
  <c r="E7223" i="2" s="1"/>
  <c r="D7222" i="2"/>
  <c r="C7222" i="2"/>
  <c r="E7222" i="2" s="1"/>
  <c r="D7221" i="2"/>
  <c r="C7221" i="2"/>
  <c r="E7221" i="2" s="1"/>
  <c r="D7220" i="2"/>
  <c r="C7220" i="2"/>
  <c r="E7220" i="2" s="1"/>
  <c r="D7219" i="2"/>
  <c r="C7219" i="2"/>
  <c r="E7219" i="2" s="1"/>
  <c r="D7218" i="2"/>
  <c r="C7218" i="2"/>
  <c r="E7218" i="2" s="1"/>
  <c r="D7217" i="2"/>
  <c r="C7217" i="2"/>
  <c r="E7217" i="2" s="1"/>
  <c r="D7216" i="2"/>
  <c r="C7216" i="2"/>
  <c r="E7216" i="2" s="1"/>
  <c r="D7215" i="2"/>
  <c r="C7215" i="2"/>
  <c r="E7215" i="2" s="1"/>
  <c r="D7214" i="2"/>
  <c r="C7214" i="2"/>
  <c r="E7214" i="2" s="1"/>
  <c r="D7213" i="2"/>
  <c r="C7213" i="2"/>
  <c r="E7213" i="2" s="1"/>
  <c r="D7212" i="2"/>
  <c r="C7212" i="2"/>
  <c r="E7212" i="2" s="1"/>
  <c r="D7211" i="2"/>
  <c r="C7211" i="2"/>
  <c r="E7211" i="2" s="1"/>
  <c r="D7210" i="2"/>
  <c r="C7210" i="2"/>
  <c r="E7210" i="2" s="1"/>
  <c r="D7209" i="2"/>
  <c r="C7209" i="2"/>
  <c r="E7209" i="2" s="1"/>
  <c r="D7208" i="2"/>
  <c r="C7208" i="2"/>
  <c r="E7208" i="2" s="1"/>
  <c r="D7207" i="2"/>
  <c r="C7207" i="2"/>
  <c r="E7207" i="2" s="1"/>
  <c r="D7206" i="2"/>
  <c r="C7206" i="2"/>
  <c r="E7206" i="2" s="1"/>
  <c r="D7205" i="2"/>
  <c r="C7205" i="2"/>
  <c r="E7205" i="2" s="1"/>
  <c r="D7204" i="2"/>
  <c r="C7204" i="2"/>
  <c r="E7204" i="2" s="1"/>
  <c r="D7203" i="2"/>
  <c r="C7203" i="2"/>
  <c r="E7203" i="2" s="1"/>
  <c r="D7202" i="2"/>
  <c r="C7202" i="2"/>
  <c r="E7202" i="2" s="1"/>
  <c r="D7201" i="2"/>
  <c r="C7201" i="2"/>
  <c r="E7201" i="2" s="1"/>
  <c r="D7200" i="2"/>
  <c r="C7200" i="2"/>
  <c r="E7200" i="2" s="1"/>
  <c r="D7199" i="2"/>
  <c r="C7199" i="2"/>
  <c r="E7199" i="2" s="1"/>
  <c r="D7198" i="2"/>
  <c r="C7198" i="2"/>
  <c r="E7198" i="2" s="1"/>
  <c r="D7197" i="2"/>
  <c r="C7197" i="2"/>
  <c r="E7197" i="2" s="1"/>
  <c r="D7196" i="2"/>
  <c r="C7196" i="2"/>
  <c r="E7196" i="2" s="1"/>
  <c r="D7195" i="2"/>
  <c r="C7195" i="2"/>
  <c r="E7195" i="2" s="1"/>
  <c r="D7194" i="2"/>
  <c r="C7194" i="2"/>
  <c r="E7194" i="2" s="1"/>
  <c r="D7193" i="2"/>
  <c r="C7193" i="2"/>
  <c r="E7193" i="2" s="1"/>
  <c r="D7192" i="2"/>
  <c r="C7192" i="2"/>
  <c r="E7192" i="2" s="1"/>
  <c r="D7191" i="2"/>
  <c r="C7191" i="2"/>
  <c r="E7191" i="2" s="1"/>
  <c r="D7190" i="2"/>
  <c r="C7190" i="2"/>
  <c r="E7190" i="2" s="1"/>
  <c r="D7189" i="2"/>
  <c r="C7189" i="2"/>
  <c r="E7189" i="2" s="1"/>
  <c r="D7188" i="2"/>
  <c r="C7188" i="2"/>
  <c r="E7188" i="2" s="1"/>
  <c r="D7187" i="2"/>
  <c r="C7187" i="2"/>
  <c r="E7187" i="2" s="1"/>
  <c r="D7186" i="2"/>
  <c r="C7186" i="2"/>
  <c r="E7186" i="2" s="1"/>
  <c r="D7185" i="2"/>
  <c r="C7185" i="2"/>
  <c r="E7185" i="2" s="1"/>
  <c r="D7184" i="2"/>
  <c r="C7184" i="2"/>
  <c r="E7184" i="2" s="1"/>
  <c r="D7183" i="2"/>
  <c r="C7183" i="2"/>
  <c r="E7183" i="2" s="1"/>
  <c r="D7182" i="2"/>
  <c r="C7182" i="2"/>
  <c r="E7182" i="2" s="1"/>
  <c r="D7181" i="2"/>
  <c r="C7181" i="2"/>
  <c r="E7181" i="2" s="1"/>
  <c r="D7180" i="2"/>
  <c r="C7180" i="2"/>
  <c r="E7180" i="2" s="1"/>
  <c r="D7179" i="2"/>
  <c r="C7179" i="2"/>
  <c r="E7179" i="2" s="1"/>
  <c r="D7178" i="2"/>
  <c r="C7178" i="2"/>
  <c r="E7178" i="2" s="1"/>
  <c r="D7177" i="2"/>
  <c r="C7177" i="2"/>
  <c r="E7177" i="2" s="1"/>
  <c r="D7176" i="2"/>
  <c r="C7176" i="2"/>
  <c r="E7176" i="2" s="1"/>
  <c r="D7175" i="2"/>
  <c r="C7175" i="2"/>
  <c r="E7175" i="2" s="1"/>
  <c r="D7174" i="2"/>
  <c r="C7174" i="2"/>
  <c r="E7174" i="2" s="1"/>
  <c r="D7173" i="2"/>
  <c r="C7173" i="2"/>
  <c r="E7173" i="2" s="1"/>
  <c r="D7172" i="2"/>
  <c r="C7172" i="2"/>
  <c r="E7172" i="2" s="1"/>
  <c r="D7171" i="2"/>
  <c r="C7171" i="2"/>
  <c r="E7171" i="2" s="1"/>
  <c r="D7170" i="2"/>
  <c r="C7170" i="2"/>
  <c r="E7170" i="2" s="1"/>
  <c r="D7169" i="2"/>
  <c r="C7169" i="2"/>
  <c r="E7169" i="2" s="1"/>
  <c r="D7168" i="2"/>
  <c r="C7168" i="2"/>
  <c r="E7168" i="2" s="1"/>
  <c r="D7167" i="2"/>
  <c r="C7167" i="2"/>
  <c r="E7167" i="2" s="1"/>
  <c r="D7166" i="2"/>
  <c r="C7166" i="2"/>
  <c r="E7166" i="2" s="1"/>
  <c r="D7165" i="2"/>
  <c r="C7165" i="2"/>
  <c r="E7165" i="2" s="1"/>
  <c r="D7164" i="2"/>
  <c r="C7164" i="2"/>
  <c r="E7164" i="2" s="1"/>
  <c r="D7163" i="2"/>
  <c r="C7163" i="2"/>
  <c r="E7163" i="2" s="1"/>
  <c r="D7162" i="2"/>
  <c r="C7162" i="2"/>
  <c r="E7162" i="2" s="1"/>
  <c r="D7161" i="2"/>
  <c r="C7161" i="2"/>
  <c r="E7161" i="2" s="1"/>
  <c r="D7160" i="2"/>
  <c r="C7160" i="2"/>
  <c r="E7160" i="2" s="1"/>
  <c r="D7159" i="2"/>
  <c r="C7159" i="2"/>
  <c r="E7159" i="2" s="1"/>
  <c r="D7158" i="2"/>
  <c r="C7158" i="2"/>
  <c r="E7158" i="2" s="1"/>
  <c r="D7157" i="2"/>
  <c r="C7157" i="2"/>
  <c r="E7157" i="2" s="1"/>
  <c r="D7156" i="2"/>
  <c r="C7156" i="2"/>
  <c r="E7156" i="2" s="1"/>
  <c r="D7155" i="2"/>
  <c r="C7155" i="2"/>
  <c r="E7155" i="2" s="1"/>
  <c r="D7154" i="2"/>
  <c r="C7154" i="2"/>
  <c r="E7154" i="2" s="1"/>
  <c r="D7153" i="2"/>
  <c r="C7153" i="2"/>
  <c r="E7153" i="2" s="1"/>
  <c r="D7152" i="2"/>
  <c r="C7152" i="2"/>
  <c r="E7152" i="2" s="1"/>
  <c r="D7151" i="2"/>
  <c r="C7151" i="2"/>
  <c r="E7151" i="2" s="1"/>
  <c r="D7150" i="2"/>
  <c r="C7150" i="2"/>
  <c r="E7150" i="2" s="1"/>
  <c r="D7149" i="2"/>
  <c r="C7149" i="2"/>
  <c r="E7149" i="2" s="1"/>
  <c r="D7148" i="2"/>
  <c r="C7148" i="2"/>
  <c r="E7148" i="2" s="1"/>
  <c r="D7147" i="2"/>
  <c r="C7147" i="2"/>
  <c r="E7147" i="2" s="1"/>
  <c r="D7146" i="2"/>
  <c r="C7146" i="2"/>
  <c r="E7146" i="2" s="1"/>
  <c r="D7145" i="2"/>
  <c r="C7145" i="2"/>
  <c r="E7145" i="2" s="1"/>
  <c r="D7144" i="2"/>
  <c r="C7144" i="2"/>
  <c r="E7144" i="2" s="1"/>
  <c r="D7143" i="2"/>
  <c r="C7143" i="2"/>
  <c r="E7143" i="2" s="1"/>
  <c r="D7142" i="2"/>
  <c r="C7142" i="2"/>
  <c r="E7142" i="2" s="1"/>
  <c r="D7141" i="2"/>
  <c r="C7141" i="2"/>
  <c r="E7141" i="2" s="1"/>
  <c r="D7140" i="2"/>
  <c r="C7140" i="2"/>
  <c r="E7140" i="2" s="1"/>
  <c r="D7139" i="2"/>
  <c r="C7139" i="2"/>
  <c r="E7139" i="2" s="1"/>
  <c r="D7138" i="2"/>
  <c r="C7138" i="2"/>
  <c r="E7138" i="2" s="1"/>
  <c r="D7137" i="2"/>
  <c r="C7137" i="2"/>
  <c r="E7137" i="2" s="1"/>
  <c r="D7136" i="2"/>
  <c r="C7136" i="2"/>
  <c r="E7136" i="2" s="1"/>
  <c r="D7135" i="2"/>
  <c r="C7135" i="2"/>
  <c r="E7135" i="2" s="1"/>
  <c r="D7134" i="2"/>
  <c r="C7134" i="2"/>
  <c r="E7134" i="2" s="1"/>
  <c r="D7133" i="2"/>
  <c r="C7133" i="2"/>
  <c r="E7133" i="2" s="1"/>
  <c r="D7132" i="2"/>
  <c r="C7132" i="2"/>
  <c r="E7132" i="2" s="1"/>
  <c r="D7131" i="2"/>
  <c r="C7131" i="2"/>
  <c r="E7131" i="2" s="1"/>
  <c r="D7130" i="2"/>
  <c r="C7130" i="2"/>
  <c r="E7130" i="2" s="1"/>
  <c r="D7129" i="2"/>
  <c r="C7129" i="2"/>
  <c r="E7129" i="2" s="1"/>
  <c r="D7128" i="2"/>
  <c r="C7128" i="2"/>
  <c r="E7128" i="2" s="1"/>
  <c r="D7127" i="2"/>
  <c r="C7127" i="2"/>
  <c r="E7127" i="2" s="1"/>
  <c r="D7126" i="2"/>
  <c r="C7126" i="2"/>
  <c r="E7126" i="2" s="1"/>
  <c r="D7125" i="2"/>
  <c r="C7125" i="2"/>
  <c r="E7125" i="2" s="1"/>
  <c r="D7124" i="2"/>
  <c r="C7124" i="2"/>
  <c r="E7124" i="2" s="1"/>
  <c r="D7123" i="2"/>
  <c r="C7123" i="2"/>
  <c r="E7123" i="2" s="1"/>
  <c r="D7122" i="2"/>
  <c r="C7122" i="2"/>
  <c r="E7122" i="2" s="1"/>
  <c r="D7121" i="2"/>
  <c r="C7121" i="2"/>
  <c r="E7121" i="2" s="1"/>
  <c r="D7120" i="2"/>
  <c r="C7120" i="2"/>
  <c r="E7120" i="2" s="1"/>
  <c r="D7119" i="2"/>
  <c r="C7119" i="2"/>
  <c r="E7119" i="2" s="1"/>
  <c r="D7118" i="2"/>
  <c r="C7118" i="2"/>
  <c r="E7118" i="2" s="1"/>
  <c r="D7117" i="2"/>
  <c r="C7117" i="2"/>
  <c r="E7117" i="2" s="1"/>
  <c r="D7116" i="2"/>
  <c r="C7116" i="2"/>
  <c r="E7116" i="2" s="1"/>
  <c r="D7115" i="2"/>
  <c r="C7115" i="2"/>
  <c r="E7115" i="2" s="1"/>
  <c r="D7114" i="2"/>
  <c r="C7114" i="2"/>
  <c r="E7114" i="2" s="1"/>
  <c r="D7113" i="2"/>
  <c r="C7113" i="2"/>
  <c r="E7113" i="2" s="1"/>
  <c r="D7112" i="2"/>
  <c r="C7112" i="2"/>
  <c r="E7112" i="2" s="1"/>
  <c r="D7111" i="2"/>
  <c r="C7111" i="2"/>
  <c r="E7111" i="2" s="1"/>
  <c r="D7110" i="2"/>
  <c r="C7110" i="2"/>
  <c r="E7110" i="2" s="1"/>
  <c r="D7109" i="2"/>
  <c r="C7109" i="2"/>
  <c r="E7109" i="2" s="1"/>
  <c r="D7108" i="2"/>
  <c r="C7108" i="2"/>
  <c r="E7108" i="2" s="1"/>
  <c r="D7107" i="2"/>
  <c r="C7107" i="2"/>
  <c r="E7107" i="2" s="1"/>
  <c r="D7106" i="2"/>
  <c r="C7106" i="2"/>
  <c r="E7106" i="2" s="1"/>
  <c r="D7105" i="2"/>
  <c r="C7105" i="2"/>
  <c r="E7105" i="2" s="1"/>
  <c r="D7104" i="2"/>
  <c r="C7104" i="2"/>
  <c r="E7104" i="2" s="1"/>
  <c r="D7103" i="2"/>
  <c r="C7103" i="2"/>
  <c r="E7103" i="2" s="1"/>
  <c r="D7102" i="2"/>
  <c r="C7102" i="2"/>
  <c r="E7102" i="2" s="1"/>
  <c r="D7101" i="2"/>
  <c r="C7101" i="2"/>
  <c r="E7101" i="2" s="1"/>
  <c r="D7100" i="2"/>
  <c r="C7100" i="2"/>
  <c r="E7100" i="2" s="1"/>
  <c r="D7099" i="2"/>
  <c r="C7099" i="2"/>
  <c r="E7099" i="2" s="1"/>
  <c r="D7098" i="2"/>
  <c r="C7098" i="2"/>
  <c r="E7098" i="2" s="1"/>
  <c r="D7097" i="2"/>
  <c r="C7097" i="2"/>
  <c r="E7097" i="2" s="1"/>
  <c r="D7096" i="2"/>
  <c r="C7096" i="2"/>
  <c r="E7096" i="2" s="1"/>
  <c r="D7095" i="2"/>
  <c r="C7095" i="2"/>
  <c r="E7095" i="2" s="1"/>
  <c r="D7094" i="2"/>
  <c r="C7094" i="2"/>
  <c r="E7094" i="2" s="1"/>
  <c r="D7093" i="2"/>
  <c r="C7093" i="2"/>
  <c r="E7093" i="2" s="1"/>
  <c r="D7092" i="2"/>
  <c r="C7092" i="2"/>
  <c r="E7092" i="2" s="1"/>
  <c r="D7091" i="2"/>
  <c r="C7091" i="2"/>
  <c r="E7091" i="2" s="1"/>
  <c r="D7090" i="2"/>
  <c r="C7090" i="2"/>
  <c r="E7090" i="2" s="1"/>
  <c r="D7089" i="2"/>
  <c r="C7089" i="2"/>
  <c r="E7089" i="2" s="1"/>
  <c r="D7088" i="2"/>
  <c r="C7088" i="2"/>
  <c r="E7088" i="2" s="1"/>
  <c r="D7087" i="2"/>
  <c r="C7087" i="2"/>
  <c r="E7087" i="2" s="1"/>
  <c r="D7086" i="2"/>
  <c r="C7086" i="2"/>
  <c r="E7086" i="2" s="1"/>
  <c r="D7085" i="2"/>
  <c r="C7085" i="2"/>
  <c r="E7085" i="2" s="1"/>
  <c r="D7084" i="2"/>
  <c r="C7084" i="2"/>
  <c r="E7084" i="2" s="1"/>
  <c r="D7083" i="2"/>
  <c r="C7083" i="2"/>
  <c r="E7083" i="2" s="1"/>
  <c r="D7082" i="2"/>
  <c r="C7082" i="2"/>
  <c r="E7082" i="2" s="1"/>
  <c r="D7081" i="2"/>
  <c r="C7081" i="2"/>
  <c r="E7081" i="2" s="1"/>
  <c r="D7080" i="2"/>
  <c r="C7080" i="2"/>
  <c r="E7080" i="2" s="1"/>
  <c r="D7079" i="2"/>
  <c r="C7079" i="2"/>
  <c r="E7079" i="2" s="1"/>
  <c r="D7078" i="2"/>
  <c r="C7078" i="2"/>
  <c r="E7078" i="2" s="1"/>
  <c r="D7077" i="2"/>
  <c r="C7077" i="2"/>
  <c r="E7077" i="2" s="1"/>
  <c r="D7076" i="2"/>
  <c r="C7076" i="2"/>
  <c r="E7076" i="2" s="1"/>
  <c r="D7075" i="2"/>
  <c r="C7075" i="2"/>
  <c r="E7075" i="2" s="1"/>
  <c r="D7074" i="2"/>
  <c r="C7074" i="2"/>
  <c r="E7074" i="2" s="1"/>
  <c r="D7073" i="2"/>
  <c r="C7073" i="2"/>
  <c r="E7073" i="2" s="1"/>
  <c r="D7072" i="2"/>
  <c r="C7072" i="2"/>
  <c r="E7072" i="2" s="1"/>
  <c r="D7071" i="2"/>
  <c r="C7071" i="2"/>
  <c r="E7071" i="2" s="1"/>
  <c r="D7070" i="2"/>
  <c r="C7070" i="2"/>
  <c r="E7070" i="2" s="1"/>
  <c r="D7069" i="2"/>
  <c r="C7069" i="2"/>
  <c r="E7069" i="2" s="1"/>
  <c r="D7068" i="2"/>
  <c r="C7068" i="2"/>
  <c r="E7068" i="2" s="1"/>
  <c r="D7067" i="2"/>
  <c r="C7067" i="2"/>
  <c r="E7067" i="2" s="1"/>
  <c r="D7066" i="2"/>
  <c r="C7066" i="2"/>
  <c r="E7066" i="2" s="1"/>
  <c r="D7065" i="2"/>
  <c r="C7065" i="2"/>
  <c r="E7065" i="2" s="1"/>
  <c r="D7064" i="2"/>
  <c r="C7064" i="2"/>
  <c r="E7064" i="2" s="1"/>
  <c r="D7063" i="2"/>
  <c r="C7063" i="2"/>
  <c r="E7063" i="2" s="1"/>
  <c r="D7062" i="2"/>
  <c r="C7062" i="2"/>
  <c r="E7062" i="2" s="1"/>
  <c r="D7061" i="2"/>
  <c r="C7061" i="2"/>
  <c r="E7061" i="2" s="1"/>
  <c r="D7060" i="2"/>
  <c r="C7060" i="2"/>
  <c r="E7060" i="2" s="1"/>
  <c r="D7059" i="2"/>
  <c r="C7059" i="2"/>
  <c r="E7059" i="2" s="1"/>
  <c r="D7058" i="2"/>
  <c r="C7058" i="2"/>
  <c r="E7058" i="2" s="1"/>
  <c r="D7057" i="2"/>
  <c r="C7057" i="2"/>
  <c r="E7057" i="2" s="1"/>
  <c r="D7056" i="2"/>
  <c r="C7056" i="2"/>
  <c r="E7056" i="2" s="1"/>
  <c r="D7055" i="2"/>
  <c r="C7055" i="2"/>
  <c r="E7055" i="2" s="1"/>
  <c r="D7054" i="2"/>
  <c r="C7054" i="2"/>
  <c r="E7054" i="2" s="1"/>
  <c r="D7053" i="2"/>
  <c r="C7053" i="2"/>
  <c r="E7053" i="2" s="1"/>
  <c r="D7052" i="2"/>
  <c r="C7052" i="2"/>
  <c r="E7052" i="2" s="1"/>
  <c r="D7051" i="2"/>
  <c r="C7051" i="2"/>
  <c r="E7051" i="2" s="1"/>
  <c r="D7050" i="2"/>
  <c r="C7050" i="2"/>
  <c r="E7050" i="2" s="1"/>
  <c r="D7049" i="2"/>
  <c r="C7049" i="2"/>
  <c r="E7049" i="2" s="1"/>
  <c r="D7048" i="2"/>
  <c r="C7048" i="2"/>
  <c r="E7048" i="2" s="1"/>
  <c r="D7047" i="2"/>
  <c r="C7047" i="2"/>
  <c r="E7047" i="2" s="1"/>
  <c r="D7046" i="2"/>
  <c r="C7046" i="2"/>
  <c r="E7046" i="2" s="1"/>
  <c r="D7045" i="2"/>
  <c r="C7045" i="2"/>
  <c r="E7045" i="2" s="1"/>
  <c r="D7044" i="2"/>
  <c r="C7044" i="2"/>
  <c r="E7044" i="2" s="1"/>
  <c r="D7043" i="2"/>
  <c r="C7043" i="2"/>
  <c r="E7043" i="2" s="1"/>
  <c r="D7042" i="2"/>
  <c r="C7042" i="2"/>
  <c r="E7042" i="2" s="1"/>
  <c r="D7041" i="2"/>
  <c r="C7041" i="2"/>
  <c r="E7041" i="2" s="1"/>
  <c r="D7040" i="2"/>
  <c r="C7040" i="2"/>
  <c r="E7040" i="2" s="1"/>
  <c r="D7039" i="2"/>
  <c r="C7039" i="2"/>
  <c r="E7039" i="2" s="1"/>
  <c r="D7038" i="2"/>
  <c r="C7038" i="2"/>
  <c r="E7038" i="2" s="1"/>
  <c r="D7037" i="2"/>
  <c r="C7037" i="2"/>
  <c r="E7037" i="2" s="1"/>
  <c r="D7036" i="2"/>
  <c r="C7036" i="2"/>
  <c r="E7036" i="2" s="1"/>
  <c r="D7035" i="2"/>
  <c r="C7035" i="2"/>
  <c r="E7035" i="2" s="1"/>
  <c r="D7034" i="2"/>
  <c r="C7034" i="2"/>
  <c r="E7034" i="2" s="1"/>
  <c r="D7033" i="2"/>
  <c r="C7033" i="2"/>
  <c r="E7033" i="2" s="1"/>
  <c r="D7032" i="2"/>
  <c r="C7032" i="2"/>
  <c r="E7032" i="2" s="1"/>
  <c r="D7031" i="2"/>
  <c r="C7031" i="2"/>
  <c r="E7031" i="2" s="1"/>
  <c r="D7030" i="2"/>
  <c r="C7030" i="2"/>
  <c r="E7030" i="2" s="1"/>
  <c r="D7029" i="2"/>
  <c r="C7029" i="2"/>
  <c r="E7029" i="2" s="1"/>
  <c r="D7028" i="2"/>
  <c r="C7028" i="2"/>
  <c r="E7028" i="2" s="1"/>
  <c r="D7027" i="2"/>
  <c r="C7027" i="2"/>
  <c r="E7027" i="2" s="1"/>
  <c r="D7026" i="2"/>
  <c r="C7026" i="2"/>
  <c r="E7026" i="2" s="1"/>
  <c r="D7025" i="2"/>
  <c r="C7025" i="2"/>
  <c r="E7025" i="2" s="1"/>
  <c r="D7024" i="2"/>
  <c r="C7024" i="2"/>
  <c r="E7024" i="2" s="1"/>
  <c r="D7023" i="2"/>
  <c r="C7023" i="2"/>
  <c r="E7023" i="2" s="1"/>
  <c r="D7022" i="2"/>
  <c r="C7022" i="2"/>
  <c r="E7022" i="2" s="1"/>
  <c r="D7021" i="2"/>
  <c r="C7021" i="2"/>
  <c r="E7021" i="2" s="1"/>
  <c r="D7020" i="2"/>
  <c r="C7020" i="2"/>
  <c r="E7020" i="2" s="1"/>
  <c r="D7019" i="2"/>
  <c r="C7019" i="2"/>
  <c r="E7019" i="2" s="1"/>
  <c r="D7018" i="2"/>
  <c r="C7018" i="2"/>
  <c r="E7018" i="2" s="1"/>
  <c r="D7017" i="2"/>
  <c r="C7017" i="2"/>
  <c r="E7017" i="2" s="1"/>
  <c r="D7016" i="2"/>
  <c r="C7016" i="2"/>
  <c r="E7016" i="2" s="1"/>
  <c r="D7015" i="2"/>
  <c r="C7015" i="2"/>
  <c r="E7015" i="2" s="1"/>
  <c r="D7014" i="2"/>
  <c r="C7014" i="2"/>
  <c r="E7014" i="2" s="1"/>
  <c r="D7013" i="2"/>
  <c r="C7013" i="2"/>
  <c r="E7013" i="2" s="1"/>
  <c r="D7012" i="2"/>
  <c r="C7012" i="2"/>
  <c r="E7012" i="2" s="1"/>
  <c r="D7011" i="2"/>
  <c r="C7011" i="2"/>
  <c r="E7011" i="2" s="1"/>
  <c r="D7010" i="2"/>
  <c r="C7010" i="2"/>
  <c r="E7010" i="2" s="1"/>
  <c r="D7009" i="2"/>
  <c r="C7009" i="2"/>
  <c r="E7009" i="2" s="1"/>
  <c r="D7008" i="2"/>
  <c r="C7008" i="2"/>
  <c r="E7008" i="2" s="1"/>
  <c r="D7007" i="2"/>
  <c r="C7007" i="2"/>
  <c r="E7007" i="2" s="1"/>
  <c r="D7006" i="2"/>
  <c r="C7006" i="2"/>
  <c r="E7006" i="2" s="1"/>
  <c r="D7005" i="2"/>
  <c r="C7005" i="2"/>
  <c r="E7005" i="2" s="1"/>
  <c r="D7004" i="2"/>
  <c r="C7004" i="2"/>
  <c r="E7004" i="2" s="1"/>
  <c r="D7003" i="2"/>
  <c r="C7003" i="2"/>
  <c r="E7003" i="2" s="1"/>
  <c r="D7002" i="2"/>
  <c r="C7002" i="2"/>
  <c r="E7002" i="2" s="1"/>
  <c r="D7001" i="2"/>
  <c r="C7001" i="2"/>
  <c r="E7001" i="2" s="1"/>
  <c r="D7000" i="2"/>
  <c r="C7000" i="2"/>
  <c r="E7000" i="2" s="1"/>
  <c r="D6999" i="2"/>
  <c r="C6999" i="2"/>
  <c r="E6999" i="2" s="1"/>
  <c r="D6998" i="2"/>
  <c r="C6998" i="2"/>
  <c r="E6998" i="2" s="1"/>
  <c r="D6997" i="2"/>
  <c r="C6997" i="2"/>
  <c r="E6997" i="2" s="1"/>
  <c r="D6996" i="2"/>
  <c r="C6996" i="2"/>
  <c r="E6996" i="2" s="1"/>
  <c r="D6995" i="2"/>
  <c r="C6995" i="2"/>
  <c r="E6995" i="2" s="1"/>
  <c r="D6994" i="2"/>
  <c r="C6994" i="2"/>
  <c r="E6994" i="2" s="1"/>
  <c r="D6993" i="2"/>
  <c r="C6993" i="2"/>
  <c r="E6993" i="2" s="1"/>
  <c r="D6992" i="2"/>
  <c r="C6992" i="2"/>
  <c r="E6992" i="2" s="1"/>
  <c r="D6991" i="2"/>
  <c r="C6991" i="2"/>
  <c r="E6991" i="2" s="1"/>
  <c r="D6990" i="2"/>
  <c r="C6990" i="2"/>
  <c r="E6990" i="2" s="1"/>
  <c r="D6989" i="2"/>
  <c r="C6989" i="2"/>
  <c r="E6989" i="2" s="1"/>
  <c r="D6988" i="2"/>
  <c r="C6988" i="2"/>
  <c r="E6988" i="2" s="1"/>
  <c r="D6987" i="2"/>
  <c r="C6987" i="2"/>
  <c r="E6987" i="2" s="1"/>
  <c r="D6986" i="2"/>
  <c r="C6986" i="2"/>
  <c r="E6986" i="2" s="1"/>
  <c r="D6985" i="2"/>
  <c r="C6985" i="2"/>
  <c r="E6985" i="2" s="1"/>
  <c r="D6984" i="2"/>
  <c r="C6984" i="2"/>
  <c r="E6984" i="2" s="1"/>
  <c r="D6983" i="2"/>
  <c r="C6983" i="2"/>
  <c r="E6983" i="2" s="1"/>
  <c r="D6982" i="2"/>
  <c r="C6982" i="2"/>
  <c r="E6982" i="2" s="1"/>
  <c r="D6981" i="2"/>
  <c r="C6981" i="2"/>
  <c r="E6981" i="2" s="1"/>
  <c r="D6980" i="2"/>
  <c r="C6980" i="2"/>
  <c r="E6980" i="2" s="1"/>
  <c r="D6979" i="2"/>
  <c r="C6979" i="2"/>
  <c r="E6979" i="2" s="1"/>
  <c r="D6978" i="2"/>
  <c r="C6978" i="2"/>
  <c r="E6978" i="2" s="1"/>
  <c r="D6977" i="2"/>
  <c r="C6977" i="2"/>
  <c r="E6977" i="2" s="1"/>
  <c r="D6976" i="2"/>
  <c r="C6976" i="2"/>
  <c r="E6976" i="2" s="1"/>
  <c r="D6975" i="2"/>
  <c r="C6975" i="2"/>
  <c r="E6975" i="2" s="1"/>
  <c r="D6974" i="2"/>
  <c r="C6974" i="2"/>
  <c r="E6974" i="2" s="1"/>
  <c r="D6973" i="2"/>
  <c r="C6973" i="2"/>
  <c r="E6973" i="2" s="1"/>
  <c r="D6972" i="2"/>
  <c r="C6972" i="2"/>
  <c r="E6972" i="2" s="1"/>
  <c r="D6971" i="2"/>
  <c r="C6971" i="2"/>
  <c r="E6971" i="2" s="1"/>
  <c r="D6970" i="2"/>
  <c r="C6970" i="2"/>
  <c r="E6970" i="2" s="1"/>
  <c r="D6969" i="2"/>
  <c r="C6969" i="2"/>
  <c r="E6969" i="2" s="1"/>
  <c r="D6968" i="2"/>
  <c r="C6968" i="2"/>
  <c r="E6968" i="2" s="1"/>
  <c r="D6967" i="2"/>
  <c r="C6967" i="2"/>
  <c r="E6967" i="2" s="1"/>
  <c r="D6966" i="2"/>
  <c r="C6966" i="2"/>
  <c r="E6966" i="2" s="1"/>
  <c r="D6965" i="2"/>
  <c r="C6965" i="2"/>
  <c r="E6965" i="2" s="1"/>
  <c r="D6964" i="2"/>
  <c r="C6964" i="2"/>
  <c r="E6964" i="2" s="1"/>
  <c r="D6963" i="2"/>
  <c r="C6963" i="2"/>
  <c r="E6963" i="2" s="1"/>
  <c r="D6962" i="2"/>
  <c r="C6962" i="2"/>
  <c r="E6962" i="2" s="1"/>
  <c r="D6961" i="2"/>
  <c r="C6961" i="2"/>
  <c r="E6961" i="2" s="1"/>
  <c r="D6960" i="2"/>
  <c r="C6960" i="2"/>
  <c r="E6960" i="2" s="1"/>
  <c r="D6959" i="2"/>
  <c r="C6959" i="2"/>
  <c r="E6959" i="2" s="1"/>
  <c r="D6958" i="2"/>
  <c r="C6958" i="2"/>
  <c r="E6958" i="2" s="1"/>
  <c r="D6957" i="2"/>
  <c r="C6957" i="2"/>
  <c r="E6957" i="2" s="1"/>
  <c r="D6956" i="2"/>
  <c r="C6956" i="2"/>
  <c r="E6956" i="2" s="1"/>
  <c r="D6955" i="2"/>
  <c r="C6955" i="2"/>
  <c r="E6955" i="2" s="1"/>
  <c r="D6954" i="2"/>
  <c r="C6954" i="2"/>
  <c r="E6954" i="2" s="1"/>
  <c r="D6953" i="2"/>
  <c r="C6953" i="2"/>
  <c r="E6953" i="2" s="1"/>
  <c r="D6952" i="2"/>
  <c r="C6952" i="2"/>
  <c r="E6952" i="2" s="1"/>
  <c r="D6951" i="2"/>
  <c r="C6951" i="2"/>
  <c r="E6951" i="2" s="1"/>
  <c r="D6950" i="2"/>
  <c r="C6950" i="2"/>
  <c r="E6950" i="2" s="1"/>
  <c r="D6949" i="2"/>
  <c r="C6949" i="2"/>
  <c r="E6949" i="2" s="1"/>
  <c r="D6948" i="2"/>
  <c r="C6948" i="2"/>
  <c r="E6948" i="2" s="1"/>
  <c r="D6947" i="2"/>
  <c r="C6947" i="2"/>
  <c r="E6947" i="2" s="1"/>
  <c r="D6946" i="2"/>
  <c r="C6946" i="2"/>
  <c r="E6946" i="2" s="1"/>
  <c r="D6945" i="2"/>
  <c r="C6945" i="2"/>
  <c r="E6945" i="2" s="1"/>
  <c r="D6944" i="2"/>
  <c r="C6944" i="2"/>
  <c r="E6944" i="2" s="1"/>
  <c r="D6943" i="2"/>
  <c r="C6943" i="2"/>
  <c r="E6943" i="2" s="1"/>
  <c r="D6942" i="2"/>
  <c r="C6942" i="2"/>
  <c r="E6942" i="2" s="1"/>
  <c r="D6941" i="2"/>
  <c r="C6941" i="2"/>
  <c r="E6941" i="2" s="1"/>
  <c r="D6940" i="2"/>
  <c r="C6940" i="2"/>
  <c r="E6940" i="2" s="1"/>
  <c r="D6939" i="2"/>
  <c r="C6939" i="2"/>
  <c r="E6939" i="2" s="1"/>
  <c r="D6938" i="2"/>
  <c r="C6938" i="2"/>
  <c r="E6938" i="2" s="1"/>
  <c r="D6937" i="2"/>
  <c r="C6937" i="2"/>
  <c r="E6937" i="2" s="1"/>
  <c r="D6936" i="2"/>
  <c r="C6936" i="2"/>
  <c r="E6936" i="2" s="1"/>
  <c r="D6935" i="2"/>
  <c r="C6935" i="2"/>
  <c r="E6935" i="2" s="1"/>
  <c r="D6934" i="2"/>
  <c r="C6934" i="2"/>
  <c r="E6934" i="2" s="1"/>
  <c r="D6933" i="2"/>
  <c r="C6933" i="2"/>
  <c r="E6933" i="2" s="1"/>
  <c r="D6932" i="2"/>
  <c r="C6932" i="2"/>
  <c r="E6932" i="2" s="1"/>
  <c r="D6931" i="2"/>
  <c r="C6931" i="2"/>
  <c r="E6931" i="2" s="1"/>
  <c r="D6930" i="2"/>
  <c r="C6930" i="2"/>
  <c r="E6930" i="2" s="1"/>
  <c r="D6929" i="2"/>
  <c r="C6929" i="2"/>
  <c r="E6929" i="2" s="1"/>
  <c r="D6928" i="2"/>
  <c r="C6928" i="2"/>
  <c r="E6928" i="2" s="1"/>
  <c r="D6927" i="2"/>
  <c r="C6927" i="2"/>
  <c r="E6927" i="2" s="1"/>
  <c r="D6926" i="2"/>
  <c r="C6926" i="2"/>
  <c r="E6926" i="2" s="1"/>
  <c r="D6925" i="2"/>
  <c r="C6925" i="2"/>
  <c r="E6925" i="2" s="1"/>
  <c r="D6924" i="2"/>
  <c r="C6924" i="2"/>
  <c r="E6924" i="2" s="1"/>
  <c r="D6923" i="2"/>
  <c r="C6923" i="2"/>
  <c r="E6923" i="2" s="1"/>
  <c r="D6922" i="2"/>
  <c r="C6922" i="2"/>
  <c r="E6922" i="2" s="1"/>
  <c r="D6921" i="2"/>
  <c r="C6921" i="2"/>
  <c r="E6921" i="2" s="1"/>
  <c r="D6920" i="2"/>
  <c r="C6920" i="2"/>
  <c r="E6920" i="2" s="1"/>
  <c r="D6919" i="2"/>
  <c r="C6919" i="2"/>
  <c r="E6919" i="2" s="1"/>
  <c r="D6918" i="2"/>
  <c r="C6918" i="2"/>
  <c r="E6918" i="2" s="1"/>
  <c r="D6917" i="2"/>
  <c r="C6917" i="2"/>
  <c r="E6917" i="2" s="1"/>
  <c r="D6916" i="2"/>
  <c r="C6916" i="2"/>
  <c r="E6916" i="2" s="1"/>
  <c r="D6915" i="2"/>
  <c r="C6915" i="2"/>
  <c r="E6915" i="2" s="1"/>
  <c r="D6914" i="2"/>
  <c r="C6914" i="2"/>
  <c r="E6914" i="2" s="1"/>
  <c r="D6913" i="2"/>
  <c r="C6913" i="2"/>
  <c r="E6913" i="2" s="1"/>
  <c r="D6912" i="2"/>
  <c r="C6912" i="2"/>
  <c r="E6912" i="2" s="1"/>
  <c r="D6911" i="2"/>
  <c r="C6911" i="2"/>
  <c r="E6911" i="2" s="1"/>
  <c r="D6910" i="2"/>
  <c r="C6910" i="2"/>
  <c r="E6910" i="2" s="1"/>
  <c r="D6909" i="2"/>
  <c r="C6909" i="2"/>
  <c r="E6909" i="2" s="1"/>
  <c r="D6908" i="2"/>
  <c r="C6908" i="2"/>
  <c r="E6908" i="2" s="1"/>
  <c r="D6907" i="2"/>
  <c r="C6907" i="2"/>
  <c r="E6907" i="2" s="1"/>
  <c r="D6906" i="2"/>
  <c r="C6906" i="2"/>
  <c r="E6906" i="2" s="1"/>
  <c r="D6905" i="2"/>
  <c r="C6905" i="2"/>
  <c r="E6905" i="2" s="1"/>
  <c r="D6904" i="2"/>
  <c r="C6904" i="2"/>
  <c r="E6904" i="2" s="1"/>
  <c r="D6903" i="2"/>
  <c r="C6903" i="2"/>
  <c r="E6903" i="2" s="1"/>
  <c r="D6902" i="2"/>
  <c r="C6902" i="2"/>
  <c r="E6902" i="2" s="1"/>
  <c r="D6901" i="2"/>
  <c r="C6901" i="2"/>
  <c r="E6901" i="2" s="1"/>
  <c r="D6900" i="2"/>
  <c r="C6900" i="2"/>
  <c r="E6900" i="2" s="1"/>
  <c r="D6899" i="2"/>
  <c r="C6899" i="2"/>
  <c r="E6899" i="2" s="1"/>
  <c r="D6898" i="2"/>
  <c r="C6898" i="2"/>
  <c r="E6898" i="2" s="1"/>
  <c r="D6897" i="2"/>
  <c r="C6897" i="2"/>
  <c r="E6897" i="2" s="1"/>
  <c r="D6896" i="2"/>
  <c r="C6896" i="2"/>
  <c r="E6896" i="2" s="1"/>
  <c r="D6895" i="2"/>
  <c r="C6895" i="2"/>
  <c r="E6895" i="2" s="1"/>
  <c r="D6894" i="2"/>
  <c r="C6894" i="2"/>
  <c r="E6894" i="2" s="1"/>
  <c r="D6893" i="2"/>
  <c r="C6893" i="2"/>
  <c r="E6893" i="2" s="1"/>
  <c r="D6892" i="2"/>
  <c r="C6892" i="2"/>
  <c r="E6892" i="2" s="1"/>
  <c r="D6891" i="2"/>
  <c r="C6891" i="2"/>
  <c r="E6891" i="2" s="1"/>
  <c r="D6890" i="2"/>
  <c r="C6890" i="2"/>
  <c r="E6890" i="2" s="1"/>
  <c r="D6889" i="2"/>
  <c r="C6889" i="2"/>
  <c r="E6889" i="2" s="1"/>
  <c r="D6888" i="2"/>
  <c r="C6888" i="2"/>
  <c r="E6888" i="2" s="1"/>
  <c r="D6887" i="2"/>
  <c r="C6887" i="2"/>
  <c r="E6887" i="2" s="1"/>
  <c r="D6886" i="2"/>
  <c r="C6886" i="2"/>
  <c r="E6886" i="2" s="1"/>
  <c r="D6885" i="2"/>
  <c r="C6885" i="2"/>
  <c r="E6885" i="2" s="1"/>
  <c r="D6884" i="2"/>
  <c r="C6884" i="2"/>
  <c r="E6884" i="2" s="1"/>
  <c r="D6883" i="2"/>
  <c r="C6883" i="2"/>
  <c r="E6883" i="2" s="1"/>
  <c r="D6882" i="2"/>
  <c r="C6882" i="2"/>
  <c r="E6882" i="2" s="1"/>
  <c r="D6881" i="2"/>
  <c r="C6881" i="2"/>
  <c r="E6881" i="2" s="1"/>
  <c r="D6880" i="2"/>
  <c r="C6880" i="2"/>
  <c r="E6880" i="2" s="1"/>
  <c r="D6879" i="2"/>
  <c r="C6879" i="2"/>
  <c r="E6879" i="2" s="1"/>
  <c r="D6878" i="2"/>
  <c r="C6878" i="2"/>
  <c r="E6878" i="2" s="1"/>
  <c r="D6877" i="2"/>
  <c r="C6877" i="2"/>
  <c r="E6877" i="2" s="1"/>
  <c r="D6876" i="2"/>
  <c r="C6876" i="2"/>
  <c r="E6876" i="2" s="1"/>
  <c r="D6875" i="2"/>
  <c r="C6875" i="2"/>
  <c r="E6875" i="2" s="1"/>
  <c r="D6874" i="2"/>
  <c r="C6874" i="2"/>
  <c r="E6874" i="2" s="1"/>
  <c r="D6873" i="2"/>
  <c r="C6873" i="2"/>
  <c r="E6873" i="2" s="1"/>
  <c r="D6872" i="2"/>
  <c r="C6872" i="2"/>
  <c r="E6872" i="2" s="1"/>
  <c r="D6871" i="2"/>
  <c r="C6871" i="2"/>
  <c r="E6871" i="2" s="1"/>
  <c r="D6870" i="2"/>
  <c r="C6870" i="2"/>
  <c r="E6870" i="2" s="1"/>
  <c r="D6869" i="2"/>
  <c r="C6869" i="2"/>
  <c r="E6869" i="2" s="1"/>
  <c r="D6868" i="2"/>
  <c r="C6868" i="2"/>
  <c r="E6868" i="2" s="1"/>
  <c r="D6867" i="2"/>
  <c r="C6867" i="2"/>
  <c r="E6867" i="2" s="1"/>
  <c r="D6866" i="2"/>
  <c r="C6866" i="2"/>
  <c r="E6866" i="2" s="1"/>
  <c r="D6865" i="2"/>
  <c r="C6865" i="2"/>
  <c r="E6865" i="2" s="1"/>
  <c r="D6864" i="2"/>
  <c r="C6864" i="2"/>
  <c r="E6864" i="2" s="1"/>
  <c r="D6863" i="2"/>
  <c r="C6863" i="2"/>
  <c r="E6863" i="2" s="1"/>
  <c r="D6862" i="2"/>
  <c r="C6862" i="2"/>
  <c r="E6862" i="2" s="1"/>
  <c r="D6861" i="2"/>
  <c r="C6861" i="2"/>
  <c r="E6861" i="2" s="1"/>
  <c r="D6860" i="2"/>
  <c r="C6860" i="2"/>
  <c r="E6860" i="2" s="1"/>
  <c r="D6859" i="2"/>
  <c r="C6859" i="2"/>
  <c r="E6859" i="2" s="1"/>
  <c r="D6858" i="2"/>
  <c r="C6858" i="2"/>
  <c r="E6858" i="2" s="1"/>
  <c r="D6857" i="2"/>
  <c r="C6857" i="2"/>
  <c r="E6857" i="2" s="1"/>
  <c r="D6856" i="2"/>
  <c r="C6856" i="2"/>
  <c r="E6856" i="2" s="1"/>
  <c r="D6855" i="2"/>
  <c r="C6855" i="2"/>
  <c r="E6855" i="2" s="1"/>
  <c r="D6854" i="2"/>
  <c r="C6854" i="2"/>
  <c r="E6854" i="2" s="1"/>
  <c r="D6853" i="2"/>
  <c r="C6853" i="2"/>
  <c r="E6853" i="2" s="1"/>
  <c r="D6852" i="2"/>
  <c r="C6852" i="2"/>
  <c r="E6852" i="2" s="1"/>
  <c r="D6851" i="2"/>
  <c r="C6851" i="2"/>
  <c r="E6851" i="2" s="1"/>
  <c r="D6850" i="2"/>
  <c r="C6850" i="2"/>
  <c r="E6850" i="2" s="1"/>
  <c r="D6849" i="2"/>
  <c r="C6849" i="2"/>
  <c r="E6849" i="2" s="1"/>
  <c r="D6848" i="2"/>
  <c r="C6848" i="2"/>
  <c r="E6848" i="2" s="1"/>
  <c r="D6847" i="2"/>
  <c r="C6847" i="2"/>
  <c r="E6847" i="2" s="1"/>
  <c r="D6846" i="2"/>
  <c r="C6846" i="2"/>
  <c r="E6846" i="2" s="1"/>
  <c r="D6845" i="2"/>
  <c r="C6845" i="2"/>
  <c r="E6845" i="2" s="1"/>
  <c r="D6844" i="2"/>
  <c r="C6844" i="2"/>
  <c r="E6844" i="2" s="1"/>
  <c r="D6843" i="2"/>
  <c r="C6843" i="2"/>
  <c r="E6843" i="2" s="1"/>
  <c r="D6842" i="2"/>
  <c r="C6842" i="2"/>
  <c r="E6842" i="2" s="1"/>
  <c r="D6841" i="2"/>
  <c r="C6841" i="2"/>
  <c r="E6841" i="2" s="1"/>
  <c r="D6840" i="2"/>
  <c r="C6840" i="2"/>
  <c r="E6840" i="2" s="1"/>
  <c r="D6839" i="2"/>
  <c r="C6839" i="2"/>
  <c r="E6839" i="2" s="1"/>
  <c r="D6838" i="2"/>
  <c r="C6838" i="2"/>
  <c r="E6838" i="2" s="1"/>
  <c r="D6837" i="2"/>
  <c r="C6837" i="2"/>
  <c r="E6837" i="2" s="1"/>
  <c r="D6836" i="2"/>
  <c r="C6836" i="2"/>
  <c r="E6836" i="2" s="1"/>
  <c r="D6835" i="2"/>
  <c r="C6835" i="2"/>
  <c r="E6835" i="2" s="1"/>
  <c r="D6834" i="2"/>
  <c r="C6834" i="2"/>
  <c r="E6834" i="2" s="1"/>
  <c r="D6833" i="2"/>
  <c r="C6833" i="2"/>
  <c r="E6833" i="2" s="1"/>
  <c r="D6832" i="2"/>
  <c r="C6832" i="2"/>
  <c r="E6832" i="2" s="1"/>
  <c r="D6831" i="2"/>
  <c r="C6831" i="2"/>
  <c r="E6831" i="2" s="1"/>
  <c r="D6830" i="2"/>
  <c r="C6830" i="2"/>
  <c r="E6830" i="2" s="1"/>
  <c r="D6829" i="2"/>
  <c r="C6829" i="2"/>
  <c r="E6829" i="2" s="1"/>
  <c r="D6828" i="2"/>
  <c r="C6828" i="2"/>
  <c r="E6828" i="2" s="1"/>
  <c r="D6827" i="2"/>
  <c r="C6827" i="2"/>
  <c r="E6827" i="2" s="1"/>
  <c r="D6826" i="2"/>
  <c r="C6826" i="2"/>
  <c r="E6826" i="2" s="1"/>
  <c r="D6825" i="2"/>
  <c r="C6825" i="2"/>
  <c r="E6825" i="2" s="1"/>
  <c r="D6824" i="2"/>
  <c r="C6824" i="2"/>
  <c r="E6824" i="2" s="1"/>
  <c r="D6823" i="2"/>
  <c r="C6823" i="2"/>
  <c r="E6823" i="2" s="1"/>
  <c r="D6822" i="2"/>
  <c r="C6822" i="2"/>
  <c r="E6822" i="2" s="1"/>
  <c r="D6821" i="2"/>
  <c r="C6821" i="2"/>
  <c r="E6821" i="2" s="1"/>
  <c r="D6820" i="2"/>
  <c r="C6820" i="2"/>
  <c r="E6820" i="2" s="1"/>
  <c r="D6819" i="2"/>
  <c r="C6819" i="2"/>
  <c r="E6819" i="2" s="1"/>
  <c r="D6818" i="2"/>
  <c r="C6818" i="2"/>
  <c r="E6818" i="2" s="1"/>
  <c r="D6817" i="2"/>
  <c r="C6817" i="2"/>
  <c r="E6817" i="2" s="1"/>
  <c r="D6816" i="2"/>
  <c r="C6816" i="2"/>
  <c r="E6816" i="2" s="1"/>
  <c r="D6815" i="2"/>
  <c r="C6815" i="2"/>
  <c r="E6815" i="2" s="1"/>
  <c r="D6814" i="2"/>
  <c r="C6814" i="2"/>
  <c r="E6814" i="2" s="1"/>
  <c r="D6813" i="2"/>
  <c r="C6813" i="2"/>
  <c r="E6813" i="2" s="1"/>
  <c r="D6812" i="2"/>
  <c r="C6812" i="2"/>
  <c r="E6812" i="2" s="1"/>
  <c r="D6811" i="2"/>
  <c r="C6811" i="2"/>
  <c r="E6811" i="2" s="1"/>
  <c r="D6810" i="2"/>
  <c r="C6810" i="2"/>
  <c r="E6810" i="2" s="1"/>
  <c r="D6809" i="2"/>
  <c r="C6809" i="2"/>
  <c r="E6809" i="2" s="1"/>
  <c r="D6808" i="2"/>
  <c r="C6808" i="2"/>
  <c r="E6808" i="2" s="1"/>
  <c r="D6807" i="2"/>
  <c r="C6807" i="2"/>
  <c r="E6807" i="2" s="1"/>
  <c r="D6806" i="2"/>
  <c r="C6806" i="2"/>
  <c r="E6806" i="2" s="1"/>
  <c r="D6805" i="2"/>
  <c r="C6805" i="2"/>
  <c r="E6805" i="2" s="1"/>
  <c r="D6804" i="2"/>
  <c r="C6804" i="2"/>
  <c r="E6804" i="2" s="1"/>
  <c r="D6803" i="2"/>
  <c r="C6803" i="2"/>
  <c r="E6803" i="2" s="1"/>
  <c r="D6802" i="2"/>
  <c r="C6802" i="2"/>
  <c r="E6802" i="2" s="1"/>
  <c r="D6801" i="2"/>
  <c r="C6801" i="2"/>
  <c r="E6801" i="2" s="1"/>
  <c r="D6800" i="2"/>
  <c r="C6800" i="2"/>
  <c r="E6800" i="2" s="1"/>
  <c r="D6799" i="2"/>
  <c r="C6799" i="2"/>
  <c r="E6799" i="2" s="1"/>
  <c r="D6798" i="2"/>
  <c r="C6798" i="2"/>
  <c r="E6798" i="2" s="1"/>
  <c r="D6797" i="2"/>
  <c r="C6797" i="2"/>
  <c r="E6797" i="2" s="1"/>
  <c r="D6796" i="2"/>
  <c r="C6796" i="2"/>
  <c r="E6796" i="2" s="1"/>
  <c r="D6795" i="2"/>
  <c r="C6795" i="2"/>
  <c r="E6795" i="2" s="1"/>
  <c r="D6794" i="2"/>
  <c r="C6794" i="2"/>
  <c r="E6794" i="2" s="1"/>
  <c r="D6793" i="2"/>
  <c r="C6793" i="2"/>
  <c r="E6793" i="2" s="1"/>
  <c r="D6792" i="2"/>
  <c r="C6792" i="2"/>
  <c r="E6792" i="2" s="1"/>
  <c r="D6791" i="2"/>
  <c r="C6791" i="2"/>
  <c r="E6791" i="2" s="1"/>
  <c r="D6790" i="2"/>
  <c r="C6790" i="2"/>
  <c r="E6790" i="2" s="1"/>
  <c r="D6789" i="2"/>
  <c r="C6789" i="2"/>
  <c r="E6789" i="2" s="1"/>
  <c r="D6788" i="2"/>
  <c r="C6788" i="2"/>
  <c r="E6788" i="2" s="1"/>
  <c r="D6787" i="2"/>
  <c r="C6787" i="2"/>
  <c r="E6787" i="2" s="1"/>
  <c r="D6786" i="2"/>
  <c r="C6786" i="2"/>
  <c r="E6786" i="2" s="1"/>
  <c r="D6785" i="2"/>
  <c r="C6785" i="2"/>
  <c r="E6785" i="2" s="1"/>
  <c r="D6784" i="2"/>
  <c r="C6784" i="2"/>
  <c r="E6784" i="2" s="1"/>
  <c r="D6783" i="2"/>
  <c r="C6783" i="2"/>
  <c r="E6783" i="2" s="1"/>
  <c r="D6782" i="2"/>
  <c r="C6782" i="2"/>
  <c r="E6782" i="2" s="1"/>
  <c r="D6781" i="2"/>
  <c r="C6781" i="2"/>
  <c r="E6781" i="2" s="1"/>
  <c r="D6780" i="2"/>
  <c r="C6780" i="2"/>
  <c r="E6780" i="2" s="1"/>
  <c r="D6779" i="2"/>
  <c r="C6779" i="2"/>
  <c r="E6779" i="2" s="1"/>
  <c r="D6778" i="2"/>
  <c r="C6778" i="2"/>
  <c r="E6778" i="2" s="1"/>
  <c r="D6777" i="2"/>
  <c r="C6777" i="2"/>
  <c r="E6777" i="2" s="1"/>
  <c r="D6776" i="2"/>
  <c r="C6776" i="2"/>
  <c r="E6776" i="2" s="1"/>
  <c r="D6775" i="2"/>
  <c r="C6775" i="2"/>
  <c r="E6775" i="2" s="1"/>
  <c r="D6774" i="2"/>
  <c r="C6774" i="2"/>
  <c r="E6774" i="2" s="1"/>
  <c r="D6773" i="2"/>
  <c r="C6773" i="2"/>
  <c r="E6773" i="2" s="1"/>
  <c r="D6772" i="2"/>
  <c r="C6772" i="2"/>
  <c r="E6772" i="2" s="1"/>
  <c r="D6771" i="2"/>
  <c r="C6771" i="2"/>
  <c r="E6771" i="2" s="1"/>
  <c r="D6770" i="2"/>
  <c r="C6770" i="2"/>
  <c r="E6770" i="2" s="1"/>
  <c r="D6769" i="2"/>
  <c r="C6769" i="2"/>
  <c r="E6769" i="2" s="1"/>
  <c r="D6768" i="2"/>
  <c r="C6768" i="2"/>
  <c r="E6768" i="2" s="1"/>
  <c r="D6767" i="2"/>
  <c r="C6767" i="2"/>
  <c r="E6767" i="2" s="1"/>
  <c r="D6766" i="2"/>
  <c r="C6766" i="2"/>
  <c r="E6766" i="2" s="1"/>
  <c r="D6765" i="2"/>
  <c r="C6765" i="2"/>
  <c r="E6765" i="2" s="1"/>
  <c r="D6764" i="2"/>
  <c r="C6764" i="2"/>
  <c r="E6764" i="2" s="1"/>
  <c r="D6763" i="2"/>
  <c r="C6763" i="2"/>
  <c r="E6763" i="2" s="1"/>
  <c r="D6762" i="2"/>
  <c r="C6762" i="2"/>
  <c r="E6762" i="2" s="1"/>
  <c r="D6761" i="2"/>
  <c r="C6761" i="2"/>
  <c r="E6761" i="2" s="1"/>
  <c r="D6760" i="2"/>
  <c r="C6760" i="2"/>
  <c r="E6760" i="2" s="1"/>
  <c r="D6759" i="2"/>
  <c r="C6759" i="2"/>
  <c r="E6759" i="2" s="1"/>
  <c r="D6758" i="2"/>
  <c r="C6758" i="2"/>
  <c r="E6758" i="2" s="1"/>
  <c r="D6757" i="2"/>
  <c r="C6757" i="2"/>
  <c r="E6757" i="2" s="1"/>
  <c r="D6756" i="2"/>
  <c r="C6756" i="2"/>
  <c r="E6756" i="2" s="1"/>
  <c r="D6755" i="2"/>
  <c r="C6755" i="2"/>
  <c r="E6755" i="2" s="1"/>
  <c r="D6754" i="2"/>
  <c r="C6754" i="2"/>
  <c r="E6754" i="2" s="1"/>
  <c r="D6753" i="2"/>
  <c r="C6753" i="2"/>
  <c r="E6753" i="2" s="1"/>
  <c r="D6752" i="2"/>
  <c r="C6752" i="2"/>
  <c r="E6752" i="2" s="1"/>
  <c r="D6751" i="2"/>
  <c r="C6751" i="2"/>
  <c r="E6751" i="2" s="1"/>
  <c r="D6750" i="2"/>
  <c r="C6750" i="2"/>
  <c r="E6750" i="2" s="1"/>
  <c r="D6749" i="2"/>
  <c r="C6749" i="2"/>
  <c r="E6749" i="2" s="1"/>
  <c r="D6748" i="2"/>
  <c r="C6748" i="2"/>
  <c r="E6748" i="2" s="1"/>
  <c r="D6747" i="2"/>
  <c r="C6747" i="2"/>
  <c r="E6747" i="2" s="1"/>
  <c r="D6746" i="2"/>
  <c r="C6746" i="2"/>
  <c r="E6746" i="2" s="1"/>
  <c r="D6745" i="2"/>
  <c r="C6745" i="2"/>
  <c r="E6745" i="2" s="1"/>
  <c r="D6744" i="2"/>
  <c r="C6744" i="2"/>
  <c r="E6744" i="2" s="1"/>
  <c r="D6743" i="2"/>
  <c r="C6743" i="2"/>
  <c r="E6743" i="2" s="1"/>
  <c r="D6742" i="2"/>
  <c r="C6742" i="2"/>
  <c r="E6742" i="2" s="1"/>
  <c r="D6741" i="2"/>
  <c r="C6741" i="2"/>
  <c r="E6741" i="2" s="1"/>
  <c r="D6740" i="2"/>
  <c r="C6740" i="2"/>
  <c r="E6740" i="2" s="1"/>
  <c r="D6739" i="2"/>
  <c r="C6739" i="2"/>
  <c r="E6739" i="2" s="1"/>
  <c r="D6738" i="2"/>
  <c r="C6738" i="2"/>
  <c r="E6738" i="2" s="1"/>
  <c r="D6737" i="2"/>
  <c r="C6737" i="2"/>
  <c r="E6737" i="2" s="1"/>
  <c r="D6736" i="2"/>
  <c r="C6736" i="2"/>
  <c r="E6736" i="2" s="1"/>
  <c r="D6735" i="2"/>
  <c r="C6735" i="2"/>
  <c r="E6735" i="2" s="1"/>
  <c r="D6734" i="2"/>
  <c r="C6734" i="2"/>
  <c r="E6734" i="2" s="1"/>
  <c r="D6733" i="2"/>
  <c r="C6733" i="2"/>
  <c r="E6733" i="2" s="1"/>
  <c r="D6732" i="2"/>
  <c r="C6732" i="2"/>
  <c r="E6732" i="2" s="1"/>
  <c r="D6731" i="2"/>
  <c r="C6731" i="2"/>
  <c r="E6731" i="2" s="1"/>
  <c r="D6730" i="2"/>
  <c r="C6730" i="2"/>
  <c r="E6730" i="2" s="1"/>
  <c r="D6729" i="2"/>
  <c r="C6729" i="2"/>
  <c r="E6729" i="2" s="1"/>
  <c r="D6728" i="2"/>
  <c r="C6728" i="2"/>
  <c r="E6728" i="2" s="1"/>
  <c r="D6727" i="2"/>
  <c r="C6727" i="2"/>
  <c r="E6727" i="2" s="1"/>
  <c r="D6726" i="2"/>
  <c r="C6726" i="2"/>
  <c r="E6726" i="2" s="1"/>
  <c r="D6725" i="2"/>
  <c r="C6725" i="2"/>
  <c r="E6725" i="2" s="1"/>
  <c r="D6724" i="2"/>
  <c r="C6724" i="2"/>
  <c r="E6724" i="2" s="1"/>
  <c r="D6723" i="2"/>
  <c r="C6723" i="2"/>
  <c r="E6723" i="2" s="1"/>
  <c r="D6722" i="2"/>
  <c r="C6722" i="2"/>
  <c r="E6722" i="2" s="1"/>
  <c r="D6721" i="2"/>
  <c r="C6721" i="2"/>
  <c r="E6721" i="2" s="1"/>
  <c r="D6720" i="2"/>
  <c r="C6720" i="2"/>
  <c r="E6720" i="2" s="1"/>
  <c r="D6719" i="2"/>
  <c r="C6719" i="2"/>
  <c r="E6719" i="2" s="1"/>
  <c r="D6718" i="2"/>
  <c r="C6718" i="2"/>
  <c r="E6718" i="2" s="1"/>
  <c r="D6717" i="2"/>
  <c r="C6717" i="2"/>
  <c r="E6717" i="2" s="1"/>
  <c r="D6716" i="2"/>
  <c r="C6716" i="2"/>
  <c r="E6716" i="2" s="1"/>
  <c r="D6715" i="2"/>
  <c r="C6715" i="2"/>
  <c r="E6715" i="2" s="1"/>
  <c r="D6714" i="2"/>
  <c r="C6714" i="2"/>
  <c r="E6714" i="2" s="1"/>
  <c r="D6713" i="2"/>
  <c r="C6713" i="2"/>
  <c r="E6713" i="2" s="1"/>
  <c r="D6712" i="2"/>
  <c r="C6712" i="2"/>
  <c r="E6712" i="2" s="1"/>
  <c r="D6711" i="2"/>
  <c r="C6711" i="2"/>
  <c r="E6711" i="2" s="1"/>
  <c r="D6710" i="2"/>
  <c r="C6710" i="2"/>
  <c r="E6710" i="2" s="1"/>
  <c r="D6709" i="2"/>
  <c r="C6709" i="2"/>
  <c r="E6709" i="2" s="1"/>
  <c r="D6708" i="2"/>
  <c r="C6708" i="2"/>
  <c r="E6708" i="2" s="1"/>
  <c r="D6707" i="2"/>
  <c r="C6707" i="2"/>
  <c r="E6707" i="2" s="1"/>
  <c r="D6706" i="2"/>
  <c r="C6706" i="2"/>
  <c r="E6706" i="2" s="1"/>
  <c r="D6705" i="2"/>
  <c r="C6705" i="2"/>
  <c r="E6705" i="2" s="1"/>
  <c r="D6704" i="2"/>
  <c r="C6704" i="2"/>
  <c r="E6704" i="2" s="1"/>
  <c r="D6703" i="2"/>
  <c r="C6703" i="2"/>
  <c r="E6703" i="2" s="1"/>
  <c r="D6702" i="2"/>
  <c r="C6702" i="2"/>
  <c r="E6702" i="2" s="1"/>
  <c r="D6701" i="2"/>
  <c r="C6701" i="2"/>
  <c r="E6701" i="2" s="1"/>
  <c r="D6700" i="2"/>
  <c r="C6700" i="2"/>
  <c r="E6700" i="2" s="1"/>
  <c r="D6699" i="2"/>
  <c r="C6699" i="2"/>
  <c r="E6699" i="2" s="1"/>
  <c r="D6698" i="2"/>
  <c r="C6698" i="2"/>
  <c r="E6698" i="2" s="1"/>
  <c r="D6697" i="2"/>
  <c r="C6697" i="2"/>
  <c r="E6697" i="2" s="1"/>
  <c r="D6696" i="2"/>
  <c r="C6696" i="2"/>
  <c r="E6696" i="2" s="1"/>
  <c r="D6695" i="2"/>
  <c r="C6695" i="2"/>
  <c r="E6695" i="2" s="1"/>
  <c r="D6694" i="2"/>
  <c r="C6694" i="2"/>
  <c r="E6694" i="2" s="1"/>
  <c r="D6693" i="2"/>
  <c r="C6693" i="2"/>
  <c r="E6693" i="2" s="1"/>
  <c r="D6692" i="2"/>
  <c r="C6692" i="2"/>
  <c r="E6692" i="2" s="1"/>
  <c r="D6691" i="2"/>
  <c r="C6691" i="2"/>
  <c r="E6691" i="2" s="1"/>
  <c r="D6690" i="2"/>
  <c r="C6690" i="2"/>
  <c r="E6690" i="2" s="1"/>
  <c r="D6689" i="2"/>
  <c r="C6689" i="2"/>
  <c r="E6689" i="2" s="1"/>
  <c r="D6688" i="2"/>
  <c r="C6688" i="2"/>
  <c r="E6688" i="2" s="1"/>
  <c r="D6687" i="2"/>
  <c r="C6687" i="2"/>
  <c r="E6687" i="2" s="1"/>
  <c r="D6686" i="2"/>
  <c r="C6686" i="2"/>
  <c r="E6686" i="2" s="1"/>
  <c r="D6685" i="2"/>
  <c r="C6685" i="2"/>
  <c r="E6685" i="2" s="1"/>
  <c r="D6684" i="2"/>
  <c r="C6684" i="2"/>
  <c r="E6684" i="2" s="1"/>
  <c r="D6683" i="2"/>
  <c r="C6683" i="2"/>
  <c r="E6683" i="2" s="1"/>
  <c r="D6682" i="2"/>
  <c r="C6682" i="2"/>
  <c r="E6682" i="2" s="1"/>
  <c r="D6681" i="2"/>
  <c r="C6681" i="2"/>
  <c r="E6681" i="2" s="1"/>
  <c r="D6680" i="2"/>
  <c r="C6680" i="2"/>
  <c r="E6680" i="2" s="1"/>
  <c r="D6679" i="2"/>
  <c r="C6679" i="2"/>
  <c r="E6679" i="2" s="1"/>
  <c r="D6678" i="2"/>
  <c r="C6678" i="2"/>
  <c r="E6678" i="2" s="1"/>
  <c r="D6677" i="2"/>
  <c r="C6677" i="2"/>
  <c r="E6677" i="2" s="1"/>
  <c r="D6676" i="2"/>
  <c r="C6676" i="2"/>
  <c r="E6676" i="2" s="1"/>
  <c r="D6675" i="2"/>
  <c r="C6675" i="2"/>
  <c r="E6675" i="2" s="1"/>
  <c r="D6674" i="2"/>
  <c r="C6674" i="2"/>
  <c r="E6674" i="2" s="1"/>
  <c r="D6673" i="2"/>
  <c r="C6673" i="2"/>
  <c r="E6673" i="2" s="1"/>
  <c r="D6672" i="2"/>
  <c r="C6672" i="2"/>
  <c r="E6672" i="2" s="1"/>
  <c r="D6671" i="2"/>
  <c r="C6671" i="2"/>
  <c r="E6671" i="2" s="1"/>
  <c r="D6670" i="2"/>
  <c r="C6670" i="2"/>
  <c r="E6670" i="2" s="1"/>
  <c r="D6669" i="2"/>
  <c r="C6669" i="2"/>
  <c r="E6669" i="2" s="1"/>
  <c r="D6668" i="2"/>
  <c r="C6668" i="2"/>
  <c r="E6668" i="2" s="1"/>
  <c r="D6667" i="2"/>
  <c r="C6667" i="2"/>
  <c r="E6667" i="2" s="1"/>
  <c r="D6666" i="2"/>
  <c r="C6666" i="2"/>
  <c r="E6666" i="2" s="1"/>
  <c r="D6665" i="2"/>
  <c r="C6665" i="2"/>
  <c r="E6665" i="2" s="1"/>
  <c r="D6664" i="2"/>
  <c r="C6664" i="2"/>
  <c r="E6664" i="2" s="1"/>
  <c r="D6663" i="2"/>
  <c r="C6663" i="2"/>
  <c r="E6663" i="2" s="1"/>
  <c r="D6662" i="2"/>
  <c r="C6662" i="2"/>
  <c r="E6662" i="2" s="1"/>
  <c r="D6661" i="2"/>
  <c r="C6661" i="2"/>
  <c r="E6661" i="2" s="1"/>
  <c r="D6660" i="2"/>
  <c r="C6660" i="2"/>
  <c r="E6660" i="2" s="1"/>
  <c r="D6659" i="2"/>
  <c r="C6659" i="2"/>
  <c r="E6659" i="2" s="1"/>
  <c r="D6658" i="2"/>
  <c r="C6658" i="2"/>
  <c r="E6658" i="2" s="1"/>
  <c r="D6657" i="2"/>
  <c r="C6657" i="2"/>
  <c r="E6657" i="2" s="1"/>
  <c r="D6656" i="2"/>
  <c r="C6656" i="2"/>
  <c r="E6656" i="2" s="1"/>
  <c r="D6655" i="2"/>
  <c r="C6655" i="2"/>
  <c r="E6655" i="2" s="1"/>
  <c r="D6654" i="2"/>
  <c r="C6654" i="2"/>
  <c r="E6654" i="2" s="1"/>
  <c r="D6653" i="2"/>
  <c r="C6653" i="2"/>
  <c r="E6653" i="2" s="1"/>
  <c r="D6652" i="2"/>
  <c r="C6652" i="2"/>
  <c r="E6652" i="2" s="1"/>
  <c r="D6651" i="2"/>
  <c r="C6651" i="2"/>
  <c r="E6651" i="2" s="1"/>
  <c r="D6650" i="2"/>
  <c r="C6650" i="2"/>
  <c r="E6650" i="2" s="1"/>
  <c r="D6649" i="2"/>
  <c r="C6649" i="2"/>
  <c r="E6649" i="2" s="1"/>
  <c r="D6648" i="2"/>
  <c r="C6648" i="2"/>
  <c r="E6648" i="2" s="1"/>
  <c r="D6647" i="2"/>
  <c r="C6647" i="2"/>
  <c r="E6647" i="2" s="1"/>
  <c r="D6646" i="2"/>
  <c r="C6646" i="2"/>
  <c r="E6646" i="2" s="1"/>
  <c r="D6645" i="2"/>
  <c r="C6645" i="2"/>
  <c r="E6645" i="2" s="1"/>
  <c r="D6644" i="2"/>
  <c r="C6644" i="2"/>
  <c r="E6644" i="2" s="1"/>
  <c r="D6643" i="2"/>
  <c r="C6643" i="2"/>
  <c r="E6643" i="2" s="1"/>
  <c r="D6642" i="2"/>
  <c r="C6642" i="2"/>
  <c r="E6642" i="2" s="1"/>
  <c r="D6641" i="2"/>
  <c r="C6641" i="2"/>
  <c r="E6641" i="2" s="1"/>
  <c r="D6640" i="2"/>
  <c r="C6640" i="2"/>
  <c r="E6640" i="2" s="1"/>
  <c r="D6639" i="2"/>
  <c r="C6639" i="2"/>
  <c r="E6639" i="2" s="1"/>
  <c r="D6638" i="2"/>
  <c r="C6638" i="2"/>
  <c r="E6638" i="2" s="1"/>
  <c r="D6637" i="2"/>
  <c r="C6637" i="2"/>
  <c r="E6637" i="2" s="1"/>
  <c r="D6636" i="2"/>
  <c r="C6636" i="2"/>
  <c r="E6636" i="2" s="1"/>
  <c r="D6635" i="2"/>
  <c r="C6635" i="2"/>
  <c r="E6635" i="2" s="1"/>
  <c r="D6634" i="2"/>
  <c r="C6634" i="2"/>
  <c r="E6634" i="2" s="1"/>
  <c r="D6633" i="2"/>
  <c r="C6633" i="2"/>
  <c r="E6633" i="2" s="1"/>
  <c r="D6632" i="2"/>
  <c r="C6632" i="2"/>
  <c r="E6632" i="2" s="1"/>
  <c r="D6631" i="2"/>
  <c r="C6631" i="2"/>
  <c r="E6631" i="2" s="1"/>
  <c r="D6630" i="2"/>
  <c r="C6630" i="2"/>
  <c r="E6630" i="2" s="1"/>
  <c r="D6629" i="2"/>
  <c r="C6629" i="2"/>
  <c r="E6629" i="2" s="1"/>
  <c r="D6628" i="2"/>
  <c r="C6628" i="2"/>
  <c r="E6628" i="2" s="1"/>
  <c r="D6627" i="2"/>
  <c r="C6627" i="2"/>
  <c r="E6627" i="2" s="1"/>
  <c r="D6626" i="2"/>
  <c r="C6626" i="2"/>
  <c r="E6626" i="2" s="1"/>
  <c r="D6625" i="2"/>
  <c r="C6625" i="2"/>
  <c r="E6625" i="2" s="1"/>
  <c r="D6624" i="2"/>
  <c r="C6624" i="2"/>
  <c r="E6624" i="2" s="1"/>
  <c r="D6623" i="2"/>
  <c r="C6623" i="2"/>
  <c r="E6623" i="2" s="1"/>
  <c r="D6622" i="2"/>
  <c r="C6622" i="2"/>
  <c r="E6622" i="2" s="1"/>
  <c r="D6621" i="2"/>
  <c r="C6621" i="2"/>
  <c r="E6621" i="2" s="1"/>
  <c r="D6620" i="2"/>
  <c r="C6620" i="2"/>
  <c r="E6620" i="2" s="1"/>
  <c r="D6619" i="2"/>
  <c r="C6619" i="2"/>
  <c r="E6619" i="2" s="1"/>
  <c r="D6618" i="2"/>
  <c r="C6618" i="2"/>
  <c r="E6618" i="2" s="1"/>
  <c r="D6617" i="2"/>
  <c r="C6617" i="2"/>
  <c r="E6617" i="2" s="1"/>
  <c r="D6616" i="2"/>
  <c r="C6616" i="2"/>
  <c r="E6616" i="2" s="1"/>
  <c r="D6615" i="2"/>
  <c r="C6615" i="2"/>
  <c r="E6615" i="2" s="1"/>
  <c r="D6614" i="2"/>
  <c r="C6614" i="2"/>
  <c r="E6614" i="2" s="1"/>
  <c r="D6613" i="2"/>
  <c r="C6613" i="2"/>
  <c r="E6613" i="2" s="1"/>
  <c r="D6612" i="2"/>
  <c r="C6612" i="2"/>
  <c r="E6612" i="2" s="1"/>
  <c r="D6611" i="2"/>
  <c r="C6611" i="2"/>
  <c r="E6611" i="2" s="1"/>
  <c r="D6610" i="2"/>
  <c r="C6610" i="2"/>
  <c r="E6610" i="2" s="1"/>
  <c r="D6609" i="2"/>
  <c r="C6609" i="2"/>
  <c r="E6609" i="2" s="1"/>
  <c r="D6608" i="2"/>
  <c r="C6608" i="2"/>
  <c r="E6608" i="2" s="1"/>
  <c r="D6607" i="2"/>
  <c r="C6607" i="2"/>
  <c r="E6607" i="2" s="1"/>
  <c r="D6606" i="2"/>
  <c r="C6606" i="2"/>
  <c r="E6606" i="2" s="1"/>
  <c r="D6605" i="2"/>
  <c r="C6605" i="2"/>
  <c r="E6605" i="2" s="1"/>
  <c r="D6604" i="2"/>
  <c r="C6604" i="2"/>
  <c r="E6604" i="2" s="1"/>
  <c r="D6603" i="2"/>
  <c r="C6603" i="2"/>
  <c r="E6603" i="2" s="1"/>
  <c r="D6602" i="2"/>
  <c r="C6602" i="2"/>
  <c r="E6602" i="2" s="1"/>
  <c r="D6601" i="2"/>
  <c r="C6601" i="2"/>
  <c r="E6601" i="2" s="1"/>
  <c r="D6600" i="2"/>
  <c r="C6600" i="2"/>
  <c r="E6600" i="2" s="1"/>
  <c r="D6599" i="2"/>
  <c r="C6599" i="2"/>
  <c r="E6599" i="2" s="1"/>
  <c r="D6598" i="2"/>
  <c r="C6598" i="2"/>
  <c r="E6598" i="2" s="1"/>
  <c r="D6597" i="2"/>
  <c r="C6597" i="2"/>
  <c r="E6597" i="2" s="1"/>
  <c r="D6596" i="2"/>
  <c r="C6596" i="2"/>
  <c r="E6596" i="2" s="1"/>
  <c r="D6595" i="2"/>
  <c r="C6595" i="2"/>
  <c r="E6595" i="2" s="1"/>
  <c r="D6594" i="2"/>
  <c r="C6594" i="2"/>
  <c r="E6594" i="2" s="1"/>
  <c r="D6593" i="2"/>
  <c r="C6593" i="2"/>
  <c r="E6593" i="2" s="1"/>
  <c r="D6592" i="2"/>
  <c r="C6592" i="2"/>
  <c r="E6592" i="2" s="1"/>
  <c r="D6591" i="2"/>
  <c r="C6591" i="2"/>
  <c r="E6591" i="2" s="1"/>
  <c r="D6590" i="2"/>
  <c r="C6590" i="2"/>
  <c r="E6590" i="2" s="1"/>
  <c r="D6589" i="2"/>
  <c r="C6589" i="2"/>
  <c r="E6589" i="2" s="1"/>
  <c r="D6588" i="2"/>
  <c r="C6588" i="2"/>
  <c r="E6588" i="2" s="1"/>
  <c r="D6587" i="2"/>
  <c r="C6587" i="2"/>
  <c r="E6587" i="2" s="1"/>
  <c r="D6586" i="2"/>
  <c r="C6586" i="2"/>
  <c r="E6586" i="2" s="1"/>
  <c r="D6585" i="2"/>
  <c r="C6585" i="2"/>
  <c r="E6585" i="2" s="1"/>
  <c r="D6584" i="2"/>
  <c r="C6584" i="2"/>
  <c r="E6584" i="2" s="1"/>
  <c r="D6583" i="2"/>
  <c r="C6583" i="2"/>
  <c r="E6583" i="2" s="1"/>
  <c r="D6582" i="2"/>
  <c r="C6582" i="2"/>
  <c r="E6582" i="2" s="1"/>
  <c r="D6581" i="2"/>
  <c r="C6581" i="2"/>
  <c r="E6581" i="2" s="1"/>
  <c r="D6580" i="2"/>
  <c r="C6580" i="2"/>
  <c r="E6580" i="2" s="1"/>
  <c r="D6579" i="2"/>
  <c r="C6579" i="2"/>
  <c r="E6579" i="2" s="1"/>
  <c r="D6578" i="2"/>
  <c r="C6578" i="2"/>
  <c r="E6578" i="2" s="1"/>
  <c r="D6577" i="2"/>
  <c r="C6577" i="2"/>
  <c r="E6577" i="2" s="1"/>
  <c r="D6576" i="2"/>
  <c r="C6576" i="2"/>
  <c r="E6576" i="2" s="1"/>
  <c r="D6575" i="2"/>
  <c r="C6575" i="2"/>
  <c r="E6575" i="2" s="1"/>
  <c r="D6574" i="2"/>
  <c r="C6574" i="2"/>
  <c r="E6574" i="2" s="1"/>
  <c r="D6573" i="2"/>
  <c r="C6573" i="2"/>
  <c r="E6573" i="2" s="1"/>
  <c r="D6572" i="2"/>
  <c r="C6572" i="2"/>
  <c r="E6572" i="2" s="1"/>
  <c r="D6571" i="2"/>
  <c r="C6571" i="2"/>
  <c r="E6571" i="2" s="1"/>
  <c r="D6570" i="2"/>
  <c r="C6570" i="2"/>
  <c r="E6570" i="2" s="1"/>
  <c r="D6569" i="2"/>
  <c r="C6569" i="2"/>
  <c r="E6569" i="2" s="1"/>
  <c r="D6568" i="2"/>
  <c r="C6568" i="2"/>
  <c r="E6568" i="2" s="1"/>
  <c r="D6567" i="2"/>
  <c r="C6567" i="2"/>
  <c r="E6567" i="2" s="1"/>
  <c r="D6566" i="2"/>
  <c r="C6566" i="2"/>
  <c r="E6566" i="2" s="1"/>
  <c r="D6565" i="2"/>
  <c r="C6565" i="2"/>
  <c r="E6565" i="2" s="1"/>
  <c r="D6564" i="2"/>
  <c r="C6564" i="2"/>
  <c r="E6564" i="2" s="1"/>
  <c r="D6563" i="2"/>
  <c r="C6563" i="2"/>
  <c r="E6563" i="2" s="1"/>
  <c r="D6562" i="2"/>
  <c r="C6562" i="2"/>
  <c r="E6562" i="2" s="1"/>
  <c r="D6561" i="2"/>
  <c r="C6561" i="2"/>
  <c r="E6561" i="2" s="1"/>
  <c r="D6560" i="2"/>
  <c r="C6560" i="2"/>
  <c r="E6560" i="2" s="1"/>
  <c r="D6559" i="2"/>
  <c r="C6559" i="2"/>
  <c r="E6559" i="2" s="1"/>
  <c r="D6558" i="2"/>
  <c r="C6558" i="2"/>
  <c r="E6558" i="2" s="1"/>
  <c r="D6557" i="2"/>
  <c r="C6557" i="2"/>
  <c r="E6557" i="2" s="1"/>
  <c r="D6556" i="2"/>
  <c r="C6556" i="2"/>
  <c r="E6556" i="2" s="1"/>
  <c r="D6555" i="2"/>
  <c r="C6555" i="2"/>
  <c r="E6555" i="2" s="1"/>
  <c r="D6554" i="2"/>
  <c r="C6554" i="2"/>
  <c r="E6554" i="2" s="1"/>
  <c r="D6553" i="2"/>
  <c r="C6553" i="2"/>
  <c r="E6553" i="2" s="1"/>
  <c r="D6552" i="2"/>
  <c r="C6552" i="2"/>
  <c r="E6552" i="2" s="1"/>
  <c r="D6551" i="2"/>
  <c r="C6551" i="2"/>
  <c r="E6551" i="2" s="1"/>
  <c r="D6550" i="2"/>
  <c r="C6550" i="2"/>
  <c r="E6550" i="2" s="1"/>
  <c r="D6549" i="2"/>
  <c r="C6549" i="2"/>
  <c r="E6549" i="2" s="1"/>
  <c r="D6548" i="2"/>
  <c r="C6548" i="2"/>
  <c r="E6548" i="2" s="1"/>
  <c r="D6547" i="2"/>
  <c r="C6547" i="2"/>
  <c r="E6547" i="2" s="1"/>
  <c r="D6546" i="2"/>
  <c r="C6546" i="2"/>
  <c r="E6546" i="2" s="1"/>
  <c r="D6545" i="2"/>
  <c r="C6545" i="2"/>
  <c r="E6545" i="2" s="1"/>
  <c r="D6544" i="2"/>
  <c r="C6544" i="2"/>
  <c r="E6544" i="2" s="1"/>
  <c r="D6543" i="2"/>
  <c r="C6543" i="2"/>
  <c r="E6543" i="2" s="1"/>
  <c r="D6542" i="2"/>
  <c r="C6542" i="2"/>
  <c r="E6542" i="2" s="1"/>
  <c r="D6541" i="2"/>
  <c r="C6541" i="2"/>
  <c r="E6541" i="2" s="1"/>
  <c r="D6540" i="2"/>
  <c r="C6540" i="2"/>
  <c r="E6540" i="2" s="1"/>
  <c r="D6539" i="2"/>
  <c r="C6539" i="2"/>
  <c r="E6539" i="2" s="1"/>
  <c r="D6538" i="2"/>
  <c r="C6538" i="2"/>
  <c r="E6538" i="2" s="1"/>
  <c r="D6537" i="2"/>
  <c r="C6537" i="2"/>
  <c r="E6537" i="2" s="1"/>
  <c r="D6536" i="2"/>
  <c r="C6536" i="2"/>
  <c r="E6536" i="2" s="1"/>
  <c r="D6535" i="2"/>
  <c r="C6535" i="2"/>
  <c r="E6535" i="2" s="1"/>
  <c r="D6534" i="2"/>
  <c r="C6534" i="2"/>
  <c r="E6534" i="2" s="1"/>
  <c r="D6533" i="2"/>
  <c r="C6533" i="2"/>
  <c r="E6533" i="2" s="1"/>
  <c r="D6532" i="2"/>
  <c r="C6532" i="2"/>
  <c r="E6532" i="2" s="1"/>
  <c r="D6531" i="2"/>
  <c r="C6531" i="2"/>
  <c r="E6531" i="2" s="1"/>
  <c r="D6530" i="2"/>
  <c r="C6530" i="2"/>
  <c r="E6530" i="2" s="1"/>
  <c r="D6529" i="2"/>
  <c r="C6529" i="2"/>
  <c r="E6529" i="2" s="1"/>
  <c r="D6528" i="2"/>
  <c r="C6528" i="2"/>
  <c r="E6528" i="2" s="1"/>
  <c r="D6527" i="2"/>
  <c r="C6527" i="2"/>
  <c r="E6527" i="2" s="1"/>
  <c r="D6526" i="2"/>
  <c r="C6526" i="2"/>
  <c r="E6526" i="2" s="1"/>
  <c r="D6525" i="2"/>
  <c r="C6525" i="2"/>
  <c r="E6525" i="2" s="1"/>
  <c r="D6524" i="2"/>
  <c r="C6524" i="2"/>
  <c r="E6524" i="2" s="1"/>
  <c r="D6523" i="2"/>
  <c r="C6523" i="2"/>
  <c r="E6523" i="2" s="1"/>
  <c r="D6522" i="2"/>
  <c r="C6522" i="2"/>
  <c r="E6522" i="2" s="1"/>
  <c r="D6521" i="2"/>
  <c r="C6521" i="2"/>
  <c r="E6521" i="2" s="1"/>
  <c r="D6520" i="2"/>
  <c r="C6520" i="2"/>
  <c r="E6520" i="2" s="1"/>
  <c r="D6519" i="2"/>
  <c r="C6519" i="2"/>
  <c r="E6519" i="2" s="1"/>
  <c r="D6518" i="2"/>
  <c r="C6518" i="2"/>
  <c r="E6518" i="2" s="1"/>
  <c r="D6517" i="2"/>
  <c r="C6517" i="2"/>
  <c r="E6517" i="2" s="1"/>
  <c r="D6516" i="2"/>
  <c r="C6516" i="2"/>
  <c r="E6516" i="2" s="1"/>
  <c r="D6515" i="2"/>
  <c r="C6515" i="2"/>
  <c r="E6515" i="2" s="1"/>
  <c r="D6514" i="2"/>
  <c r="C6514" i="2"/>
  <c r="E6514" i="2" s="1"/>
  <c r="D6513" i="2"/>
  <c r="C6513" i="2"/>
  <c r="E6513" i="2" s="1"/>
  <c r="D6512" i="2"/>
  <c r="C6512" i="2"/>
  <c r="E6512" i="2" s="1"/>
  <c r="D6511" i="2"/>
  <c r="C6511" i="2"/>
  <c r="E6511" i="2" s="1"/>
  <c r="D6510" i="2"/>
  <c r="C6510" i="2"/>
  <c r="E6510" i="2" s="1"/>
  <c r="D6509" i="2"/>
  <c r="C6509" i="2"/>
  <c r="E6509" i="2" s="1"/>
  <c r="D6508" i="2"/>
  <c r="C6508" i="2"/>
  <c r="E6508" i="2" s="1"/>
  <c r="D6507" i="2"/>
  <c r="C6507" i="2"/>
  <c r="E6507" i="2" s="1"/>
  <c r="D6506" i="2"/>
  <c r="C6506" i="2"/>
  <c r="E6506" i="2" s="1"/>
  <c r="D6505" i="2"/>
  <c r="C6505" i="2"/>
  <c r="E6505" i="2" s="1"/>
  <c r="D6504" i="2"/>
  <c r="C6504" i="2"/>
  <c r="E6504" i="2" s="1"/>
  <c r="D6503" i="2"/>
  <c r="C6503" i="2"/>
  <c r="E6503" i="2" s="1"/>
  <c r="D6502" i="2"/>
  <c r="C6502" i="2"/>
  <c r="E6502" i="2" s="1"/>
  <c r="D6501" i="2"/>
  <c r="C6501" i="2"/>
  <c r="E6501" i="2" s="1"/>
  <c r="D6500" i="2"/>
  <c r="C6500" i="2"/>
  <c r="E6500" i="2" s="1"/>
  <c r="D6499" i="2"/>
  <c r="C6499" i="2"/>
  <c r="E6499" i="2" s="1"/>
  <c r="D6498" i="2"/>
  <c r="C6498" i="2"/>
  <c r="E6498" i="2" s="1"/>
  <c r="D6497" i="2"/>
  <c r="C6497" i="2"/>
  <c r="E6497" i="2" s="1"/>
  <c r="D6496" i="2"/>
  <c r="C6496" i="2"/>
  <c r="E6496" i="2" s="1"/>
  <c r="D6495" i="2"/>
  <c r="C6495" i="2"/>
  <c r="E6495" i="2" s="1"/>
  <c r="D6494" i="2"/>
  <c r="C6494" i="2"/>
  <c r="E6494" i="2" s="1"/>
  <c r="D6493" i="2"/>
  <c r="C6493" i="2"/>
  <c r="E6493" i="2" s="1"/>
  <c r="D6492" i="2"/>
  <c r="C6492" i="2"/>
  <c r="E6492" i="2" s="1"/>
  <c r="D6491" i="2"/>
  <c r="C6491" i="2"/>
  <c r="E6491" i="2" s="1"/>
  <c r="D6490" i="2"/>
  <c r="C6490" i="2"/>
  <c r="E6490" i="2" s="1"/>
  <c r="D6489" i="2"/>
  <c r="C6489" i="2"/>
  <c r="E6489" i="2" s="1"/>
  <c r="D6488" i="2"/>
  <c r="C6488" i="2"/>
  <c r="E6488" i="2" s="1"/>
  <c r="D6487" i="2"/>
  <c r="C6487" i="2"/>
  <c r="E6487" i="2" s="1"/>
  <c r="D6486" i="2"/>
  <c r="C6486" i="2"/>
  <c r="E6486" i="2" s="1"/>
  <c r="D6485" i="2"/>
  <c r="C6485" i="2"/>
  <c r="E6485" i="2" s="1"/>
  <c r="D6484" i="2"/>
  <c r="C6484" i="2"/>
  <c r="E6484" i="2" s="1"/>
  <c r="D6483" i="2"/>
  <c r="C6483" i="2"/>
  <c r="E6483" i="2" s="1"/>
  <c r="D6482" i="2"/>
  <c r="C6482" i="2"/>
  <c r="E6482" i="2" s="1"/>
  <c r="D6481" i="2"/>
  <c r="C6481" i="2"/>
  <c r="E6481" i="2" s="1"/>
  <c r="D6480" i="2"/>
  <c r="C6480" i="2"/>
  <c r="E6480" i="2" s="1"/>
  <c r="D6479" i="2"/>
  <c r="C6479" i="2"/>
  <c r="E6479" i="2" s="1"/>
  <c r="D6478" i="2"/>
  <c r="C6478" i="2"/>
  <c r="E6478" i="2" s="1"/>
  <c r="D6477" i="2"/>
  <c r="C6477" i="2"/>
  <c r="E6477" i="2" s="1"/>
  <c r="D6476" i="2"/>
  <c r="C6476" i="2"/>
  <c r="E6476" i="2" s="1"/>
  <c r="D6475" i="2"/>
  <c r="C6475" i="2"/>
  <c r="E6475" i="2" s="1"/>
  <c r="D6474" i="2"/>
  <c r="C6474" i="2"/>
  <c r="E6474" i="2" s="1"/>
  <c r="D6473" i="2"/>
  <c r="C6473" i="2"/>
  <c r="E6473" i="2" s="1"/>
  <c r="D6472" i="2"/>
  <c r="C6472" i="2"/>
  <c r="E6472" i="2" s="1"/>
  <c r="D6471" i="2"/>
  <c r="C6471" i="2"/>
  <c r="E6471" i="2" s="1"/>
  <c r="D6470" i="2"/>
  <c r="C6470" i="2"/>
  <c r="E6470" i="2" s="1"/>
  <c r="D6469" i="2"/>
  <c r="C6469" i="2"/>
  <c r="E6469" i="2" s="1"/>
  <c r="D6468" i="2"/>
  <c r="C6468" i="2"/>
  <c r="E6468" i="2" s="1"/>
  <c r="D6467" i="2"/>
  <c r="C6467" i="2"/>
  <c r="E6467" i="2" s="1"/>
  <c r="D6466" i="2"/>
  <c r="C6466" i="2"/>
  <c r="E6466" i="2" s="1"/>
  <c r="D6465" i="2"/>
  <c r="C6465" i="2"/>
  <c r="E6465" i="2" s="1"/>
  <c r="D6464" i="2"/>
  <c r="C6464" i="2"/>
  <c r="E6464" i="2" s="1"/>
  <c r="D6463" i="2"/>
  <c r="C6463" i="2"/>
  <c r="E6463" i="2" s="1"/>
  <c r="D6462" i="2"/>
  <c r="C6462" i="2"/>
  <c r="E6462" i="2" s="1"/>
  <c r="D6461" i="2"/>
  <c r="C6461" i="2"/>
  <c r="E6461" i="2" s="1"/>
  <c r="D6460" i="2"/>
  <c r="C6460" i="2"/>
  <c r="E6460" i="2" s="1"/>
  <c r="D6459" i="2"/>
  <c r="C6459" i="2"/>
  <c r="E6459" i="2" s="1"/>
  <c r="D6458" i="2"/>
  <c r="C6458" i="2"/>
  <c r="E6458" i="2" s="1"/>
  <c r="D6457" i="2"/>
  <c r="C6457" i="2"/>
  <c r="E6457" i="2" s="1"/>
  <c r="D6456" i="2"/>
  <c r="C6456" i="2"/>
  <c r="E6456" i="2" s="1"/>
  <c r="D6455" i="2"/>
  <c r="C6455" i="2"/>
  <c r="E6455" i="2" s="1"/>
  <c r="D6454" i="2"/>
  <c r="C6454" i="2"/>
  <c r="E6454" i="2" s="1"/>
  <c r="D6453" i="2"/>
  <c r="C6453" i="2"/>
  <c r="E6453" i="2" s="1"/>
  <c r="D6452" i="2"/>
  <c r="C6452" i="2"/>
  <c r="E6452" i="2" s="1"/>
  <c r="D6451" i="2"/>
  <c r="C6451" i="2"/>
  <c r="E6451" i="2" s="1"/>
  <c r="D6450" i="2"/>
  <c r="C6450" i="2"/>
  <c r="E6450" i="2" s="1"/>
  <c r="D6449" i="2"/>
  <c r="C6449" i="2"/>
  <c r="E6449" i="2" s="1"/>
  <c r="D6448" i="2"/>
  <c r="C6448" i="2"/>
  <c r="E6448" i="2" s="1"/>
  <c r="D6447" i="2"/>
  <c r="C6447" i="2"/>
  <c r="E6447" i="2" s="1"/>
  <c r="D6446" i="2"/>
  <c r="C6446" i="2"/>
  <c r="E6446" i="2" s="1"/>
  <c r="D6445" i="2"/>
  <c r="C6445" i="2"/>
  <c r="E6445" i="2" s="1"/>
  <c r="D6444" i="2"/>
  <c r="C6444" i="2"/>
  <c r="E6444" i="2" s="1"/>
  <c r="D6443" i="2"/>
  <c r="C6443" i="2"/>
  <c r="E6443" i="2" s="1"/>
  <c r="D6442" i="2"/>
  <c r="C6442" i="2"/>
  <c r="E6442" i="2" s="1"/>
  <c r="D6441" i="2"/>
  <c r="C6441" i="2"/>
  <c r="E6441" i="2" s="1"/>
  <c r="D6440" i="2"/>
  <c r="C6440" i="2"/>
  <c r="E6440" i="2" s="1"/>
  <c r="D6439" i="2"/>
  <c r="C6439" i="2"/>
  <c r="E6439" i="2" s="1"/>
  <c r="D6438" i="2"/>
  <c r="C6438" i="2"/>
  <c r="E6438" i="2" s="1"/>
  <c r="D6437" i="2"/>
  <c r="C6437" i="2"/>
  <c r="E6437" i="2" s="1"/>
  <c r="D6436" i="2"/>
  <c r="C6436" i="2"/>
  <c r="E6436" i="2" s="1"/>
  <c r="D6435" i="2"/>
  <c r="C6435" i="2"/>
  <c r="E6435" i="2" s="1"/>
  <c r="D6434" i="2"/>
  <c r="C6434" i="2"/>
  <c r="E6434" i="2" s="1"/>
  <c r="D6433" i="2"/>
  <c r="C6433" i="2"/>
  <c r="E6433" i="2" s="1"/>
  <c r="D6432" i="2"/>
  <c r="C6432" i="2"/>
  <c r="E6432" i="2" s="1"/>
  <c r="D6431" i="2"/>
  <c r="C6431" i="2"/>
  <c r="E6431" i="2" s="1"/>
  <c r="D6430" i="2"/>
  <c r="C6430" i="2"/>
  <c r="E6430" i="2" s="1"/>
  <c r="D6429" i="2"/>
  <c r="C6429" i="2"/>
  <c r="E6429" i="2" s="1"/>
  <c r="D6428" i="2"/>
  <c r="C6428" i="2"/>
  <c r="E6428" i="2" s="1"/>
  <c r="D6427" i="2"/>
  <c r="C6427" i="2"/>
  <c r="E6427" i="2" s="1"/>
  <c r="D6426" i="2"/>
  <c r="C6426" i="2"/>
  <c r="E6426" i="2" s="1"/>
  <c r="D6425" i="2"/>
  <c r="C6425" i="2"/>
  <c r="E6425" i="2" s="1"/>
  <c r="D6424" i="2"/>
  <c r="C6424" i="2"/>
  <c r="E6424" i="2" s="1"/>
  <c r="D6423" i="2"/>
  <c r="C6423" i="2"/>
  <c r="E6423" i="2" s="1"/>
  <c r="D6422" i="2"/>
  <c r="C6422" i="2"/>
  <c r="E6422" i="2" s="1"/>
  <c r="D6421" i="2"/>
  <c r="C6421" i="2"/>
  <c r="E6421" i="2" s="1"/>
  <c r="D6420" i="2"/>
  <c r="C6420" i="2"/>
  <c r="E6420" i="2" s="1"/>
  <c r="D6419" i="2"/>
  <c r="C6419" i="2"/>
  <c r="E6419" i="2" s="1"/>
  <c r="D6418" i="2"/>
  <c r="C6418" i="2"/>
  <c r="E6418" i="2" s="1"/>
  <c r="D6417" i="2"/>
  <c r="C6417" i="2"/>
  <c r="E6417" i="2" s="1"/>
  <c r="D6416" i="2"/>
  <c r="C6416" i="2"/>
  <c r="E6416" i="2" s="1"/>
  <c r="D6415" i="2"/>
  <c r="C6415" i="2"/>
  <c r="E6415" i="2" s="1"/>
  <c r="D6414" i="2"/>
  <c r="C6414" i="2"/>
  <c r="E6414" i="2" s="1"/>
  <c r="D6413" i="2"/>
  <c r="C6413" i="2"/>
  <c r="E6413" i="2" s="1"/>
  <c r="D6412" i="2"/>
  <c r="C6412" i="2"/>
  <c r="E6412" i="2" s="1"/>
  <c r="D6411" i="2"/>
  <c r="C6411" i="2"/>
  <c r="E6411" i="2" s="1"/>
  <c r="D6410" i="2"/>
  <c r="C6410" i="2"/>
  <c r="E6410" i="2" s="1"/>
  <c r="D6409" i="2"/>
  <c r="C6409" i="2"/>
  <c r="E6409" i="2" s="1"/>
  <c r="D6408" i="2"/>
  <c r="C6408" i="2"/>
  <c r="E6408" i="2" s="1"/>
  <c r="D6407" i="2"/>
  <c r="C6407" i="2"/>
  <c r="E6407" i="2" s="1"/>
  <c r="D6406" i="2"/>
  <c r="C6406" i="2"/>
  <c r="E6406" i="2" s="1"/>
  <c r="D6405" i="2"/>
  <c r="C6405" i="2"/>
  <c r="E6405" i="2" s="1"/>
  <c r="D6404" i="2"/>
  <c r="C6404" i="2"/>
  <c r="E6404" i="2" s="1"/>
  <c r="D6403" i="2"/>
  <c r="C6403" i="2"/>
  <c r="E6403" i="2" s="1"/>
  <c r="D6402" i="2"/>
  <c r="C6402" i="2"/>
  <c r="E6402" i="2" s="1"/>
  <c r="D6401" i="2"/>
  <c r="C6401" i="2"/>
  <c r="E6401" i="2" s="1"/>
  <c r="D6400" i="2"/>
  <c r="C6400" i="2"/>
  <c r="E6400" i="2" s="1"/>
  <c r="D6399" i="2"/>
  <c r="C6399" i="2"/>
  <c r="E6399" i="2" s="1"/>
  <c r="D6398" i="2"/>
  <c r="C6398" i="2"/>
  <c r="E6398" i="2" s="1"/>
  <c r="D6397" i="2"/>
  <c r="C6397" i="2"/>
  <c r="E6397" i="2" s="1"/>
  <c r="D6396" i="2"/>
  <c r="C6396" i="2"/>
  <c r="E6396" i="2" s="1"/>
  <c r="D6395" i="2"/>
  <c r="C6395" i="2"/>
  <c r="E6395" i="2" s="1"/>
  <c r="D6394" i="2"/>
  <c r="C6394" i="2"/>
  <c r="E6394" i="2" s="1"/>
  <c r="D6393" i="2"/>
  <c r="C6393" i="2"/>
  <c r="E6393" i="2" s="1"/>
  <c r="D6392" i="2"/>
  <c r="C6392" i="2"/>
  <c r="E6392" i="2" s="1"/>
  <c r="D6391" i="2"/>
  <c r="C6391" i="2"/>
  <c r="E6391" i="2" s="1"/>
  <c r="D6390" i="2"/>
  <c r="C6390" i="2"/>
  <c r="E6390" i="2" s="1"/>
  <c r="D6389" i="2"/>
  <c r="C6389" i="2"/>
  <c r="E6389" i="2" s="1"/>
  <c r="D6388" i="2"/>
  <c r="C6388" i="2"/>
  <c r="E6388" i="2" s="1"/>
  <c r="D6387" i="2"/>
  <c r="C6387" i="2"/>
  <c r="E6387" i="2" s="1"/>
  <c r="D6386" i="2"/>
  <c r="C6386" i="2"/>
  <c r="E6386" i="2" s="1"/>
  <c r="D6385" i="2"/>
  <c r="C6385" i="2"/>
  <c r="E6385" i="2" s="1"/>
  <c r="D6384" i="2"/>
  <c r="C6384" i="2"/>
  <c r="E6384" i="2" s="1"/>
  <c r="D6383" i="2"/>
  <c r="C6383" i="2"/>
  <c r="E6383" i="2" s="1"/>
  <c r="D6382" i="2"/>
  <c r="C6382" i="2"/>
  <c r="E6382" i="2" s="1"/>
  <c r="D6381" i="2"/>
  <c r="C6381" i="2"/>
  <c r="E6381" i="2" s="1"/>
  <c r="D6380" i="2"/>
  <c r="C6380" i="2"/>
  <c r="E6380" i="2" s="1"/>
  <c r="D6379" i="2"/>
  <c r="C6379" i="2"/>
  <c r="E6379" i="2" s="1"/>
  <c r="D6378" i="2"/>
  <c r="C6378" i="2"/>
  <c r="E6378" i="2" s="1"/>
  <c r="D6377" i="2"/>
  <c r="C6377" i="2"/>
  <c r="E6377" i="2" s="1"/>
  <c r="D6376" i="2"/>
  <c r="C6376" i="2"/>
  <c r="E6376" i="2" s="1"/>
  <c r="D6375" i="2"/>
  <c r="C6375" i="2"/>
  <c r="E6375" i="2" s="1"/>
  <c r="D6374" i="2"/>
  <c r="C6374" i="2"/>
  <c r="E6374" i="2" s="1"/>
  <c r="D6373" i="2"/>
  <c r="C6373" i="2"/>
  <c r="E6373" i="2" s="1"/>
  <c r="D6372" i="2"/>
  <c r="C6372" i="2"/>
  <c r="E6372" i="2" s="1"/>
  <c r="D6371" i="2"/>
  <c r="C6371" i="2"/>
  <c r="E6371" i="2" s="1"/>
  <c r="D6370" i="2"/>
  <c r="C6370" i="2"/>
  <c r="E6370" i="2" s="1"/>
  <c r="D6369" i="2"/>
  <c r="C6369" i="2"/>
  <c r="E6369" i="2" s="1"/>
  <c r="D6368" i="2"/>
  <c r="C6368" i="2"/>
  <c r="E6368" i="2" s="1"/>
  <c r="D6367" i="2"/>
  <c r="C6367" i="2"/>
  <c r="E6367" i="2" s="1"/>
  <c r="D6366" i="2"/>
  <c r="C6366" i="2"/>
  <c r="E6366" i="2" s="1"/>
  <c r="D6365" i="2"/>
  <c r="C6365" i="2"/>
  <c r="E6365" i="2" s="1"/>
  <c r="D6364" i="2"/>
  <c r="C6364" i="2"/>
  <c r="E6364" i="2" s="1"/>
  <c r="D6363" i="2"/>
  <c r="C6363" i="2"/>
  <c r="E6363" i="2" s="1"/>
  <c r="D6362" i="2"/>
  <c r="C6362" i="2"/>
  <c r="E6362" i="2" s="1"/>
  <c r="D6361" i="2"/>
  <c r="C6361" i="2"/>
  <c r="E6361" i="2" s="1"/>
  <c r="D6360" i="2"/>
  <c r="C6360" i="2"/>
  <c r="E6360" i="2" s="1"/>
  <c r="D6359" i="2"/>
  <c r="C6359" i="2"/>
  <c r="E6359" i="2" s="1"/>
  <c r="D6358" i="2"/>
  <c r="C6358" i="2"/>
  <c r="E6358" i="2" s="1"/>
  <c r="D6357" i="2"/>
  <c r="C6357" i="2"/>
  <c r="E6357" i="2" s="1"/>
  <c r="D6356" i="2"/>
  <c r="C6356" i="2"/>
  <c r="E6356" i="2" s="1"/>
  <c r="D6355" i="2"/>
  <c r="C6355" i="2"/>
  <c r="E6355" i="2" s="1"/>
  <c r="D6354" i="2"/>
  <c r="C6354" i="2"/>
  <c r="E6354" i="2" s="1"/>
  <c r="D6353" i="2"/>
  <c r="C6353" i="2"/>
  <c r="E6353" i="2" s="1"/>
  <c r="D6352" i="2"/>
  <c r="C6352" i="2"/>
  <c r="E6352" i="2" s="1"/>
  <c r="D6351" i="2"/>
  <c r="C6351" i="2"/>
  <c r="E6351" i="2" s="1"/>
  <c r="D6350" i="2"/>
  <c r="C6350" i="2"/>
  <c r="E6350" i="2" s="1"/>
  <c r="D6349" i="2"/>
  <c r="C6349" i="2"/>
  <c r="E6349" i="2" s="1"/>
  <c r="D6348" i="2"/>
  <c r="C6348" i="2"/>
  <c r="E6348" i="2" s="1"/>
  <c r="D6347" i="2"/>
  <c r="C6347" i="2"/>
  <c r="E6347" i="2" s="1"/>
  <c r="D6346" i="2"/>
  <c r="C6346" i="2"/>
  <c r="E6346" i="2" s="1"/>
  <c r="D6345" i="2"/>
  <c r="C6345" i="2"/>
  <c r="E6345" i="2" s="1"/>
  <c r="D6344" i="2"/>
  <c r="C6344" i="2"/>
  <c r="E6344" i="2" s="1"/>
  <c r="D6343" i="2"/>
  <c r="C6343" i="2"/>
  <c r="E6343" i="2" s="1"/>
  <c r="D6342" i="2"/>
  <c r="C6342" i="2"/>
  <c r="E6342" i="2" s="1"/>
  <c r="D6341" i="2"/>
  <c r="C6341" i="2"/>
  <c r="E6341" i="2" s="1"/>
  <c r="D6340" i="2"/>
  <c r="C6340" i="2"/>
  <c r="E6340" i="2" s="1"/>
  <c r="D6339" i="2"/>
  <c r="C6339" i="2"/>
  <c r="E6339" i="2" s="1"/>
  <c r="D6338" i="2"/>
  <c r="C6338" i="2"/>
  <c r="E6338" i="2" s="1"/>
  <c r="D6337" i="2"/>
  <c r="C6337" i="2"/>
  <c r="E6337" i="2" s="1"/>
  <c r="D6336" i="2"/>
  <c r="C6336" i="2"/>
  <c r="E6336" i="2" s="1"/>
  <c r="D6335" i="2"/>
  <c r="C6335" i="2"/>
  <c r="E6335" i="2" s="1"/>
  <c r="D6334" i="2"/>
  <c r="C6334" i="2"/>
  <c r="E6334" i="2" s="1"/>
  <c r="D6333" i="2"/>
  <c r="C6333" i="2"/>
  <c r="E6333" i="2" s="1"/>
  <c r="D6332" i="2"/>
  <c r="C6332" i="2"/>
  <c r="E6332" i="2" s="1"/>
  <c r="D6331" i="2"/>
  <c r="C6331" i="2"/>
  <c r="E6331" i="2" s="1"/>
  <c r="D6330" i="2"/>
  <c r="C6330" i="2"/>
  <c r="E6330" i="2" s="1"/>
  <c r="D6329" i="2"/>
  <c r="C6329" i="2"/>
  <c r="E6329" i="2" s="1"/>
  <c r="D6328" i="2"/>
  <c r="C6328" i="2"/>
  <c r="E6328" i="2" s="1"/>
  <c r="D6327" i="2"/>
  <c r="C6327" i="2"/>
  <c r="E6327" i="2" s="1"/>
  <c r="D6326" i="2"/>
  <c r="C6326" i="2"/>
  <c r="E6326" i="2" s="1"/>
  <c r="D6325" i="2"/>
  <c r="C6325" i="2"/>
  <c r="E6325" i="2" s="1"/>
  <c r="D6324" i="2"/>
  <c r="C6324" i="2"/>
  <c r="E6324" i="2" s="1"/>
  <c r="D6323" i="2"/>
  <c r="C6323" i="2"/>
  <c r="E6323" i="2" s="1"/>
  <c r="D6322" i="2"/>
  <c r="C6322" i="2"/>
  <c r="E6322" i="2" s="1"/>
  <c r="D6321" i="2"/>
  <c r="C6321" i="2"/>
  <c r="E6321" i="2" s="1"/>
  <c r="D6320" i="2"/>
  <c r="C6320" i="2"/>
  <c r="E6320" i="2" s="1"/>
  <c r="D6319" i="2"/>
  <c r="C6319" i="2"/>
  <c r="E6319" i="2" s="1"/>
  <c r="D6318" i="2"/>
  <c r="C6318" i="2"/>
  <c r="E6318" i="2" s="1"/>
  <c r="D6317" i="2"/>
  <c r="C6317" i="2"/>
  <c r="E6317" i="2" s="1"/>
  <c r="D6316" i="2"/>
  <c r="C6316" i="2"/>
  <c r="E6316" i="2" s="1"/>
  <c r="D6315" i="2"/>
  <c r="C6315" i="2"/>
  <c r="E6315" i="2" s="1"/>
  <c r="D6314" i="2"/>
  <c r="C6314" i="2"/>
  <c r="E6314" i="2" s="1"/>
  <c r="D6313" i="2"/>
  <c r="C6313" i="2"/>
  <c r="E6313" i="2" s="1"/>
  <c r="D6312" i="2"/>
  <c r="C6312" i="2"/>
  <c r="E6312" i="2" s="1"/>
  <c r="D6311" i="2"/>
  <c r="C6311" i="2"/>
  <c r="E6311" i="2" s="1"/>
  <c r="D6310" i="2"/>
  <c r="C6310" i="2"/>
  <c r="E6310" i="2" s="1"/>
  <c r="D6309" i="2"/>
  <c r="C6309" i="2"/>
  <c r="E6309" i="2" s="1"/>
  <c r="D6308" i="2"/>
  <c r="C6308" i="2"/>
  <c r="E6308" i="2" s="1"/>
  <c r="D6307" i="2"/>
  <c r="C6307" i="2"/>
  <c r="E6307" i="2" s="1"/>
  <c r="D6306" i="2"/>
  <c r="C6306" i="2"/>
  <c r="E6306" i="2" s="1"/>
  <c r="D6305" i="2"/>
  <c r="C6305" i="2"/>
  <c r="E6305" i="2" s="1"/>
  <c r="D6304" i="2"/>
  <c r="C6304" i="2"/>
  <c r="E6304" i="2" s="1"/>
  <c r="D6303" i="2"/>
  <c r="C6303" i="2"/>
  <c r="E6303" i="2" s="1"/>
  <c r="D6302" i="2"/>
  <c r="C6302" i="2"/>
  <c r="E6302" i="2" s="1"/>
  <c r="D6301" i="2"/>
  <c r="C6301" i="2"/>
  <c r="E6301" i="2" s="1"/>
  <c r="D6300" i="2"/>
  <c r="C6300" i="2"/>
  <c r="E6300" i="2" s="1"/>
  <c r="D6299" i="2"/>
  <c r="C6299" i="2"/>
  <c r="E6299" i="2" s="1"/>
  <c r="D6298" i="2"/>
  <c r="C6298" i="2"/>
  <c r="E6298" i="2" s="1"/>
  <c r="D6297" i="2"/>
  <c r="C6297" i="2"/>
  <c r="E6297" i="2" s="1"/>
  <c r="D6296" i="2"/>
  <c r="C6296" i="2"/>
  <c r="E6296" i="2" s="1"/>
  <c r="D6295" i="2"/>
  <c r="C6295" i="2"/>
  <c r="E6295" i="2" s="1"/>
  <c r="D6294" i="2"/>
  <c r="C6294" i="2"/>
  <c r="E6294" i="2" s="1"/>
  <c r="D6293" i="2"/>
  <c r="C6293" i="2"/>
  <c r="E6293" i="2" s="1"/>
  <c r="D6292" i="2"/>
  <c r="C6292" i="2"/>
  <c r="E6292" i="2" s="1"/>
  <c r="D6291" i="2"/>
  <c r="C6291" i="2"/>
  <c r="E6291" i="2" s="1"/>
  <c r="D6290" i="2"/>
  <c r="C6290" i="2"/>
  <c r="E6290" i="2" s="1"/>
  <c r="D6289" i="2"/>
  <c r="C6289" i="2"/>
  <c r="E6289" i="2" s="1"/>
  <c r="D6288" i="2"/>
  <c r="C6288" i="2"/>
  <c r="E6288" i="2" s="1"/>
  <c r="D6287" i="2"/>
  <c r="C6287" i="2"/>
  <c r="E6287" i="2" s="1"/>
  <c r="D6286" i="2"/>
  <c r="C6286" i="2"/>
  <c r="E6286" i="2" s="1"/>
  <c r="D6285" i="2"/>
  <c r="C6285" i="2"/>
  <c r="E6285" i="2" s="1"/>
  <c r="D6284" i="2"/>
  <c r="C6284" i="2"/>
  <c r="E6284" i="2" s="1"/>
  <c r="D6283" i="2"/>
  <c r="C6283" i="2"/>
  <c r="E6283" i="2" s="1"/>
  <c r="D6282" i="2"/>
  <c r="C6282" i="2"/>
  <c r="E6282" i="2" s="1"/>
  <c r="D6281" i="2"/>
  <c r="C6281" i="2"/>
  <c r="E6281" i="2" s="1"/>
  <c r="D6280" i="2"/>
  <c r="C6280" i="2"/>
  <c r="E6280" i="2" s="1"/>
  <c r="D6279" i="2"/>
  <c r="C6279" i="2"/>
  <c r="E6279" i="2" s="1"/>
  <c r="D6278" i="2"/>
  <c r="C6278" i="2"/>
  <c r="E6278" i="2" s="1"/>
  <c r="D6277" i="2"/>
  <c r="C6277" i="2"/>
  <c r="E6277" i="2" s="1"/>
  <c r="D6276" i="2"/>
  <c r="C6276" i="2"/>
  <c r="E6276" i="2" s="1"/>
  <c r="D6275" i="2"/>
  <c r="C6275" i="2"/>
  <c r="E6275" i="2" s="1"/>
  <c r="D6274" i="2"/>
  <c r="C6274" i="2"/>
  <c r="E6274" i="2" s="1"/>
  <c r="D6273" i="2"/>
  <c r="C6273" i="2"/>
  <c r="E6273" i="2" s="1"/>
  <c r="D6272" i="2"/>
  <c r="C6272" i="2"/>
  <c r="E6272" i="2" s="1"/>
  <c r="D6271" i="2"/>
  <c r="C6271" i="2"/>
  <c r="E6271" i="2" s="1"/>
  <c r="D6270" i="2"/>
  <c r="C6270" i="2"/>
  <c r="E6270" i="2" s="1"/>
  <c r="D6269" i="2"/>
  <c r="C6269" i="2"/>
  <c r="E6269" i="2" s="1"/>
  <c r="D6268" i="2"/>
  <c r="C6268" i="2"/>
  <c r="E6268" i="2" s="1"/>
  <c r="D6267" i="2"/>
  <c r="C6267" i="2"/>
  <c r="E6267" i="2" s="1"/>
  <c r="D6266" i="2"/>
  <c r="C6266" i="2"/>
  <c r="E6266" i="2" s="1"/>
  <c r="D6265" i="2"/>
  <c r="C6265" i="2"/>
  <c r="E6265" i="2" s="1"/>
  <c r="D6264" i="2"/>
  <c r="C6264" i="2"/>
  <c r="E6264" i="2" s="1"/>
  <c r="D6263" i="2"/>
  <c r="C6263" i="2"/>
  <c r="E6263" i="2" s="1"/>
  <c r="D6262" i="2"/>
  <c r="C6262" i="2"/>
  <c r="E6262" i="2" s="1"/>
  <c r="D6261" i="2"/>
  <c r="C6261" i="2"/>
  <c r="E6261" i="2" s="1"/>
  <c r="D6260" i="2"/>
  <c r="C6260" i="2"/>
  <c r="E6260" i="2" s="1"/>
  <c r="D6259" i="2"/>
  <c r="C6259" i="2"/>
  <c r="E6259" i="2" s="1"/>
  <c r="D6258" i="2"/>
  <c r="C6258" i="2"/>
  <c r="E6258" i="2" s="1"/>
  <c r="D6257" i="2"/>
  <c r="C6257" i="2"/>
  <c r="E6257" i="2" s="1"/>
  <c r="D6256" i="2"/>
  <c r="C6256" i="2"/>
  <c r="E6256" i="2" s="1"/>
  <c r="D6255" i="2"/>
  <c r="C6255" i="2"/>
  <c r="E6255" i="2" s="1"/>
  <c r="D6254" i="2"/>
  <c r="C6254" i="2"/>
  <c r="E6254" i="2" s="1"/>
  <c r="D6253" i="2"/>
  <c r="C6253" i="2"/>
  <c r="E6253" i="2" s="1"/>
  <c r="D6252" i="2"/>
  <c r="C6252" i="2"/>
  <c r="E6252" i="2" s="1"/>
  <c r="D6251" i="2"/>
  <c r="C6251" i="2"/>
  <c r="E6251" i="2" s="1"/>
  <c r="D6250" i="2"/>
  <c r="C6250" i="2"/>
  <c r="E6250" i="2" s="1"/>
  <c r="D6249" i="2"/>
  <c r="C6249" i="2"/>
  <c r="E6249" i="2" s="1"/>
  <c r="D6248" i="2"/>
  <c r="C6248" i="2"/>
  <c r="E6248" i="2" s="1"/>
  <c r="D6247" i="2"/>
  <c r="C6247" i="2"/>
  <c r="E6247" i="2" s="1"/>
  <c r="D6246" i="2"/>
  <c r="C6246" i="2"/>
  <c r="E6246" i="2" s="1"/>
  <c r="D6245" i="2"/>
  <c r="C6245" i="2"/>
  <c r="E6245" i="2" s="1"/>
  <c r="D6244" i="2"/>
  <c r="C6244" i="2"/>
  <c r="E6244" i="2" s="1"/>
  <c r="D6243" i="2"/>
  <c r="C6243" i="2"/>
  <c r="E6243" i="2" s="1"/>
  <c r="D6242" i="2"/>
  <c r="C6242" i="2"/>
  <c r="E6242" i="2" s="1"/>
  <c r="D6241" i="2"/>
  <c r="C6241" i="2"/>
  <c r="E6241" i="2" s="1"/>
  <c r="D6240" i="2"/>
  <c r="C6240" i="2"/>
  <c r="E6240" i="2" s="1"/>
  <c r="D6239" i="2"/>
  <c r="C6239" i="2"/>
  <c r="E6239" i="2" s="1"/>
  <c r="D6238" i="2"/>
  <c r="C6238" i="2"/>
  <c r="E6238" i="2" s="1"/>
  <c r="D6237" i="2"/>
  <c r="C6237" i="2"/>
  <c r="E6237" i="2" s="1"/>
  <c r="D6236" i="2"/>
  <c r="C6236" i="2"/>
  <c r="E6236" i="2" s="1"/>
  <c r="D6235" i="2"/>
  <c r="C6235" i="2"/>
  <c r="E6235" i="2" s="1"/>
  <c r="D6234" i="2"/>
  <c r="C6234" i="2"/>
  <c r="E6234" i="2" s="1"/>
  <c r="D6233" i="2"/>
  <c r="C6233" i="2"/>
  <c r="E6233" i="2" s="1"/>
  <c r="D6232" i="2"/>
  <c r="C6232" i="2"/>
  <c r="E6232" i="2" s="1"/>
  <c r="D6231" i="2"/>
  <c r="C6231" i="2"/>
  <c r="E6231" i="2" s="1"/>
  <c r="D6230" i="2"/>
  <c r="C6230" i="2"/>
  <c r="E6230" i="2" s="1"/>
  <c r="D6229" i="2"/>
  <c r="C6229" i="2"/>
  <c r="E6229" i="2" s="1"/>
  <c r="D6228" i="2"/>
  <c r="C6228" i="2"/>
  <c r="E6228" i="2" s="1"/>
  <c r="D6227" i="2"/>
  <c r="C6227" i="2"/>
  <c r="E6227" i="2" s="1"/>
  <c r="D6226" i="2"/>
  <c r="C6226" i="2"/>
  <c r="E6226" i="2" s="1"/>
  <c r="D6225" i="2"/>
  <c r="C6225" i="2"/>
  <c r="E6225" i="2" s="1"/>
  <c r="D6224" i="2"/>
  <c r="C6224" i="2"/>
  <c r="E6224" i="2" s="1"/>
  <c r="D6223" i="2"/>
  <c r="C6223" i="2"/>
  <c r="E6223" i="2" s="1"/>
  <c r="D6222" i="2"/>
  <c r="C6222" i="2"/>
  <c r="E6222" i="2" s="1"/>
  <c r="D6221" i="2"/>
  <c r="C6221" i="2"/>
  <c r="E6221" i="2" s="1"/>
  <c r="D6220" i="2"/>
  <c r="C6220" i="2"/>
  <c r="E6220" i="2" s="1"/>
  <c r="D6219" i="2"/>
  <c r="C6219" i="2"/>
  <c r="E6219" i="2" s="1"/>
  <c r="D6218" i="2"/>
  <c r="C6218" i="2"/>
  <c r="E6218" i="2" s="1"/>
  <c r="D6217" i="2"/>
  <c r="C6217" i="2"/>
  <c r="E6217" i="2" s="1"/>
  <c r="D6216" i="2"/>
  <c r="C6216" i="2"/>
  <c r="E6216" i="2" s="1"/>
  <c r="D6215" i="2"/>
  <c r="C6215" i="2"/>
  <c r="E6215" i="2" s="1"/>
  <c r="D6214" i="2"/>
  <c r="C6214" i="2"/>
  <c r="E6214" i="2" s="1"/>
  <c r="D6213" i="2"/>
  <c r="C6213" i="2"/>
  <c r="E6213" i="2" s="1"/>
  <c r="D6212" i="2"/>
  <c r="C6212" i="2"/>
  <c r="E6212" i="2" s="1"/>
  <c r="D6211" i="2"/>
  <c r="C6211" i="2"/>
  <c r="E6211" i="2" s="1"/>
  <c r="D6210" i="2"/>
  <c r="C6210" i="2"/>
  <c r="E6210" i="2" s="1"/>
  <c r="D6209" i="2"/>
  <c r="C6209" i="2"/>
  <c r="E6209" i="2" s="1"/>
  <c r="D6208" i="2"/>
  <c r="C6208" i="2"/>
  <c r="E6208" i="2" s="1"/>
  <c r="D6207" i="2"/>
  <c r="C6207" i="2"/>
  <c r="E6207" i="2" s="1"/>
  <c r="D6206" i="2"/>
  <c r="C6206" i="2"/>
  <c r="E6206" i="2" s="1"/>
  <c r="D6205" i="2"/>
  <c r="C6205" i="2"/>
  <c r="E6205" i="2" s="1"/>
  <c r="D6204" i="2"/>
  <c r="C6204" i="2"/>
  <c r="E6204" i="2" s="1"/>
  <c r="D6203" i="2"/>
  <c r="C6203" i="2"/>
  <c r="E6203" i="2" s="1"/>
  <c r="D6202" i="2"/>
  <c r="C6202" i="2"/>
  <c r="E6202" i="2" s="1"/>
  <c r="D6201" i="2"/>
  <c r="C6201" i="2"/>
  <c r="E6201" i="2" s="1"/>
  <c r="D6200" i="2"/>
  <c r="C6200" i="2"/>
  <c r="E6200" i="2" s="1"/>
  <c r="D6199" i="2"/>
  <c r="C6199" i="2"/>
  <c r="E6199" i="2" s="1"/>
  <c r="D6198" i="2"/>
  <c r="C6198" i="2"/>
  <c r="E6198" i="2" s="1"/>
  <c r="D6197" i="2"/>
  <c r="C6197" i="2"/>
  <c r="E6197" i="2" s="1"/>
  <c r="D6196" i="2"/>
  <c r="C6196" i="2"/>
  <c r="E6196" i="2" s="1"/>
  <c r="D6195" i="2"/>
  <c r="C6195" i="2"/>
  <c r="E6195" i="2" s="1"/>
  <c r="D6194" i="2"/>
  <c r="C6194" i="2"/>
  <c r="E6194" i="2" s="1"/>
  <c r="D6193" i="2"/>
  <c r="C6193" i="2"/>
  <c r="E6193" i="2" s="1"/>
  <c r="D6192" i="2"/>
  <c r="C6192" i="2"/>
  <c r="E6192" i="2" s="1"/>
  <c r="D6191" i="2"/>
  <c r="C6191" i="2"/>
  <c r="E6191" i="2" s="1"/>
  <c r="D6190" i="2"/>
  <c r="C6190" i="2"/>
  <c r="E6190" i="2" s="1"/>
  <c r="D6189" i="2"/>
  <c r="C6189" i="2"/>
  <c r="E6189" i="2" s="1"/>
  <c r="D6188" i="2"/>
  <c r="C6188" i="2"/>
  <c r="E6188" i="2" s="1"/>
  <c r="D6187" i="2"/>
  <c r="C6187" i="2"/>
  <c r="E6187" i="2" s="1"/>
  <c r="D6186" i="2"/>
  <c r="C6186" i="2"/>
  <c r="E6186" i="2" s="1"/>
  <c r="D6185" i="2"/>
  <c r="C6185" i="2"/>
  <c r="E6185" i="2" s="1"/>
  <c r="D6184" i="2"/>
  <c r="C6184" i="2"/>
  <c r="E6184" i="2" s="1"/>
  <c r="D6183" i="2"/>
  <c r="C6183" i="2"/>
  <c r="E6183" i="2" s="1"/>
  <c r="D6182" i="2"/>
  <c r="C6182" i="2"/>
  <c r="E6182" i="2" s="1"/>
  <c r="D6181" i="2"/>
  <c r="C6181" i="2"/>
  <c r="E6181" i="2" s="1"/>
  <c r="D6180" i="2"/>
  <c r="C6180" i="2"/>
  <c r="E6180" i="2" s="1"/>
  <c r="D6179" i="2"/>
  <c r="C6179" i="2"/>
  <c r="E6179" i="2" s="1"/>
  <c r="D6178" i="2"/>
  <c r="C6178" i="2"/>
  <c r="E6178" i="2" s="1"/>
  <c r="D6177" i="2"/>
  <c r="C6177" i="2"/>
  <c r="E6177" i="2" s="1"/>
  <c r="D6176" i="2"/>
  <c r="C6176" i="2"/>
  <c r="E6176" i="2" s="1"/>
  <c r="D6175" i="2"/>
  <c r="C6175" i="2"/>
  <c r="E6175" i="2" s="1"/>
  <c r="D6174" i="2"/>
  <c r="C6174" i="2"/>
  <c r="E6174" i="2" s="1"/>
  <c r="D6173" i="2"/>
  <c r="C6173" i="2"/>
  <c r="E6173" i="2" s="1"/>
  <c r="D6172" i="2"/>
  <c r="C6172" i="2"/>
  <c r="E6172" i="2" s="1"/>
  <c r="D6171" i="2"/>
  <c r="C6171" i="2"/>
  <c r="E6171" i="2" s="1"/>
  <c r="D6170" i="2"/>
  <c r="C6170" i="2"/>
  <c r="E6170" i="2" s="1"/>
  <c r="D6169" i="2"/>
  <c r="C6169" i="2"/>
  <c r="E6169" i="2" s="1"/>
  <c r="D6168" i="2"/>
  <c r="C6168" i="2"/>
  <c r="E6168" i="2" s="1"/>
  <c r="D6167" i="2"/>
  <c r="C6167" i="2"/>
  <c r="E6167" i="2" s="1"/>
  <c r="D6166" i="2"/>
  <c r="C6166" i="2"/>
  <c r="E6166" i="2" s="1"/>
  <c r="D6165" i="2"/>
  <c r="C6165" i="2"/>
  <c r="E6165" i="2" s="1"/>
  <c r="D6164" i="2"/>
  <c r="C6164" i="2"/>
  <c r="E6164" i="2" s="1"/>
  <c r="D6163" i="2"/>
  <c r="C6163" i="2"/>
  <c r="E6163" i="2" s="1"/>
  <c r="D6162" i="2"/>
  <c r="C6162" i="2"/>
  <c r="E6162" i="2" s="1"/>
  <c r="D6161" i="2"/>
  <c r="C6161" i="2"/>
  <c r="E6161" i="2" s="1"/>
  <c r="D6160" i="2"/>
  <c r="C6160" i="2"/>
  <c r="E6160" i="2" s="1"/>
  <c r="D6159" i="2"/>
  <c r="C6159" i="2"/>
  <c r="E6159" i="2" s="1"/>
  <c r="D6158" i="2"/>
  <c r="C6158" i="2"/>
  <c r="E6158" i="2" s="1"/>
  <c r="D6157" i="2"/>
  <c r="C6157" i="2"/>
  <c r="E6157" i="2" s="1"/>
  <c r="D6156" i="2"/>
  <c r="C6156" i="2"/>
  <c r="E6156" i="2" s="1"/>
  <c r="D6155" i="2"/>
  <c r="C6155" i="2"/>
  <c r="E6155" i="2" s="1"/>
  <c r="D6154" i="2"/>
  <c r="C6154" i="2"/>
  <c r="E6154" i="2" s="1"/>
  <c r="D6153" i="2"/>
  <c r="C6153" i="2"/>
  <c r="E6153" i="2" s="1"/>
  <c r="D6152" i="2"/>
  <c r="C6152" i="2"/>
  <c r="E6152" i="2" s="1"/>
  <c r="D6151" i="2"/>
  <c r="C6151" i="2"/>
  <c r="E6151" i="2" s="1"/>
  <c r="D6150" i="2"/>
  <c r="C6150" i="2"/>
  <c r="E6150" i="2" s="1"/>
  <c r="D6149" i="2"/>
  <c r="C6149" i="2"/>
  <c r="E6149" i="2" s="1"/>
  <c r="D6148" i="2"/>
  <c r="C6148" i="2"/>
  <c r="E6148" i="2" s="1"/>
  <c r="D6147" i="2"/>
  <c r="C6147" i="2"/>
  <c r="E6147" i="2" s="1"/>
  <c r="D6146" i="2"/>
  <c r="C6146" i="2"/>
  <c r="E6146" i="2" s="1"/>
  <c r="D6145" i="2"/>
  <c r="C6145" i="2"/>
  <c r="E6145" i="2" s="1"/>
  <c r="D6144" i="2"/>
  <c r="C6144" i="2"/>
  <c r="E6144" i="2" s="1"/>
  <c r="D6143" i="2"/>
  <c r="C6143" i="2"/>
  <c r="E6143" i="2" s="1"/>
  <c r="D6142" i="2"/>
  <c r="C6142" i="2"/>
  <c r="E6142" i="2" s="1"/>
  <c r="D6141" i="2"/>
  <c r="C6141" i="2"/>
  <c r="E6141" i="2" s="1"/>
  <c r="D6140" i="2"/>
  <c r="C6140" i="2"/>
  <c r="E6140" i="2" s="1"/>
  <c r="D6139" i="2"/>
  <c r="C6139" i="2"/>
  <c r="E6139" i="2" s="1"/>
  <c r="D6138" i="2"/>
  <c r="C6138" i="2"/>
  <c r="E6138" i="2" s="1"/>
  <c r="D6137" i="2"/>
  <c r="C6137" i="2"/>
  <c r="E6137" i="2" s="1"/>
  <c r="D6136" i="2"/>
  <c r="C6136" i="2"/>
  <c r="E6136" i="2" s="1"/>
  <c r="D6135" i="2"/>
  <c r="C6135" i="2"/>
  <c r="E6135" i="2" s="1"/>
  <c r="D6134" i="2"/>
  <c r="C6134" i="2"/>
  <c r="E6134" i="2" s="1"/>
  <c r="D6133" i="2"/>
  <c r="C6133" i="2"/>
  <c r="E6133" i="2" s="1"/>
  <c r="D6132" i="2"/>
  <c r="C6132" i="2"/>
  <c r="E6132" i="2" s="1"/>
  <c r="D6131" i="2"/>
  <c r="C6131" i="2"/>
  <c r="E6131" i="2" s="1"/>
  <c r="D6130" i="2"/>
  <c r="C6130" i="2"/>
  <c r="E6130" i="2" s="1"/>
  <c r="D6129" i="2"/>
  <c r="C6129" i="2"/>
  <c r="E6129" i="2" s="1"/>
  <c r="D6128" i="2"/>
  <c r="C6128" i="2"/>
  <c r="E6128" i="2" s="1"/>
  <c r="D6127" i="2"/>
  <c r="C6127" i="2"/>
  <c r="E6127" i="2" s="1"/>
  <c r="D6126" i="2"/>
  <c r="C6126" i="2"/>
  <c r="E6126" i="2" s="1"/>
  <c r="D6125" i="2"/>
  <c r="C6125" i="2"/>
  <c r="E6125" i="2" s="1"/>
  <c r="D6124" i="2"/>
  <c r="C6124" i="2"/>
  <c r="E6124" i="2" s="1"/>
  <c r="D6123" i="2"/>
  <c r="C6123" i="2"/>
  <c r="E6123" i="2" s="1"/>
  <c r="D6122" i="2"/>
  <c r="C6122" i="2"/>
  <c r="E6122" i="2" s="1"/>
  <c r="D6121" i="2"/>
  <c r="C6121" i="2"/>
  <c r="E6121" i="2" s="1"/>
  <c r="D6120" i="2"/>
  <c r="C6120" i="2"/>
  <c r="E6120" i="2" s="1"/>
  <c r="D6119" i="2"/>
  <c r="C6119" i="2"/>
  <c r="E6119" i="2" s="1"/>
  <c r="D6118" i="2"/>
  <c r="C6118" i="2"/>
  <c r="E6118" i="2" s="1"/>
  <c r="D6117" i="2"/>
  <c r="C6117" i="2"/>
  <c r="E6117" i="2" s="1"/>
  <c r="D6116" i="2"/>
  <c r="C6116" i="2"/>
  <c r="E6116" i="2" s="1"/>
  <c r="D6115" i="2"/>
  <c r="C6115" i="2"/>
  <c r="E6115" i="2" s="1"/>
  <c r="D6114" i="2"/>
  <c r="C6114" i="2"/>
  <c r="E6114" i="2" s="1"/>
  <c r="D6113" i="2"/>
  <c r="C6113" i="2"/>
  <c r="E6113" i="2" s="1"/>
  <c r="D6112" i="2"/>
  <c r="C6112" i="2"/>
  <c r="E6112" i="2" s="1"/>
  <c r="D6111" i="2"/>
  <c r="C6111" i="2"/>
  <c r="E6111" i="2" s="1"/>
  <c r="D6110" i="2"/>
  <c r="C6110" i="2"/>
  <c r="E6110" i="2" s="1"/>
  <c r="D6109" i="2"/>
  <c r="C6109" i="2"/>
  <c r="E6109" i="2" s="1"/>
  <c r="D6108" i="2"/>
  <c r="C6108" i="2"/>
  <c r="E6108" i="2" s="1"/>
  <c r="D6107" i="2"/>
  <c r="C6107" i="2"/>
  <c r="E6107" i="2" s="1"/>
  <c r="D6106" i="2"/>
  <c r="C6106" i="2"/>
  <c r="E6106" i="2" s="1"/>
  <c r="D6105" i="2"/>
  <c r="C6105" i="2"/>
  <c r="E6105" i="2" s="1"/>
  <c r="D6104" i="2"/>
  <c r="C6104" i="2"/>
  <c r="E6104" i="2" s="1"/>
  <c r="D6103" i="2"/>
  <c r="C6103" i="2"/>
  <c r="E6103" i="2" s="1"/>
  <c r="D6102" i="2"/>
  <c r="C6102" i="2"/>
  <c r="E6102" i="2" s="1"/>
  <c r="D6101" i="2"/>
  <c r="C6101" i="2"/>
  <c r="E6101" i="2" s="1"/>
  <c r="D6100" i="2"/>
  <c r="C6100" i="2"/>
  <c r="E6100" i="2" s="1"/>
  <c r="D6099" i="2"/>
  <c r="C6099" i="2"/>
  <c r="E6099" i="2" s="1"/>
  <c r="D6098" i="2"/>
  <c r="C6098" i="2"/>
  <c r="E6098" i="2" s="1"/>
  <c r="D6097" i="2"/>
  <c r="C6097" i="2"/>
  <c r="E6097" i="2" s="1"/>
  <c r="D6096" i="2"/>
  <c r="C6096" i="2"/>
  <c r="E6096" i="2" s="1"/>
  <c r="D6095" i="2"/>
  <c r="C6095" i="2"/>
  <c r="E6095" i="2" s="1"/>
  <c r="D6094" i="2"/>
  <c r="C6094" i="2"/>
  <c r="E6094" i="2" s="1"/>
  <c r="D6093" i="2"/>
  <c r="C6093" i="2"/>
  <c r="E6093" i="2" s="1"/>
  <c r="D6092" i="2"/>
  <c r="C6092" i="2"/>
  <c r="E6092" i="2" s="1"/>
  <c r="D6091" i="2"/>
  <c r="C6091" i="2"/>
  <c r="E6091" i="2" s="1"/>
  <c r="D6090" i="2"/>
  <c r="C6090" i="2"/>
  <c r="E6090" i="2" s="1"/>
  <c r="D6089" i="2"/>
  <c r="C6089" i="2"/>
  <c r="E6089" i="2" s="1"/>
  <c r="D6088" i="2"/>
  <c r="C6088" i="2"/>
  <c r="E6088" i="2" s="1"/>
  <c r="D6087" i="2"/>
  <c r="C6087" i="2"/>
  <c r="E6087" i="2" s="1"/>
  <c r="D6086" i="2"/>
  <c r="C6086" i="2"/>
  <c r="E6086" i="2" s="1"/>
  <c r="D6085" i="2"/>
  <c r="C6085" i="2"/>
  <c r="E6085" i="2" s="1"/>
  <c r="D6084" i="2"/>
  <c r="C6084" i="2"/>
  <c r="E6084" i="2" s="1"/>
  <c r="D6083" i="2"/>
  <c r="C6083" i="2"/>
  <c r="E6083" i="2" s="1"/>
  <c r="D6082" i="2"/>
  <c r="C6082" i="2"/>
  <c r="E6082" i="2" s="1"/>
  <c r="D6081" i="2"/>
  <c r="C6081" i="2"/>
  <c r="E6081" i="2" s="1"/>
  <c r="D6080" i="2"/>
  <c r="C6080" i="2"/>
  <c r="E6080" i="2" s="1"/>
  <c r="D6079" i="2"/>
  <c r="C6079" i="2"/>
  <c r="E6079" i="2" s="1"/>
  <c r="D6078" i="2"/>
  <c r="C6078" i="2"/>
  <c r="E6078" i="2" s="1"/>
  <c r="D6077" i="2"/>
  <c r="C6077" i="2"/>
  <c r="E6077" i="2" s="1"/>
  <c r="D6076" i="2"/>
  <c r="C6076" i="2"/>
  <c r="E6076" i="2" s="1"/>
  <c r="D6075" i="2"/>
  <c r="C6075" i="2"/>
  <c r="E6075" i="2" s="1"/>
  <c r="D6074" i="2"/>
  <c r="C6074" i="2"/>
  <c r="E6074" i="2" s="1"/>
  <c r="D6073" i="2"/>
  <c r="C6073" i="2"/>
  <c r="E6073" i="2" s="1"/>
  <c r="D6072" i="2"/>
  <c r="C6072" i="2"/>
  <c r="E6072" i="2" s="1"/>
  <c r="D6071" i="2"/>
  <c r="C6071" i="2"/>
  <c r="E6071" i="2" s="1"/>
  <c r="D6070" i="2"/>
  <c r="C6070" i="2"/>
  <c r="E6070" i="2" s="1"/>
  <c r="D6069" i="2"/>
  <c r="C6069" i="2"/>
  <c r="E6069" i="2" s="1"/>
  <c r="D6068" i="2"/>
  <c r="C6068" i="2"/>
  <c r="E6068" i="2" s="1"/>
  <c r="D6067" i="2"/>
  <c r="C6067" i="2"/>
  <c r="E6067" i="2" s="1"/>
  <c r="D6066" i="2"/>
  <c r="C6066" i="2"/>
  <c r="E6066" i="2" s="1"/>
  <c r="D6065" i="2"/>
  <c r="C6065" i="2"/>
  <c r="E6065" i="2" s="1"/>
  <c r="D6064" i="2"/>
  <c r="C6064" i="2"/>
  <c r="E6064" i="2" s="1"/>
  <c r="D6063" i="2"/>
  <c r="C6063" i="2"/>
  <c r="E6063" i="2" s="1"/>
  <c r="D6062" i="2"/>
  <c r="C6062" i="2"/>
  <c r="E6062" i="2" s="1"/>
  <c r="D6061" i="2"/>
  <c r="C6061" i="2"/>
  <c r="E6061" i="2" s="1"/>
  <c r="D6060" i="2"/>
  <c r="C6060" i="2"/>
  <c r="E6060" i="2" s="1"/>
  <c r="D6059" i="2"/>
  <c r="C6059" i="2"/>
  <c r="E6059" i="2" s="1"/>
  <c r="D6058" i="2"/>
  <c r="C6058" i="2"/>
  <c r="E6058" i="2" s="1"/>
  <c r="D6057" i="2"/>
  <c r="C6057" i="2"/>
  <c r="E6057" i="2" s="1"/>
  <c r="D6056" i="2"/>
  <c r="C6056" i="2"/>
  <c r="E6056" i="2" s="1"/>
  <c r="D6055" i="2"/>
  <c r="C6055" i="2"/>
  <c r="E6055" i="2" s="1"/>
  <c r="D6054" i="2"/>
  <c r="C6054" i="2"/>
  <c r="E6054" i="2" s="1"/>
  <c r="D6053" i="2"/>
  <c r="C6053" i="2"/>
  <c r="E6053" i="2" s="1"/>
  <c r="D6052" i="2"/>
  <c r="C6052" i="2"/>
  <c r="E6052" i="2" s="1"/>
  <c r="D6051" i="2"/>
  <c r="C6051" i="2"/>
  <c r="E6051" i="2" s="1"/>
  <c r="D6050" i="2"/>
  <c r="C6050" i="2"/>
  <c r="E6050" i="2" s="1"/>
  <c r="D6049" i="2"/>
  <c r="C6049" i="2"/>
  <c r="E6049" i="2" s="1"/>
  <c r="D6048" i="2"/>
  <c r="C6048" i="2"/>
  <c r="E6048" i="2" s="1"/>
  <c r="D6047" i="2"/>
  <c r="C6047" i="2"/>
  <c r="E6047" i="2" s="1"/>
  <c r="D6046" i="2"/>
  <c r="C6046" i="2"/>
  <c r="E6046" i="2" s="1"/>
  <c r="D6045" i="2"/>
  <c r="C6045" i="2"/>
  <c r="E6045" i="2" s="1"/>
  <c r="D6044" i="2"/>
  <c r="C6044" i="2"/>
  <c r="E6044" i="2" s="1"/>
  <c r="D6043" i="2"/>
  <c r="C6043" i="2"/>
  <c r="E6043" i="2" s="1"/>
  <c r="D6042" i="2"/>
  <c r="C6042" i="2"/>
  <c r="E6042" i="2" s="1"/>
  <c r="D6041" i="2"/>
  <c r="C6041" i="2"/>
  <c r="E6041" i="2" s="1"/>
  <c r="D6040" i="2"/>
  <c r="C6040" i="2"/>
  <c r="E6040" i="2" s="1"/>
  <c r="D6039" i="2"/>
  <c r="C6039" i="2"/>
  <c r="E6039" i="2" s="1"/>
  <c r="D6038" i="2"/>
  <c r="C6038" i="2"/>
  <c r="E6038" i="2" s="1"/>
  <c r="D6037" i="2"/>
  <c r="C6037" i="2"/>
  <c r="E6037" i="2" s="1"/>
  <c r="D6036" i="2"/>
  <c r="C6036" i="2"/>
  <c r="E6036" i="2" s="1"/>
  <c r="D6035" i="2"/>
  <c r="C6035" i="2"/>
  <c r="E6035" i="2" s="1"/>
  <c r="D6034" i="2"/>
  <c r="C6034" i="2"/>
  <c r="E6034" i="2" s="1"/>
  <c r="D6033" i="2"/>
  <c r="C6033" i="2"/>
  <c r="E6033" i="2" s="1"/>
  <c r="D6032" i="2"/>
  <c r="C6032" i="2"/>
  <c r="E6032" i="2" s="1"/>
  <c r="D6031" i="2"/>
  <c r="C6031" i="2"/>
  <c r="E6031" i="2" s="1"/>
  <c r="D6030" i="2"/>
  <c r="C6030" i="2"/>
  <c r="E6030" i="2" s="1"/>
  <c r="D6029" i="2"/>
  <c r="C6029" i="2"/>
  <c r="E6029" i="2" s="1"/>
  <c r="D6028" i="2"/>
  <c r="C6028" i="2"/>
  <c r="E6028" i="2" s="1"/>
  <c r="D6027" i="2"/>
  <c r="C6027" i="2"/>
  <c r="E6027" i="2" s="1"/>
  <c r="D6026" i="2"/>
  <c r="C6026" i="2"/>
  <c r="E6026" i="2" s="1"/>
  <c r="D6025" i="2"/>
  <c r="C6025" i="2"/>
  <c r="E6025" i="2" s="1"/>
  <c r="D6024" i="2"/>
  <c r="C6024" i="2"/>
  <c r="E6024" i="2" s="1"/>
  <c r="D6023" i="2"/>
  <c r="C6023" i="2"/>
  <c r="E6023" i="2" s="1"/>
  <c r="D6022" i="2"/>
  <c r="C6022" i="2"/>
  <c r="E6022" i="2" s="1"/>
  <c r="D6021" i="2"/>
  <c r="C6021" i="2"/>
  <c r="E6021" i="2" s="1"/>
  <c r="D6020" i="2"/>
  <c r="C6020" i="2"/>
  <c r="E6020" i="2" s="1"/>
  <c r="D6019" i="2"/>
  <c r="C6019" i="2"/>
  <c r="E6019" i="2" s="1"/>
  <c r="D6018" i="2"/>
  <c r="C6018" i="2"/>
  <c r="E6018" i="2" s="1"/>
  <c r="D6017" i="2"/>
  <c r="C6017" i="2"/>
  <c r="E6017" i="2" s="1"/>
  <c r="D6016" i="2"/>
  <c r="C6016" i="2"/>
  <c r="E6016" i="2" s="1"/>
  <c r="D6015" i="2"/>
  <c r="C6015" i="2"/>
  <c r="E6015" i="2" s="1"/>
  <c r="D6014" i="2"/>
  <c r="C6014" i="2"/>
  <c r="E6014" i="2" s="1"/>
  <c r="D6013" i="2"/>
  <c r="C6013" i="2"/>
  <c r="E6013" i="2" s="1"/>
  <c r="D6012" i="2"/>
  <c r="C6012" i="2"/>
  <c r="E6012" i="2" s="1"/>
  <c r="D6011" i="2"/>
  <c r="C6011" i="2"/>
  <c r="E6011" i="2" s="1"/>
  <c r="D6010" i="2"/>
  <c r="C6010" i="2"/>
  <c r="E6010" i="2" s="1"/>
  <c r="D6009" i="2"/>
  <c r="C6009" i="2"/>
  <c r="E6009" i="2" s="1"/>
  <c r="D6008" i="2"/>
  <c r="C6008" i="2"/>
  <c r="E6008" i="2" s="1"/>
  <c r="D6007" i="2"/>
  <c r="C6007" i="2"/>
  <c r="E6007" i="2" s="1"/>
  <c r="D6006" i="2"/>
  <c r="C6006" i="2"/>
  <c r="E6006" i="2" s="1"/>
  <c r="D6005" i="2"/>
  <c r="C6005" i="2"/>
  <c r="E6005" i="2" s="1"/>
  <c r="D6004" i="2"/>
  <c r="C6004" i="2"/>
  <c r="E6004" i="2" s="1"/>
  <c r="D6003" i="2"/>
  <c r="C6003" i="2"/>
  <c r="E6003" i="2" s="1"/>
  <c r="D6002" i="2"/>
  <c r="C6002" i="2"/>
  <c r="E6002" i="2" s="1"/>
  <c r="D6001" i="2"/>
  <c r="C6001" i="2"/>
  <c r="E6001" i="2" s="1"/>
  <c r="D6000" i="2"/>
  <c r="C6000" i="2"/>
  <c r="E6000" i="2" s="1"/>
  <c r="D5999" i="2"/>
  <c r="C5999" i="2"/>
  <c r="E5999" i="2" s="1"/>
  <c r="D5998" i="2"/>
  <c r="C5998" i="2"/>
  <c r="E5998" i="2" s="1"/>
  <c r="D5997" i="2"/>
  <c r="C5997" i="2"/>
  <c r="E5997" i="2" s="1"/>
  <c r="D5996" i="2"/>
  <c r="C5996" i="2"/>
  <c r="E5996" i="2" s="1"/>
  <c r="D5995" i="2"/>
  <c r="C5995" i="2"/>
  <c r="E5995" i="2" s="1"/>
  <c r="D5994" i="2"/>
  <c r="C5994" i="2"/>
  <c r="E5994" i="2" s="1"/>
  <c r="D5993" i="2"/>
  <c r="C5993" i="2"/>
  <c r="E5993" i="2" s="1"/>
  <c r="D5992" i="2"/>
  <c r="C5992" i="2"/>
  <c r="E5992" i="2" s="1"/>
  <c r="D5991" i="2"/>
  <c r="C5991" i="2"/>
  <c r="E5991" i="2" s="1"/>
  <c r="D5990" i="2"/>
  <c r="C5990" i="2"/>
  <c r="E5990" i="2" s="1"/>
  <c r="D5989" i="2"/>
  <c r="C5989" i="2"/>
  <c r="E5989" i="2" s="1"/>
  <c r="D5988" i="2"/>
  <c r="C5988" i="2"/>
  <c r="E5988" i="2" s="1"/>
  <c r="D5987" i="2"/>
  <c r="C5987" i="2"/>
  <c r="E5987" i="2" s="1"/>
  <c r="D5986" i="2"/>
  <c r="C5986" i="2"/>
  <c r="E5986" i="2" s="1"/>
  <c r="D5985" i="2"/>
  <c r="C5985" i="2"/>
  <c r="E5985" i="2" s="1"/>
  <c r="D5984" i="2"/>
  <c r="C5984" i="2"/>
  <c r="E5984" i="2" s="1"/>
  <c r="D5983" i="2"/>
  <c r="C5983" i="2"/>
  <c r="E5983" i="2" s="1"/>
  <c r="D5982" i="2"/>
  <c r="C5982" i="2"/>
  <c r="E5982" i="2" s="1"/>
  <c r="D5981" i="2"/>
  <c r="C5981" i="2"/>
  <c r="E5981" i="2" s="1"/>
  <c r="D5980" i="2"/>
  <c r="C5980" i="2"/>
  <c r="E5980" i="2" s="1"/>
  <c r="D5979" i="2"/>
  <c r="C5979" i="2"/>
  <c r="E5979" i="2" s="1"/>
  <c r="D5978" i="2"/>
  <c r="C5978" i="2"/>
  <c r="E5978" i="2" s="1"/>
  <c r="D5977" i="2"/>
  <c r="C5977" i="2"/>
  <c r="E5977" i="2" s="1"/>
  <c r="D5976" i="2"/>
  <c r="C5976" i="2"/>
  <c r="E5976" i="2" s="1"/>
  <c r="D5975" i="2"/>
  <c r="C5975" i="2"/>
  <c r="E5975" i="2" s="1"/>
  <c r="D5974" i="2"/>
  <c r="C5974" i="2"/>
  <c r="E5974" i="2" s="1"/>
  <c r="D5973" i="2"/>
  <c r="C5973" i="2"/>
  <c r="E5973" i="2" s="1"/>
  <c r="D5972" i="2"/>
  <c r="C5972" i="2"/>
  <c r="E5972" i="2" s="1"/>
  <c r="D5971" i="2"/>
  <c r="C5971" i="2"/>
  <c r="E5971" i="2" s="1"/>
  <c r="D5970" i="2"/>
  <c r="C5970" i="2"/>
  <c r="E5970" i="2" s="1"/>
  <c r="D5969" i="2"/>
  <c r="C5969" i="2"/>
  <c r="E5969" i="2" s="1"/>
  <c r="D5968" i="2"/>
  <c r="C5968" i="2"/>
  <c r="E5968" i="2" s="1"/>
  <c r="D5967" i="2"/>
  <c r="C5967" i="2"/>
  <c r="E5967" i="2" s="1"/>
  <c r="D5966" i="2"/>
  <c r="C5966" i="2"/>
  <c r="E5966" i="2" s="1"/>
  <c r="D5965" i="2"/>
  <c r="C5965" i="2"/>
  <c r="E5965" i="2" s="1"/>
  <c r="D5964" i="2"/>
  <c r="C5964" i="2"/>
  <c r="E5964" i="2" s="1"/>
  <c r="D5963" i="2"/>
  <c r="C5963" i="2"/>
  <c r="E5963" i="2" s="1"/>
  <c r="D5962" i="2"/>
  <c r="C5962" i="2"/>
  <c r="E5962" i="2" s="1"/>
  <c r="D5961" i="2"/>
  <c r="C5961" i="2"/>
  <c r="E5961" i="2" s="1"/>
  <c r="D5960" i="2"/>
  <c r="C5960" i="2"/>
  <c r="E5960" i="2" s="1"/>
  <c r="D5959" i="2"/>
  <c r="C5959" i="2"/>
  <c r="E5959" i="2" s="1"/>
  <c r="D5958" i="2"/>
  <c r="C5958" i="2"/>
  <c r="E5958" i="2" s="1"/>
  <c r="D5957" i="2"/>
  <c r="C5957" i="2"/>
  <c r="E5957" i="2" s="1"/>
  <c r="D5956" i="2"/>
  <c r="C5956" i="2"/>
  <c r="E5956" i="2" s="1"/>
  <c r="D5955" i="2"/>
  <c r="C5955" i="2"/>
  <c r="E5955" i="2" s="1"/>
  <c r="D5954" i="2"/>
  <c r="C5954" i="2"/>
  <c r="E5954" i="2" s="1"/>
  <c r="D5953" i="2"/>
  <c r="C5953" i="2"/>
  <c r="E5953" i="2" s="1"/>
  <c r="D5952" i="2"/>
  <c r="C5952" i="2"/>
  <c r="E5952" i="2" s="1"/>
  <c r="D5951" i="2"/>
  <c r="C5951" i="2"/>
  <c r="E5951" i="2" s="1"/>
  <c r="D5950" i="2"/>
  <c r="C5950" i="2"/>
  <c r="E5950" i="2" s="1"/>
  <c r="D5949" i="2"/>
  <c r="C5949" i="2"/>
  <c r="E5949" i="2" s="1"/>
  <c r="D5948" i="2"/>
  <c r="C5948" i="2"/>
  <c r="E5948" i="2" s="1"/>
  <c r="D5947" i="2"/>
  <c r="C5947" i="2"/>
  <c r="E5947" i="2" s="1"/>
  <c r="D5946" i="2"/>
  <c r="C5946" i="2"/>
  <c r="E5946" i="2" s="1"/>
  <c r="D5945" i="2"/>
  <c r="C5945" i="2"/>
  <c r="E5945" i="2" s="1"/>
  <c r="D5944" i="2"/>
  <c r="C5944" i="2"/>
  <c r="E5944" i="2" s="1"/>
  <c r="D5943" i="2"/>
  <c r="C5943" i="2"/>
  <c r="E5943" i="2" s="1"/>
  <c r="D5942" i="2"/>
  <c r="C5942" i="2"/>
  <c r="E5942" i="2" s="1"/>
  <c r="D5941" i="2"/>
  <c r="C5941" i="2"/>
  <c r="E5941" i="2" s="1"/>
  <c r="D5940" i="2"/>
  <c r="C5940" i="2"/>
  <c r="E5940" i="2" s="1"/>
  <c r="D5939" i="2"/>
  <c r="C5939" i="2"/>
  <c r="E5939" i="2" s="1"/>
  <c r="D5938" i="2"/>
  <c r="C5938" i="2"/>
  <c r="E5938" i="2" s="1"/>
  <c r="D5937" i="2"/>
  <c r="C5937" i="2"/>
  <c r="E5937" i="2" s="1"/>
  <c r="D5936" i="2"/>
  <c r="C5936" i="2"/>
  <c r="E5936" i="2" s="1"/>
  <c r="D5935" i="2"/>
  <c r="C5935" i="2"/>
  <c r="E5935" i="2" s="1"/>
  <c r="D5934" i="2"/>
  <c r="C5934" i="2"/>
  <c r="E5934" i="2" s="1"/>
  <c r="D5933" i="2"/>
  <c r="C5933" i="2"/>
  <c r="E5933" i="2" s="1"/>
  <c r="D5932" i="2"/>
  <c r="C5932" i="2"/>
  <c r="E5932" i="2" s="1"/>
  <c r="D5931" i="2"/>
  <c r="C5931" i="2"/>
  <c r="E5931" i="2" s="1"/>
  <c r="D5930" i="2"/>
  <c r="C5930" i="2"/>
  <c r="E5930" i="2" s="1"/>
  <c r="D5929" i="2"/>
  <c r="C5929" i="2"/>
  <c r="E5929" i="2" s="1"/>
  <c r="D5928" i="2"/>
  <c r="C5928" i="2"/>
  <c r="E5928" i="2" s="1"/>
  <c r="D5927" i="2"/>
  <c r="C5927" i="2"/>
  <c r="E5927" i="2" s="1"/>
  <c r="D5926" i="2"/>
  <c r="C5926" i="2"/>
  <c r="E5926" i="2" s="1"/>
  <c r="D5925" i="2"/>
  <c r="C5925" i="2"/>
  <c r="E5925" i="2" s="1"/>
  <c r="D5924" i="2"/>
  <c r="C5924" i="2"/>
  <c r="E5924" i="2" s="1"/>
  <c r="D5923" i="2"/>
  <c r="C5923" i="2"/>
  <c r="E5923" i="2" s="1"/>
  <c r="D5922" i="2"/>
  <c r="C5922" i="2"/>
  <c r="E5922" i="2" s="1"/>
  <c r="D5921" i="2"/>
  <c r="C5921" i="2"/>
  <c r="E5921" i="2" s="1"/>
  <c r="D5920" i="2"/>
  <c r="C5920" i="2"/>
  <c r="E5920" i="2" s="1"/>
  <c r="D5919" i="2"/>
  <c r="C5919" i="2"/>
  <c r="E5919" i="2" s="1"/>
  <c r="D5918" i="2"/>
  <c r="C5918" i="2"/>
  <c r="E5918" i="2" s="1"/>
  <c r="D5917" i="2"/>
  <c r="C5917" i="2"/>
  <c r="E5917" i="2" s="1"/>
  <c r="D5916" i="2"/>
  <c r="C5916" i="2"/>
  <c r="E5916" i="2" s="1"/>
  <c r="D5915" i="2"/>
  <c r="C5915" i="2"/>
  <c r="E5915" i="2" s="1"/>
  <c r="D5914" i="2"/>
  <c r="C5914" i="2"/>
  <c r="E5914" i="2" s="1"/>
  <c r="D5913" i="2"/>
  <c r="C5913" i="2"/>
  <c r="E5913" i="2" s="1"/>
  <c r="D5912" i="2"/>
  <c r="C5912" i="2"/>
  <c r="E5912" i="2" s="1"/>
  <c r="D5911" i="2"/>
  <c r="C5911" i="2"/>
  <c r="E5911" i="2" s="1"/>
  <c r="D5910" i="2"/>
  <c r="C5910" i="2"/>
  <c r="E5910" i="2" s="1"/>
  <c r="D5909" i="2"/>
  <c r="C5909" i="2"/>
  <c r="E5909" i="2" s="1"/>
  <c r="D5908" i="2"/>
  <c r="C5908" i="2"/>
  <c r="E5908" i="2" s="1"/>
  <c r="D5907" i="2"/>
  <c r="C5907" i="2"/>
  <c r="E5907" i="2" s="1"/>
  <c r="D5906" i="2"/>
  <c r="C5906" i="2"/>
  <c r="E5906" i="2" s="1"/>
  <c r="D5905" i="2"/>
  <c r="C5905" i="2"/>
  <c r="E5905" i="2" s="1"/>
  <c r="D5904" i="2"/>
  <c r="C5904" i="2"/>
  <c r="E5904" i="2" s="1"/>
  <c r="D5903" i="2"/>
  <c r="C5903" i="2"/>
  <c r="E5903" i="2" s="1"/>
  <c r="D5902" i="2"/>
  <c r="C5902" i="2"/>
  <c r="E5902" i="2" s="1"/>
  <c r="D5901" i="2"/>
  <c r="C5901" i="2"/>
  <c r="E5901" i="2" s="1"/>
  <c r="D5900" i="2"/>
  <c r="C5900" i="2"/>
  <c r="E5900" i="2" s="1"/>
  <c r="D5899" i="2"/>
  <c r="C5899" i="2"/>
  <c r="E5899" i="2" s="1"/>
  <c r="D5898" i="2"/>
  <c r="C5898" i="2"/>
  <c r="E5898" i="2" s="1"/>
  <c r="D5897" i="2"/>
  <c r="C5897" i="2"/>
  <c r="E5897" i="2" s="1"/>
  <c r="D5896" i="2"/>
  <c r="C5896" i="2"/>
  <c r="E5896" i="2" s="1"/>
  <c r="D5895" i="2"/>
  <c r="C5895" i="2"/>
  <c r="E5895" i="2" s="1"/>
  <c r="D5894" i="2"/>
  <c r="C5894" i="2"/>
  <c r="E5894" i="2" s="1"/>
  <c r="D5893" i="2"/>
  <c r="C5893" i="2"/>
  <c r="E5893" i="2" s="1"/>
  <c r="D5892" i="2"/>
  <c r="C5892" i="2"/>
  <c r="E5892" i="2" s="1"/>
  <c r="D5891" i="2"/>
  <c r="C5891" i="2"/>
  <c r="E5891" i="2" s="1"/>
  <c r="D5890" i="2"/>
  <c r="C5890" i="2"/>
  <c r="E5890" i="2" s="1"/>
  <c r="D5889" i="2"/>
  <c r="C5889" i="2"/>
  <c r="E5889" i="2" s="1"/>
  <c r="D5888" i="2"/>
  <c r="C5888" i="2"/>
  <c r="E5888" i="2" s="1"/>
  <c r="D5887" i="2"/>
  <c r="C5887" i="2"/>
  <c r="E5887" i="2" s="1"/>
  <c r="D5886" i="2"/>
  <c r="C5886" i="2"/>
  <c r="E5886" i="2" s="1"/>
  <c r="D5885" i="2"/>
  <c r="C5885" i="2"/>
  <c r="E5885" i="2" s="1"/>
  <c r="D5884" i="2"/>
  <c r="C5884" i="2"/>
  <c r="E5884" i="2" s="1"/>
  <c r="D5883" i="2"/>
  <c r="C5883" i="2"/>
  <c r="E5883" i="2" s="1"/>
  <c r="D5882" i="2"/>
  <c r="C5882" i="2"/>
  <c r="E5882" i="2" s="1"/>
  <c r="D5881" i="2"/>
  <c r="C5881" i="2"/>
  <c r="E5881" i="2" s="1"/>
  <c r="D5880" i="2"/>
  <c r="C5880" i="2"/>
  <c r="E5880" i="2" s="1"/>
  <c r="D5879" i="2"/>
  <c r="C5879" i="2"/>
  <c r="E5879" i="2" s="1"/>
  <c r="D5878" i="2"/>
  <c r="C5878" i="2"/>
  <c r="E5878" i="2" s="1"/>
  <c r="D5877" i="2"/>
  <c r="C5877" i="2"/>
  <c r="E5877" i="2" s="1"/>
  <c r="D5876" i="2"/>
  <c r="C5876" i="2"/>
  <c r="E5876" i="2" s="1"/>
  <c r="D5875" i="2"/>
  <c r="C5875" i="2"/>
  <c r="E5875" i="2" s="1"/>
  <c r="D5874" i="2"/>
  <c r="C5874" i="2"/>
  <c r="E5874" i="2" s="1"/>
  <c r="D5873" i="2"/>
  <c r="C5873" i="2"/>
  <c r="E5873" i="2" s="1"/>
  <c r="D5872" i="2"/>
  <c r="C5872" i="2"/>
  <c r="E5872" i="2" s="1"/>
  <c r="D5871" i="2"/>
  <c r="C5871" i="2"/>
  <c r="E5871" i="2" s="1"/>
  <c r="D5870" i="2"/>
  <c r="C5870" i="2"/>
  <c r="E5870" i="2" s="1"/>
  <c r="D5869" i="2"/>
  <c r="C5869" i="2"/>
  <c r="E5869" i="2" s="1"/>
  <c r="D5868" i="2"/>
  <c r="C5868" i="2"/>
  <c r="E5868" i="2" s="1"/>
  <c r="D5867" i="2"/>
  <c r="C5867" i="2"/>
  <c r="E5867" i="2" s="1"/>
  <c r="D5866" i="2"/>
  <c r="C5866" i="2"/>
  <c r="E5866" i="2" s="1"/>
  <c r="D5865" i="2"/>
  <c r="C5865" i="2"/>
  <c r="E5865" i="2" s="1"/>
  <c r="D5864" i="2"/>
  <c r="C5864" i="2"/>
  <c r="E5864" i="2" s="1"/>
  <c r="D5863" i="2"/>
  <c r="C5863" i="2"/>
  <c r="E5863" i="2" s="1"/>
  <c r="D5862" i="2"/>
  <c r="C5862" i="2"/>
  <c r="E5862" i="2" s="1"/>
  <c r="D5861" i="2"/>
  <c r="C5861" i="2"/>
  <c r="E5861" i="2" s="1"/>
  <c r="D5860" i="2"/>
  <c r="C5860" i="2"/>
  <c r="E5860" i="2" s="1"/>
  <c r="D5859" i="2"/>
  <c r="C5859" i="2"/>
  <c r="E5859" i="2" s="1"/>
  <c r="D5858" i="2"/>
  <c r="C5858" i="2"/>
  <c r="E5858" i="2" s="1"/>
  <c r="D5857" i="2"/>
  <c r="C5857" i="2"/>
  <c r="E5857" i="2" s="1"/>
  <c r="D5856" i="2"/>
  <c r="C5856" i="2"/>
  <c r="E5856" i="2" s="1"/>
  <c r="D5855" i="2"/>
  <c r="C5855" i="2"/>
  <c r="E5855" i="2" s="1"/>
  <c r="D5854" i="2"/>
  <c r="C5854" i="2"/>
  <c r="E5854" i="2" s="1"/>
  <c r="D5853" i="2"/>
  <c r="C5853" i="2"/>
  <c r="E5853" i="2" s="1"/>
  <c r="D5852" i="2"/>
  <c r="C5852" i="2"/>
  <c r="E5852" i="2" s="1"/>
  <c r="D5851" i="2"/>
  <c r="C5851" i="2"/>
  <c r="E5851" i="2" s="1"/>
  <c r="D5850" i="2"/>
  <c r="C5850" i="2"/>
  <c r="E5850" i="2" s="1"/>
  <c r="D5849" i="2"/>
  <c r="C5849" i="2"/>
  <c r="E5849" i="2" s="1"/>
  <c r="D5848" i="2"/>
  <c r="C5848" i="2"/>
  <c r="E5848" i="2" s="1"/>
  <c r="D5847" i="2"/>
  <c r="C5847" i="2"/>
  <c r="E5847" i="2" s="1"/>
  <c r="D5846" i="2"/>
  <c r="C5846" i="2"/>
  <c r="E5846" i="2" s="1"/>
  <c r="D5845" i="2"/>
  <c r="C5845" i="2"/>
  <c r="E5845" i="2" s="1"/>
  <c r="D5844" i="2"/>
  <c r="C5844" i="2"/>
  <c r="E5844" i="2" s="1"/>
  <c r="D5843" i="2"/>
  <c r="C5843" i="2"/>
  <c r="E5843" i="2" s="1"/>
  <c r="D5842" i="2"/>
  <c r="C5842" i="2"/>
  <c r="E5842" i="2" s="1"/>
  <c r="D5841" i="2"/>
  <c r="C5841" i="2"/>
  <c r="E5841" i="2" s="1"/>
  <c r="D5840" i="2"/>
  <c r="C5840" i="2"/>
  <c r="E5840" i="2" s="1"/>
  <c r="D5839" i="2"/>
  <c r="C5839" i="2"/>
  <c r="E5839" i="2" s="1"/>
  <c r="D5838" i="2"/>
  <c r="C5838" i="2"/>
  <c r="E5838" i="2" s="1"/>
  <c r="D5837" i="2"/>
  <c r="C5837" i="2"/>
  <c r="E5837" i="2" s="1"/>
  <c r="D5836" i="2"/>
  <c r="C5836" i="2"/>
  <c r="E5836" i="2" s="1"/>
  <c r="D5835" i="2"/>
  <c r="C5835" i="2"/>
  <c r="E5835" i="2" s="1"/>
  <c r="D5834" i="2"/>
  <c r="C5834" i="2"/>
  <c r="E5834" i="2" s="1"/>
  <c r="D5833" i="2"/>
  <c r="C5833" i="2"/>
  <c r="E5833" i="2" s="1"/>
  <c r="D5832" i="2"/>
  <c r="C5832" i="2"/>
  <c r="E5832" i="2" s="1"/>
  <c r="D5831" i="2"/>
  <c r="C5831" i="2"/>
  <c r="E5831" i="2" s="1"/>
  <c r="D5830" i="2"/>
  <c r="C5830" i="2"/>
  <c r="E5830" i="2" s="1"/>
  <c r="D5829" i="2"/>
  <c r="C5829" i="2"/>
  <c r="E5829" i="2" s="1"/>
  <c r="D5828" i="2"/>
  <c r="C5828" i="2"/>
  <c r="E5828" i="2" s="1"/>
  <c r="D5827" i="2"/>
  <c r="C5827" i="2"/>
  <c r="E5827" i="2" s="1"/>
  <c r="D5826" i="2"/>
  <c r="C5826" i="2"/>
  <c r="E5826" i="2" s="1"/>
  <c r="D5825" i="2"/>
  <c r="C5825" i="2"/>
  <c r="E5825" i="2" s="1"/>
  <c r="D5824" i="2"/>
  <c r="C5824" i="2"/>
  <c r="E5824" i="2" s="1"/>
  <c r="D5823" i="2"/>
  <c r="C5823" i="2"/>
  <c r="E5823" i="2" s="1"/>
  <c r="D5822" i="2"/>
  <c r="C5822" i="2"/>
  <c r="E5822" i="2" s="1"/>
  <c r="D5821" i="2"/>
  <c r="C5821" i="2"/>
  <c r="E5821" i="2" s="1"/>
  <c r="D5820" i="2"/>
  <c r="C5820" i="2"/>
  <c r="E5820" i="2" s="1"/>
  <c r="D5819" i="2"/>
  <c r="C5819" i="2"/>
  <c r="E5819" i="2" s="1"/>
  <c r="D5818" i="2"/>
  <c r="C5818" i="2"/>
  <c r="E5818" i="2" s="1"/>
  <c r="D5817" i="2"/>
  <c r="C5817" i="2"/>
  <c r="E5817" i="2" s="1"/>
  <c r="D5816" i="2"/>
  <c r="C5816" i="2"/>
  <c r="E5816" i="2" s="1"/>
  <c r="D5815" i="2"/>
  <c r="C5815" i="2"/>
  <c r="E5815" i="2" s="1"/>
  <c r="D5814" i="2"/>
  <c r="C5814" i="2"/>
  <c r="E5814" i="2" s="1"/>
  <c r="D5813" i="2"/>
  <c r="C5813" i="2"/>
  <c r="E5813" i="2" s="1"/>
  <c r="D5812" i="2"/>
  <c r="C5812" i="2"/>
  <c r="E5812" i="2" s="1"/>
  <c r="D5811" i="2"/>
  <c r="C5811" i="2"/>
  <c r="E5811" i="2" s="1"/>
  <c r="D5810" i="2"/>
  <c r="C5810" i="2"/>
  <c r="E5810" i="2" s="1"/>
  <c r="D5809" i="2"/>
  <c r="C5809" i="2"/>
  <c r="E5809" i="2" s="1"/>
  <c r="D5808" i="2"/>
  <c r="C5808" i="2"/>
  <c r="E5808" i="2" s="1"/>
  <c r="D5807" i="2"/>
  <c r="C5807" i="2"/>
  <c r="E5807" i="2" s="1"/>
  <c r="D5806" i="2"/>
  <c r="C5806" i="2"/>
  <c r="E5806" i="2" s="1"/>
  <c r="D5805" i="2"/>
  <c r="C5805" i="2"/>
  <c r="E5805" i="2" s="1"/>
  <c r="D5804" i="2"/>
  <c r="C5804" i="2"/>
  <c r="E5804" i="2" s="1"/>
  <c r="D5803" i="2"/>
  <c r="C5803" i="2"/>
  <c r="E5803" i="2" s="1"/>
  <c r="D5802" i="2"/>
  <c r="C5802" i="2"/>
  <c r="E5802" i="2" s="1"/>
  <c r="D5801" i="2"/>
  <c r="C5801" i="2"/>
  <c r="E5801" i="2" s="1"/>
  <c r="D5800" i="2"/>
  <c r="C5800" i="2"/>
  <c r="E5800" i="2" s="1"/>
  <c r="D5799" i="2"/>
  <c r="C5799" i="2"/>
  <c r="E5799" i="2" s="1"/>
  <c r="D5798" i="2"/>
  <c r="C5798" i="2"/>
  <c r="E5798" i="2" s="1"/>
  <c r="D5797" i="2"/>
  <c r="C5797" i="2"/>
  <c r="E5797" i="2" s="1"/>
  <c r="D5796" i="2"/>
  <c r="C5796" i="2"/>
  <c r="E5796" i="2" s="1"/>
  <c r="D5795" i="2"/>
  <c r="C5795" i="2"/>
  <c r="E5795" i="2" s="1"/>
  <c r="D5794" i="2"/>
  <c r="C5794" i="2"/>
  <c r="E5794" i="2" s="1"/>
  <c r="D5793" i="2"/>
  <c r="C5793" i="2"/>
  <c r="E5793" i="2" s="1"/>
  <c r="D5792" i="2"/>
  <c r="C5792" i="2"/>
  <c r="E5792" i="2" s="1"/>
  <c r="D5791" i="2"/>
  <c r="C5791" i="2"/>
  <c r="E5791" i="2" s="1"/>
  <c r="D5790" i="2"/>
  <c r="C5790" i="2"/>
  <c r="E5790" i="2" s="1"/>
  <c r="D5789" i="2"/>
  <c r="C5789" i="2"/>
  <c r="E5789" i="2" s="1"/>
  <c r="D5788" i="2"/>
  <c r="C5788" i="2"/>
  <c r="E5788" i="2" s="1"/>
  <c r="D5787" i="2"/>
  <c r="C5787" i="2"/>
  <c r="E5787" i="2" s="1"/>
  <c r="D5786" i="2"/>
  <c r="C5786" i="2"/>
  <c r="E5786" i="2" s="1"/>
  <c r="D5785" i="2"/>
  <c r="C5785" i="2"/>
  <c r="E5785" i="2" s="1"/>
  <c r="D5784" i="2"/>
  <c r="C5784" i="2"/>
  <c r="E5784" i="2" s="1"/>
  <c r="D5783" i="2"/>
  <c r="C5783" i="2"/>
  <c r="E5783" i="2" s="1"/>
  <c r="D5782" i="2"/>
  <c r="C5782" i="2"/>
  <c r="E5782" i="2" s="1"/>
  <c r="D5781" i="2"/>
  <c r="C5781" i="2"/>
  <c r="E5781" i="2" s="1"/>
  <c r="D5780" i="2"/>
  <c r="C5780" i="2"/>
  <c r="E5780" i="2" s="1"/>
  <c r="D5779" i="2"/>
  <c r="C5779" i="2"/>
  <c r="E5779" i="2" s="1"/>
  <c r="D5778" i="2"/>
  <c r="C5778" i="2"/>
  <c r="E5778" i="2" s="1"/>
  <c r="D5777" i="2"/>
  <c r="C5777" i="2"/>
  <c r="E5777" i="2" s="1"/>
  <c r="D5776" i="2"/>
  <c r="C5776" i="2"/>
  <c r="E5776" i="2" s="1"/>
  <c r="D5775" i="2"/>
  <c r="C5775" i="2"/>
  <c r="E5775" i="2" s="1"/>
  <c r="D5774" i="2"/>
  <c r="C5774" i="2"/>
  <c r="E5774" i="2" s="1"/>
  <c r="D5773" i="2"/>
  <c r="C5773" i="2"/>
  <c r="E5773" i="2" s="1"/>
  <c r="D5772" i="2"/>
  <c r="C5772" i="2"/>
  <c r="E5772" i="2" s="1"/>
  <c r="D5771" i="2"/>
  <c r="C5771" i="2"/>
  <c r="E5771" i="2" s="1"/>
  <c r="D5770" i="2"/>
  <c r="C5770" i="2"/>
  <c r="E5770" i="2" s="1"/>
  <c r="D5769" i="2"/>
  <c r="C5769" i="2"/>
  <c r="E5769" i="2" s="1"/>
  <c r="D5768" i="2"/>
  <c r="C5768" i="2"/>
  <c r="E5768" i="2" s="1"/>
  <c r="D5767" i="2"/>
  <c r="C5767" i="2"/>
  <c r="E5767" i="2" s="1"/>
  <c r="D5766" i="2"/>
  <c r="C5766" i="2"/>
  <c r="E5766" i="2" s="1"/>
  <c r="D5765" i="2"/>
  <c r="C5765" i="2"/>
  <c r="E5765" i="2" s="1"/>
  <c r="D5764" i="2"/>
  <c r="C5764" i="2"/>
  <c r="E5764" i="2" s="1"/>
  <c r="D5763" i="2"/>
  <c r="C5763" i="2"/>
  <c r="E5763" i="2" s="1"/>
  <c r="D5762" i="2"/>
  <c r="C5762" i="2"/>
  <c r="E5762" i="2" s="1"/>
  <c r="D5761" i="2"/>
  <c r="C5761" i="2"/>
  <c r="E5761" i="2" s="1"/>
  <c r="D5760" i="2"/>
  <c r="C5760" i="2"/>
  <c r="E5760" i="2" s="1"/>
  <c r="D5759" i="2"/>
  <c r="C5759" i="2"/>
  <c r="E5759" i="2" s="1"/>
  <c r="D5758" i="2"/>
  <c r="C5758" i="2"/>
  <c r="E5758" i="2" s="1"/>
  <c r="D5757" i="2"/>
  <c r="C5757" i="2"/>
  <c r="E5757" i="2" s="1"/>
  <c r="D5756" i="2"/>
  <c r="C5756" i="2"/>
  <c r="E5756" i="2" s="1"/>
  <c r="D5755" i="2"/>
  <c r="C5755" i="2"/>
  <c r="E5755" i="2" s="1"/>
  <c r="D5754" i="2"/>
  <c r="C5754" i="2"/>
  <c r="E5754" i="2" s="1"/>
  <c r="D5753" i="2"/>
  <c r="C5753" i="2"/>
  <c r="E5753" i="2" s="1"/>
  <c r="D5752" i="2"/>
  <c r="C5752" i="2"/>
  <c r="E5752" i="2" s="1"/>
  <c r="D5751" i="2"/>
  <c r="C5751" i="2"/>
  <c r="E5751" i="2" s="1"/>
  <c r="D5750" i="2"/>
  <c r="C5750" i="2"/>
  <c r="E5750" i="2" s="1"/>
  <c r="D5749" i="2"/>
  <c r="C5749" i="2"/>
  <c r="E5749" i="2" s="1"/>
  <c r="D5748" i="2"/>
  <c r="C5748" i="2"/>
  <c r="E5748" i="2" s="1"/>
  <c r="D5747" i="2"/>
  <c r="C5747" i="2"/>
  <c r="E5747" i="2" s="1"/>
  <c r="D5746" i="2"/>
  <c r="C5746" i="2"/>
  <c r="E5746" i="2" s="1"/>
  <c r="D5745" i="2"/>
  <c r="C5745" i="2"/>
  <c r="E5745" i="2" s="1"/>
  <c r="D5744" i="2"/>
  <c r="C5744" i="2"/>
  <c r="E5744" i="2" s="1"/>
  <c r="D5743" i="2"/>
  <c r="C5743" i="2"/>
  <c r="E5743" i="2" s="1"/>
  <c r="D5742" i="2"/>
  <c r="C5742" i="2"/>
  <c r="E5742" i="2" s="1"/>
  <c r="D5741" i="2"/>
  <c r="C5741" i="2"/>
  <c r="E5741" i="2" s="1"/>
  <c r="D5740" i="2"/>
  <c r="C5740" i="2"/>
  <c r="E5740" i="2" s="1"/>
  <c r="D5739" i="2"/>
  <c r="C5739" i="2"/>
  <c r="E5739" i="2" s="1"/>
  <c r="D5738" i="2"/>
  <c r="C5738" i="2"/>
  <c r="E5738" i="2" s="1"/>
  <c r="D5737" i="2"/>
  <c r="C5737" i="2"/>
  <c r="E5737" i="2" s="1"/>
  <c r="D5736" i="2"/>
  <c r="C5736" i="2"/>
  <c r="E5736" i="2" s="1"/>
  <c r="D5735" i="2"/>
  <c r="C5735" i="2"/>
  <c r="E5735" i="2" s="1"/>
  <c r="D5734" i="2"/>
  <c r="C5734" i="2"/>
  <c r="E5734" i="2" s="1"/>
  <c r="D5733" i="2"/>
  <c r="C5733" i="2"/>
  <c r="E5733" i="2" s="1"/>
  <c r="D5732" i="2"/>
  <c r="C5732" i="2"/>
  <c r="E5732" i="2" s="1"/>
  <c r="D5731" i="2"/>
  <c r="C5731" i="2"/>
  <c r="E5731" i="2" s="1"/>
  <c r="D5730" i="2"/>
  <c r="C5730" i="2"/>
  <c r="E5730" i="2" s="1"/>
  <c r="D5729" i="2"/>
  <c r="C5729" i="2"/>
  <c r="E5729" i="2" s="1"/>
  <c r="D5728" i="2"/>
  <c r="C5728" i="2"/>
  <c r="E5728" i="2" s="1"/>
  <c r="D5727" i="2"/>
  <c r="C5727" i="2"/>
  <c r="E5727" i="2" s="1"/>
  <c r="D5726" i="2"/>
  <c r="C5726" i="2"/>
  <c r="E5726" i="2" s="1"/>
  <c r="D5725" i="2"/>
  <c r="C5725" i="2"/>
  <c r="E5725" i="2" s="1"/>
  <c r="D5724" i="2"/>
  <c r="C5724" i="2"/>
  <c r="E5724" i="2" s="1"/>
  <c r="D5723" i="2"/>
  <c r="C5723" i="2"/>
  <c r="E5723" i="2" s="1"/>
  <c r="D5722" i="2"/>
  <c r="C5722" i="2"/>
  <c r="E5722" i="2" s="1"/>
  <c r="D5721" i="2"/>
  <c r="C5721" i="2"/>
  <c r="E5721" i="2" s="1"/>
  <c r="D5720" i="2"/>
  <c r="C5720" i="2"/>
  <c r="E5720" i="2" s="1"/>
  <c r="D5719" i="2"/>
  <c r="C5719" i="2"/>
  <c r="E5719" i="2" s="1"/>
  <c r="D5718" i="2"/>
  <c r="C5718" i="2"/>
  <c r="E5718" i="2" s="1"/>
  <c r="D5717" i="2"/>
  <c r="C5717" i="2"/>
  <c r="E5717" i="2" s="1"/>
  <c r="D5716" i="2"/>
  <c r="C5716" i="2"/>
  <c r="E5716" i="2" s="1"/>
  <c r="D5715" i="2"/>
  <c r="C5715" i="2"/>
  <c r="E5715" i="2" s="1"/>
  <c r="D5714" i="2"/>
  <c r="C5714" i="2"/>
  <c r="E5714" i="2" s="1"/>
  <c r="D5713" i="2"/>
  <c r="C5713" i="2"/>
  <c r="E5713" i="2" s="1"/>
  <c r="D5712" i="2"/>
  <c r="C5712" i="2"/>
  <c r="E5712" i="2" s="1"/>
  <c r="D5711" i="2"/>
  <c r="C5711" i="2"/>
  <c r="E5711" i="2" s="1"/>
  <c r="D5710" i="2"/>
  <c r="C5710" i="2"/>
  <c r="E5710" i="2" s="1"/>
  <c r="D5709" i="2"/>
  <c r="C5709" i="2"/>
  <c r="E5709" i="2" s="1"/>
  <c r="D5708" i="2"/>
  <c r="C5708" i="2"/>
  <c r="E5708" i="2" s="1"/>
  <c r="D5707" i="2"/>
  <c r="C5707" i="2"/>
  <c r="E5707" i="2" s="1"/>
  <c r="D5706" i="2"/>
  <c r="C5706" i="2"/>
  <c r="E5706" i="2" s="1"/>
  <c r="D5705" i="2"/>
  <c r="C5705" i="2"/>
  <c r="E5705" i="2" s="1"/>
  <c r="D5704" i="2"/>
  <c r="C5704" i="2"/>
  <c r="E5704" i="2" s="1"/>
  <c r="D5703" i="2"/>
  <c r="C5703" i="2"/>
  <c r="E5703" i="2" s="1"/>
  <c r="D5702" i="2"/>
  <c r="C5702" i="2"/>
  <c r="E5702" i="2" s="1"/>
  <c r="D5701" i="2"/>
  <c r="C5701" i="2"/>
  <c r="E5701" i="2" s="1"/>
  <c r="D5700" i="2"/>
  <c r="C5700" i="2"/>
  <c r="E5700" i="2" s="1"/>
  <c r="D5699" i="2"/>
  <c r="C5699" i="2"/>
  <c r="E5699" i="2" s="1"/>
  <c r="D5698" i="2"/>
  <c r="C5698" i="2"/>
  <c r="E5698" i="2" s="1"/>
  <c r="D5697" i="2"/>
  <c r="C5697" i="2"/>
  <c r="E5697" i="2" s="1"/>
  <c r="D5696" i="2"/>
  <c r="C5696" i="2"/>
  <c r="E5696" i="2" s="1"/>
  <c r="D5695" i="2"/>
  <c r="C5695" i="2"/>
  <c r="E5695" i="2" s="1"/>
  <c r="D5694" i="2"/>
  <c r="C5694" i="2"/>
  <c r="E5694" i="2" s="1"/>
  <c r="D5693" i="2"/>
  <c r="C5693" i="2"/>
  <c r="E5693" i="2" s="1"/>
  <c r="D5692" i="2"/>
  <c r="C5692" i="2"/>
  <c r="E5692" i="2" s="1"/>
  <c r="D5691" i="2"/>
  <c r="C5691" i="2"/>
  <c r="E5691" i="2" s="1"/>
  <c r="D5690" i="2"/>
  <c r="C5690" i="2"/>
  <c r="E5690" i="2" s="1"/>
  <c r="D5689" i="2"/>
  <c r="C5689" i="2"/>
  <c r="E5689" i="2" s="1"/>
  <c r="D5688" i="2"/>
  <c r="C5688" i="2"/>
  <c r="E5688" i="2" s="1"/>
  <c r="D5687" i="2"/>
  <c r="C5687" i="2"/>
  <c r="E5687" i="2" s="1"/>
  <c r="D5686" i="2"/>
  <c r="C5686" i="2"/>
  <c r="E5686" i="2" s="1"/>
  <c r="D5685" i="2"/>
  <c r="C5685" i="2"/>
  <c r="E5685" i="2" s="1"/>
  <c r="D5684" i="2"/>
  <c r="C5684" i="2"/>
  <c r="E5684" i="2" s="1"/>
  <c r="D5683" i="2"/>
  <c r="C5683" i="2"/>
  <c r="E5683" i="2" s="1"/>
  <c r="D5682" i="2"/>
  <c r="C5682" i="2"/>
  <c r="E5682" i="2" s="1"/>
  <c r="D5681" i="2"/>
  <c r="C5681" i="2"/>
  <c r="E5681" i="2" s="1"/>
  <c r="D5680" i="2"/>
  <c r="C5680" i="2"/>
  <c r="E5680" i="2" s="1"/>
  <c r="D5679" i="2"/>
  <c r="C5679" i="2"/>
  <c r="E5679" i="2" s="1"/>
  <c r="D5678" i="2"/>
  <c r="C5678" i="2"/>
  <c r="E5678" i="2" s="1"/>
  <c r="D5677" i="2"/>
  <c r="C5677" i="2"/>
  <c r="E5677" i="2" s="1"/>
  <c r="D5676" i="2"/>
  <c r="C5676" i="2"/>
  <c r="E5676" i="2" s="1"/>
  <c r="D5675" i="2"/>
  <c r="C5675" i="2"/>
  <c r="E5675" i="2" s="1"/>
  <c r="D5674" i="2"/>
  <c r="C5674" i="2"/>
  <c r="E5674" i="2" s="1"/>
  <c r="D5673" i="2"/>
  <c r="C5673" i="2"/>
  <c r="E5673" i="2" s="1"/>
  <c r="D5672" i="2"/>
  <c r="C5672" i="2"/>
  <c r="E5672" i="2" s="1"/>
  <c r="D5671" i="2"/>
  <c r="C5671" i="2"/>
  <c r="E5671" i="2" s="1"/>
  <c r="D5670" i="2"/>
  <c r="C5670" i="2"/>
  <c r="E5670" i="2" s="1"/>
  <c r="D5669" i="2"/>
  <c r="C5669" i="2"/>
  <c r="E5669" i="2" s="1"/>
  <c r="D5668" i="2"/>
  <c r="C5668" i="2"/>
  <c r="E5668" i="2" s="1"/>
  <c r="D5667" i="2"/>
  <c r="C5667" i="2"/>
  <c r="E5667" i="2" s="1"/>
  <c r="D5666" i="2"/>
  <c r="C5666" i="2"/>
  <c r="E5666" i="2" s="1"/>
  <c r="D5665" i="2"/>
  <c r="C5665" i="2"/>
  <c r="E5665" i="2" s="1"/>
  <c r="D5664" i="2"/>
  <c r="C5664" i="2"/>
  <c r="E5664" i="2" s="1"/>
  <c r="D5663" i="2"/>
  <c r="C5663" i="2"/>
  <c r="E5663" i="2" s="1"/>
  <c r="D5662" i="2"/>
  <c r="C5662" i="2"/>
  <c r="E5662" i="2" s="1"/>
  <c r="D5661" i="2"/>
  <c r="C5661" i="2"/>
  <c r="E5661" i="2" s="1"/>
  <c r="D5660" i="2"/>
  <c r="C5660" i="2"/>
  <c r="E5660" i="2" s="1"/>
  <c r="D5659" i="2"/>
  <c r="C5659" i="2"/>
  <c r="E5659" i="2" s="1"/>
  <c r="D5658" i="2"/>
  <c r="C5658" i="2"/>
  <c r="E5658" i="2" s="1"/>
  <c r="D5657" i="2"/>
  <c r="C5657" i="2"/>
  <c r="E5657" i="2" s="1"/>
  <c r="D5656" i="2"/>
  <c r="C5656" i="2"/>
  <c r="E5656" i="2" s="1"/>
  <c r="D5655" i="2"/>
  <c r="C5655" i="2"/>
  <c r="E5655" i="2" s="1"/>
  <c r="D5654" i="2"/>
  <c r="C5654" i="2"/>
  <c r="E5654" i="2" s="1"/>
  <c r="D5653" i="2"/>
  <c r="C5653" i="2"/>
  <c r="E5653" i="2" s="1"/>
  <c r="D5652" i="2"/>
  <c r="C5652" i="2"/>
  <c r="E5652" i="2" s="1"/>
  <c r="D5651" i="2"/>
  <c r="C5651" i="2"/>
  <c r="E5651" i="2" s="1"/>
  <c r="D5650" i="2"/>
  <c r="C5650" i="2"/>
  <c r="E5650" i="2" s="1"/>
  <c r="D5649" i="2"/>
  <c r="C5649" i="2"/>
  <c r="E5649" i="2" s="1"/>
  <c r="D5648" i="2"/>
  <c r="C5648" i="2"/>
  <c r="E5648" i="2" s="1"/>
  <c r="D5647" i="2"/>
  <c r="C5647" i="2"/>
  <c r="E5647" i="2" s="1"/>
  <c r="D5646" i="2"/>
  <c r="C5646" i="2"/>
  <c r="E5646" i="2" s="1"/>
  <c r="D5645" i="2"/>
  <c r="C5645" i="2"/>
  <c r="E5645" i="2" s="1"/>
  <c r="D5644" i="2"/>
  <c r="C5644" i="2"/>
  <c r="E5644" i="2" s="1"/>
  <c r="D5643" i="2"/>
  <c r="C5643" i="2"/>
  <c r="E5643" i="2" s="1"/>
  <c r="D5642" i="2"/>
  <c r="C5642" i="2"/>
  <c r="E5642" i="2" s="1"/>
  <c r="D5641" i="2"/>
  <c r="C5641" i="2"/>
  <c r="E5641" i="2" s="1"/>
  <c r="D5640" i="2"/>
  <c r="C5640" i="2"/>
  <c r="E5640" i="2" s="1"/>
  <c r="D5639" i="2"/>
  <c r="C5639" i="2"/>
  <c r="E5639" i="2" s="1"/>
  <c r="D5638" i="2"/>
  <c r="C5638" i="2"/>
  <c r="E5638" i="2" s="1"/>
  <c r="D5637" i="2"/>
  <c r="C5637" i="2"/>
  <c r="E5637" i="2" s="1"/>
  <c r="D5636" i="2"/>
  <c r="C5636" i="2"/>
  <c r="E5636" i="2" s="1"/>
  <c r="D5635" i="2"/>
  <c r="C5635" i="2"/>
  <c r="E5635" i="2" s="1"/>
  <c r="D5634" i="2"/>
  <c r="C5634" i="2"/>
  <c r="E5634" i="2" s="1"/>
  <c r="D5633" i="2"/>
  <c r="C5633" i="2"/>
  <c r="E5633" i="2" s="1"/>
  <c r="D5632" i="2"/>
  <c r="C5632" i="2"/>
  <c r="E5632" i="2" s="1"/>
  <c r="D5631" i="2"/>
  <c r="C5631" i="2"/>
  <c r="E5631" i="2" s="1"/>
  <c r="D5630" i="2"/>
  <c r="C5630" i="2"/>
  <c r="E5630" i="2" s="1"/>
  <c r="D5629" i="2"/>
  <c r="C5629" i="2"/>
  <c r="E5629" i="2" s="1"/>
  <c r="D5628" i="2"/>
  <c r="C5628" i="2"/>
  <c r="E5628" i="2" s="1"/>
  <c r="D5627" i="2"/>
  <c r="C5627" i="2"/>
  <c r="E5627" i="2" s="1"/>
  <c r="D5626" i="2"/>
  <c r="C5626" i="2"/>
  <c r="E5626" i="2" s="1"/>
  <c r="D5625" i="2"/>
  <c r="C5625" i="2"/>
  <c r="E5625" i="2" s="1"/>
  <c r="D5624" i="2"/>
  <c r="C5624" i="2"/>
  <c r="E5624" i="2" s="1"/>
  <c r="D5623" i="2"/>
  <c r="C5623" i="2"/>
  <c r="E5623" i="2" s="1"/>
  <c r="D5622" i="2"/>
  <c r="C5622" i="2"/>
  <c r="E5622" i="2" s="1"/>
  <c r="D5621" i="2"/>
  <c r="C5621" i="2"/>
  <c r="E5621" i="2" s="1"/>
  <c r="D5620" i="2"/>
  <c r="C5620" i="2"/>
  <c r="E5620" i="2" s="1"/>
  <c r="D5619" i="2"/>
  <c r="C5619" i="2"/>
  <c r="E5619" i="2" s="1"/>
  <c r="D5618" i="2"/>
  <c r="C5618" i="2"/>
  <c r="E5618" i="2" s="1"/>
  <c r="D5617" i="2"/>
  <c r="C5617" i="2"/>
  <c r="E5617" i="2" s="1"/>
  <c r="D5616" i="2"/>
  <c r="C5616" i="2"/>
  <c r="E5616" i="2" s="1"/>
  <c r="D5615" i="2"/>
  <c r="C5615" i="2"/>
  <c r="E5615" i="2" s="1"/>
  <c r="D5614" i="2"/>
  <c r="C5614" i="2"/>
  <c r="E5614" i="2" s="1"/>
  <c r="D5613" i="2"/>
  <c r="C5613" i="2"/>
  <c r="E5613" i="2" s="1"/>
  <c r="D5612" i="2"/>
  <c r="C5612" i="2"/>
  <c r="E5612" i="2" s="1"/>
  <c r="D5611" i="2"/>
  <c r="C5611" i="2"/>
  <c r="E5611" i="2" s="1"/>
  <c r="D5610" i="2"/>
  <c r="C5610" i="2"/>
  <c r="E5610" i="2" s="1"/>
  <c r="D5609" i="2"/>
  <c r="C5609" i="2"/>
  <c r="E5609" i="2" s="1"/>
  <c r="D5608" i="2"/>
  <c r="C5608" i="2"/>
  <c r="E5608" i="2" s="1"/>
  <c r="D5607" i="2"/>
  <c r="C5607" i="2"/>
  <c r="E5607" i="2" s="1"/>
  <c r="D5606" i="2"/>
  <c r="C5606" i="2"/>
  <c r="E5606" i="2" s="1"/>
  <c r="D5605" i="2"/>
  <c r="C5605" i="2"/>
  <c r="E5605" i="2" s="1"/>
  <c r="D5604" i="2"/>
  <c r="C5604" i="2"/>
  <c r="E5604" i="2" s="1"/>
  <c r="D5603" i="2"/>
  <c r="C5603" i="2"/>
  <c r="E5603" i="2" s="1"/>
  <c r="D5602" i="2"/>
  <c r="C5602" i="2"/>
  <c r="E5602" i="2" s="1"/>
  <c r="D5601" i="2"/>
  <c r="C5601" i="2"/>
  <c r="E5601" i="2" s="1"/>
  <c r="D5600" i="2"/>
  <c r="C5600" i="2"/>
  <c r="E5600" i="2" s="1"/>
  <c r="D5599" i="2"/>
  <c r="C5599" i="2"/>
  <c r="E5599" i="2" s="1"/>
  <c r="D5598" i="2"/>
  <c r="C5598" i="2"/>
  <c r="E5598" i="2" s="1"/>
  <c r="D5597" i="2"/>
  <c r="C5597" i="2"/>
  <c r="E5597" i="2" s="1"/>
  <c r="D5596" i="2"/>
  <c r="C5596" i="2"/>
  <c r="E5596" i="2" s="1"/>
  <c r="D5595" i="2"/>
  <c r="C5595" i="2"/>
  <c r="E5595" i="2" s="1"/>
  <c r="D5594" i="2"/>
  <c r="C5594" i="2"/>
  <c r="E5594" i="2" s="1"/>
  <c r="D5593" i="2"/>
  <c r="C5593" i="2"/>
  <c r="E5593" i="2" s="1"/>
  <c r="D5592" i="2"/>
  <c r="C5592" i="2"/>
  <c r="E5592" i="2" s="1"/>
  <c r="D5591" i="2"/>
  <c r="C5591" i="2"/>
  <c r="E5591" i="2" s="1"/>
  <c r="D5590" i="2"/>
  <c r="C5590" i="2"/>
  <c r="E5590" i="2" s="1"/>
  <c r="D5589" i="2"/>
  <c r="C5589" i="2"/>
  <c r="E5589" i="2" s="1"/>
  <c r="D5588" i="2"/>
  <c r="C5588" i="2"/>
  <c r="E5588" i="2" s="1"/>
  <c r="D5587" i="2"/>
  <c r="C5587" i="2"/>
  <c r="E5587" i="2" s="1"/>
  <c r="D5586" i="2"/>
  <c r="C5586" i="2"/>
  <c r="E5586" i="2" s="1"/>
  <c r="D5585" i="2"/>
  <c r="C5585" i="2"/>
  <c r="E5585" i="2" s="1"/>
  <c r="D5584" i="2"/>
  <c r="C5584" i="2"/>
  <c r="E5584" i="2" s="1"/>
  <c r="D5583" i="2"/>
  <c r="C5583" i="2"/>
  <c r="E5583" i="2" s="1"/>
  <c r="D5582" i="2"/>
  <c r="C5582" i="2"/>
  <c r="E5582" i="2" s="1"/>
  <c r="D5581" i="2"/>
  <c r="C5581" i="2"/>
  <c r="E5581" i="2" s="1"/>
  <c r="D5580" i="2"/>
  <c r="C5580" i="2"/>
  <c r="E5580" i="2" s="1"/>
  <c r="D5579" i="2"/>
  <c r="C5579" i="2"/>
  <c r="E5579" i="2" s="1"/>
  <c r="D5578" i="2"/>
  <c r="C5578" i="2"/>
  <c r="E5578" i="2" s="1"/>
  <c r="D5577" i="2"/>
  <c r="C5577" i="2"/>
  <c r="E5577" i="2" s="1"/>
  <c r="D5576" i="2"/>
  <c r="C5576" i="2"/>
  <c r="E5576" i="2" s="1"/>
  <c r="D5575" i="2"/>
  <c r="C5575" i="2"/>
  <c r="E5575" i="2" s="1"/>
  <c r="D5574" i="2"/>
  <c r="C5574" i="2"/>
  <c r="E5574" i="2" s="1"/>
  <c r="D5573" i="2"/>
  <c r="C5573" i="2"/>
  <c r="E5573" i="2" s="1"/>
  <c r="D5572" i="2"/>
  <c r="C5572" i="2"/>
  <c r="E5572" i="2" s="1"/>
  <c r="D5571" i="2"/>
  <c r="C5571" i="2"/>
  <c r="E5571" i="2" s="1"/>
  <c r="D5570" i="2"/>
  <c r="C5570" i="2"/>
  <c r="E5570" i="2" s="1"/>
  <c r="D5569" i="2"/>
  <c r="C5569" i="2"/>
  <c r="E5569" i="2" s="1"/>
  <c r="D5568" i="2"/>
  <c r="C5568" i="2"/>
  <c r="E5568" i="2" s="1"/>
  <c r="D5567" i="2"/>
  <c r="C5567" i="2"/>
  <c r="E5567" i="2" s="1"/>
  <c r="D5566" i="2"/>
  <c r="C5566" i="2"/>
  <c r="E5566" i="2" s="1"/>
  <c r="D5565" i="2"/>
  <c r="C5565" i="2"/>
  <c r="E5565" i="2" s="1"/>
  <c r="D5564" i="2"/>
  <c r="C5564" i="2"/>
  <c r="E5564" i="2" s="1"/>
  <c r="D5563" i="2"/>
  <c r="C5563" i="2"/>
  <c r="E5563" i="2" s="1"/>
  <c r="D5562" i="2"/>
  <c r="C5562" i="2"/>
  <c r="E5562" i="2" s="1"/>
  <c r="D5561" i="2"/>
  <c r="C5561" i="2"/>
  <c r="E5561" i="2" s="1"/>
  <c r="D5560" i="2"/>
  <c r="C5560" i="2"/>
  <c r="E5560" i="2" s="1"/>
  <c r="D5559" i="2"/>
  <c r="C5559" i="2"/>
  <c r="E5559" i="2" s="1"/>
  <c r="D5558" i="2"/>
  <c r="C5558" i="2"/>
  <c r="E5558" i="2" s="1"/>
  <c r="D5557" i="2"/>
  <c r="C5557" i="2"/>
  <c r="E5557" i="2" s="1"/>
  <c r="D5556" i="2"/>
  <c r="C5556" i="2"/>
  <c r="E5556" i="2" s="1"/>
  <c r="D5555" i="2"/>
  <c r="C5555" i="2"/>
  <c r="E5555" i="2" s="1"/>
  <c r="D5554" i="2"/>
  <c r="C5554" i="2"/>
  <c r="E5554" i="2" s="1"/>
  <c r="D5553" i="2"/>
  <c r="C5553" i="2"/>
  <c r="E5553" i="2" s="1"/>
  <c r="D5552" i="2"/>
  <c r="C5552" i="2"/>
  <c r="E5552" i="2" s="1"/>
  <c r="D5551" i="2"/>
  <c r="C5551" i="2"/>
  <c r="E5551" i="2" s="1"/>
  <c r="D5550" i="2"/>
  <c r="C5550" i="2"/>
  <c r="E5550" i="2" s="1"/>
  <c r="D5549" i="2"/>
  <c r="C5549" i="2"/>
  <c r="E5549" i="2" s="1"/>
  <c r="D5548" i="2"/>
  <c r="C5548" i="2"/>
  <c r="E5548" i="2" s="1"/>
  <c r="D5547" i="2"/>
  <c r="C5547" i="2"/>
  <c r="E5547" i="2" s="1"/>
  <c r="D5546" i="2"/>
  <c r="C5546" i="2"/>
  <c r="E5546" i="2" s="1"/>
  <c r="D5545" i="2"/>
  <c r="C5545" i="2"/>
  <c r="E5545" i="2" s="1"/>
  <c r="D5544" i="2"/>
  <c r="C5544" i="2"/>
  <c r="E5544" i="2" s="1"/>
  <c r="D5543" i="2"/>
  <c r="C5543" i="2"/>
  <c r="E5543" i="2" s="1"/>
  <c r="D5542" i="2"/>
  <c r="C5542" i="2"/>
  <c r="E5542" i="2" s="1"/>
  <c r="D5541" i="2"/>
  <c r="C5541" i="2"/>
  <c r="E5541" i="2" s="1"/>
  <c r="D5540" i="2"/>
  <c r="C5540" i="2"/>
  <c r="E5540" i="2" s="1"/>
  <c r="D5539" i="2"/>
  <c r="C5539" i="2"/>
  <c r="E5539" i="2" s="1"/>
  <c r="D5538" i="2"/>
  <c r="C5538" i="2"/>
  <c r="E5538" i="2" s="1"/>
  <c r="D5537" i="2"/>
  <c r="C5537" i="2"/>
  <c r="E5537" i="2" s="1"/>
  <c r="D5536" i="2"/>
  <c r="C5536" i="2"/>
  <c r="E5536" i="2" s="1"/>
  <c r="D5535" i="2"/>
  <c r="C5535" i="2"/>
  <c r="E5535" i="2" s="1"/>
  <c r="D5534" i="2"/>
  <c r="C5534" i="2"/>
  <c r="E5534" i="2" s="1"/>
  <c r="D5533" i="2"/>
  <c r="C5533" i="2"/>
  <c r="E5533" i="2" s="1"/>
  <c r="D5532" i="2"/>
  <c r="C5532" i="2"/>
  <c r="E5532" i="2" s="1"/>
  <c r="D5531" i="2"/>
  <c r="C5531" i="2"/>
  <c r="E5531" i="2" s="1"/>
  <c r="D5530" i="2"/>
  <c r="C5530" i="2"/>
  <c r="E5530" i="2" s="1"/>
  <c r="D5529" i="2"/>
  <c r="C5529" i="2"/>
  <c r="E5529" i="2" s="1"/>
  <c r="D5528" i="2"/>
  <c r="C5528" i="2"/>
  <c r="E5528" i="2" s="1"/>
  <c r="D5527" i="2"/>
  <c r="C5527" i="2"/>
  <c r="E5527" i="2" s="1"/>
  <c r="D5526" i="2"/>
  <c r="C5526" i="2"/>
  <c r="E5526" i="2" s="1"/>
  <c r="D5525" i="2"/>
  <c r="C5525" i="2"/>
  <c r="E5525" i="2" s="1"/>
  <c r="D5524" i="2"/>
  <c r="C5524" i="2"/>
  <c r="E5524" i="2" s="1"/>
  <c r="D5523" i="2"/>
  <c r="C5523" i="2"/>
  <c r="E5523" i="2" s="1"/>
  <c r="D5522" i="2"/>
  <c r="C5522" i="2"/>
  <c r="E5522" i="2" s="1"/>
  <c r="D5521" i="2"/>
  <c r="C5521" i="2"/>
  <c r="E5521" i="2" s="1"/>
  <c r="D5520" i="2"/>
  <c r="C5520" i="2"/>
  <c r="E5520" i="2" s="1"/>
  <c r="D5519" i="2"/>
  <c r="C5519" i="2"/>
  <c r="E5519" i="2" s="1"/>
  <c r="D5518" i="2"/>
  <c r="C5518" i="2"/>
  <c r="E5518" i="2" s="1"/>
  <c r="D5517" i="2"/>
  <c r="C5517" i="2"/>
  <c r="E5517" i="2" s="1"/>
  <c r="D5516" i="2"/>
  <c r="C5516" i="2"/>
  <c r="E5516" i="2" s="1"/>
  <c r="D5515" i="2"/>
  <c r="C5515" i="2"/>
  <c r="E5515" i="2" s="1"/>
  <c r="D5514" i="2"/>
  <c r="C5514" i="2"/>
  <c r="E5514" i="2" s="1"/>
  <c r="D5513" i="2"/>
  <c r="C5513" i="2"/>
  <c r="E5513" i="2" s="1"/>
  <c r="D5512" i="2"/>
  <c r="C5512" i="2"/>
  <c r="E5512" i="2" s="1"/>
  <c r="D5511" i="2"/>
  <c r="C5511" i="2"/>
  <c r="E5511" i="2" s="1"/>
  <c r="D5510" i="2"/>
  <c r="C5510" i="2"/>
  <c r="E5510" i="2" s="1"/>
  <c r="D5509" i="2"/>
  <c r="C5509" i="2"/>
  <c r="E5509" i="2" s="1"/>
  <c r="D5508" i="2"/>
  <c r="C5508" i="2"/>
  <c r="E5508" i="2" s="1"/>
  <c r="D5507" i="2"/>
  <c r="C5507" i="2"/>
  <c r="E5507" i="2" s="1"/>
  <c r="D5506" i="2"/>
  <c r="C5506" i="2"/>
  <c r="E5506" i="2" s="1"/>
  <c r="D5505" i="2"/>
  <c r="C5505" i="2"/>
  <c r="E5505" i="2" s="1"/>
  <c r="D5504" i="2"/>
  <c r="C5504" i="2"/>
  <c r="E5504" i="2" s="1"/>
  <c r="D5503" i="2"/>
  <c r="C5503" i="2"/>
  <c r="E5503" i="2" s="1"/>
  <c r="D5502" i="2"/>
  <c r="C5502" i="2"/>
  <c r="E5502" i="2" s="1"/>
  <c r="D5501" i="2"/>
  <c r="C5501" i="2"/>
  <c r="E5501" i="2" s="1"/>
  <c r="D5500" i="2"/>
  <c r="C5500" i="2"/>
  <c r="E5500" i="2" s="1"/>
  <c r="D5499" i="2"/>
  <c r="C5499" i="2"/>
  <c r="E5499" i="2" s="1"/>
  <c r="D5498" i="2"/>
  <c r="C5498" i="2"/>
  <c r="E5498" i="2" s="1"/>
  <c r="D5497" i="2"/>
  <c r="C5497" i="2"/>
  <c r="E5497" i="2" s="1"/>
  <c r="D5496" i="2"/>
  <c r="C5496" i="2"/>
  <c r="E5496" i="2" s="1"/>
  <c r="D5495" i="2"/>
  <c r="C5495" i="2"/>
  <c r="E5495" i="2" s="1"/>
  <c r="D5494" i="2"/>
  <c r="C5494" i="2"/>
  <c r="E5494" i="2" s="1"/>
  <c r="D5493" i="2"/>
  <c r="C5493" i="2"/>
  <c r="E5493" i="2" s="1"/>
  <c r="D5492" i="2"/>
  <c r="C5492" i="2"/>
  <c r="E5492" i="2" s="1"/>
  <c r="D5491" i="2"/>
  <c r="C5491" i="2"/>
  <c r="E5491" i="2" s="1"/>
  <c r="D5490" i="2"/>
  <c r="C5490" i="2"/>
  <c r="E5490" i="2" s="1"/>
  <c r="D5489" i="2"/>
  <c r="C5489" i="2"/>
  <c r="E5489" i="2" s="1"/>
  <c r="D5488" i="2"/>
  <c r="C5488" i="2"/>
  <c r="E5488" i="2" s="1"/>
  <c r="D5487" i="2"/>
  <c r="C5487" i="2"/>
  <c r="E5487" i="2" s="1"/>
  <c r="D5486" i="2"/>
  <c r="C5486" i="2"/>
  <c r="E5486" i="2" s="1"/>
  <c r="D5485" i="2"/>
  <c r="C5485" i="2"/>
  <c r="E5485" i="2" s="1"/>
  <c r="D5484" i="2"/>
  <c r="C5484" i="2"/>
  <c r="E5484" i="2" s="1"/>
  <c r="D5483" i="2"/>
  <c r="C5483" i="2"/>
  <c r="E5483" i="2" s="1"/>
  <c r="D5482" i="2"/>
  <c r="C5482" i="2"/>
  <c r="E5482" i="2" s="1"/>
  <c r="D5481" i="2"/>
  <c r="C5481" i="2"/>
  <c r="E5481" i="2" s="1"/>
  <c r="D5480" i="2"/>
  <c r="C5480" i="2"/>
  <c r="E5480" i="2" s="1"/>
  <c r="D5479" i="2"/>
  <c r="C5479" i="2"/>
  <c r="E5479" i="2" s="1"/>
  <c r="D5478" i="2"/>
  <c r="C5478" i="2"/>
  <c r="E5478" i="2" s="1"/>
  <c r="D5477" i="2"/>
  <c r="C5477" i="2"/>
  <c r="E5477" i="2" s="1"/>
  <c r="D5476" i="2"/>
  <c r="C5476" i="2"/>
  <c r="E5476" i="2" s="1"/>
  <c r="D5475" i="2"/>
  <c r="C5475" i="2"/>
  <c r="E5475" i="2" s="1"/>
  <c r="D5474" i="2"/>
  <c r="C5474" i="2"/>
  <c r="E5474" i="2" s="1"/>
  <c r="D5473" i="2"/>
  <c r="C5473" i="2"/>
  <c r="E5473" i="2" s="1"/>
  <c r="D5472" i="2"/>
  <c r="C5472" i="2"/>
  <c r="E5472" i="2" s="1"/>
  <c r="D5471" i="2"/>
  <c r="C5471" i="2"/>
  <c r="E5471" i="2" s="1"/>
  <c r="D5470" i="2"/>
  <c r="C5470" i="2"/>
  <c r="E5470" i="2" s="1"/>
  <c r="D5469" i="2"/>
  <c r="C5469" i="2"/>
  <c r="E5469" i="2" s="1"/>
  <c r="D5468" i="2"/>
  <c r="C5468" i="2"/>
  <c r="E5468" i="2" s="1"/>
  <c r="D5467" i="2"/>
  <c r="C5467" i="2"/>
  <c r="E5467" i="2" s="1"/>
  <c r="D5466" i="2"/>
  <c r="C5466" i="2"/>
  <c r="E5466" i="2" s="1"/>
  <c r="D5465" i="2"/>
  <c r="C5465" i="2"/>
  <c r="E5465" i="2" s="1"/>
  <c r="D5464" i="2"/>
  <c r="C5464" i="2"/>
  <c r="E5464" i="2" s="1"/>
  <c r="D5463" i="2"/>
  <c r="C5463" i="2"/>
  <c r="E5463" i="2" s="1"/>
  <c r="D5462" i="2"/>
  <c r="C5462" i="2"/>
  <c r="E5462" i="2" s="1"/>
  <c r="D5461" i="2"/>
  <c r="C5461" i="2"/>
  <c r="E5461" i="2" s="1"/>
  <c r="D5460" i="2"/>
  <c r="C5460" i="2"/>
  <c r="E5460" i="2" s="1"/>
  <c r="D5459" i="2"/>
  <c r="C5459" i="2"/>
  <c r="E5459" i="2" s="1"/>
  <c r="D5458" i="2"/>
  <c r="C5458" i="2"/>
  <c r="E5458" i="2" s="1"/>
  <c r="D5457" i="2"/>
  <c r="C5457" i="2"/>
  <c r="E5457" i="2" s="1"/>
  <c r="D5456" i="2"/>
  <c r="C5456" i="2"/>
  <c r="E5456" i="2" s="1"/>
  <c r="D5455" i="2"/>
  <c r="C5455" i="2"/>
  <c r="E5455" i="2" s="1"/>
  <c r="D5454" i="2"/>
  <c r="C5454" i="2"/>
  <c r="E5454" i="2" s="1"/>
  <c r="D5453" i="2"/>
  <c r="C5453" i="2"/>
  <c r="E5453" i="2" s="1"/>
  <c r="D5452" i="2"/>
  <c r="C5452" i="2"/>
  <c r="E5452" i="2" s="1"/>
  <c r="D5451" i="2"/>
  <c r="C5451" i="2"/>
  <c r="E5451" i="2" s="1"/>
  <c r="D5450" i="2"/>
  <c r="C5450" i="2"/>
  <c r="E5450" i="2" s="1"/>
  <c r="D5449" i="2"/>
  <c r="C5449" i="2"/>
  <c r="E5449" i="2" s="1"/>
  <c r="D5448" i="2"/>
  <c r="C5448" i="2"/>
  <c r="E5448" i="2" s="1"/>
  <c r="D5447" i="2"/>
  <c r="C5447" i="2"/>
  <c r="E5447" i="2" s="1"/>
  <c r="D5446" i="2"/>
  <c r="C5446" i="2"/>
  <c r="E5446" i="2" s="1"/>
  <c r="D5445" i="2"/>
  <c r="C5445" i="2"/>
  <c r="E5445" i="2" s="1"/>
  <c r="D5444" i="2"/>
  <c r="C5444" i="2"/>
  <c r="E5444" i="2" s="1"/>
  <c r="D5443" i="2"/>
  <c r="C5443" i="2"/>
  <c r="E5443" i="2" s="1"/>
  <c r="D5442" i="2"/>
  <c r="C5442" i="2"/>
  <c r="E5442" i="2" s="1"/>
  <c r="D5441" i="2"/>
  <c r="C5441" i="2"/>
  <c r="E5441" i="2" s="1"/>
  <c r="D5440" i="2"/>
  <c r="C5440" i="2"/>
  <c r="E5440" i="2" s="1"/>
  <c r="D5439" i="2"/>
  <c r="C5439" i="2"/>
  <c r="E5439" i="2" s="1"/>
  <c r="D5438" i="2"/>
  <c r="C5438" i="2"/>
  <c r="E5438" i="2" s="1"/>
  <c r="D5437" i="2"/>
  <c r="C5437" i="2"/>
  <c r="E5437" i="2" s="1"/>
  <c r="D5436" i="2"/>
  <c r="C5436" i="2"/>
  <c r="E5436" i="2" s="1"/>
  <c r="D5435" i="2"/>
  <c r="C5435" i="2"/>
  <c r="E5435" i="2" s="1"/>
  <c r="D5434" i="2"/>
  <c r="C5434" i="2"/>
  <c r="E5434" i="2" s="1"/>
  <c r="D5433" i="2"/>
  <c r="C5433" i="2"/>
  <c r="E5433" i="2" s="1"/>
  <c r="D5432" i="2"/>
  <c r="C5432" i="2"/>
  <c r="E5432" i="2" s="1"/>
  <c r="D5431" i="2"/>
  <c r="C5431" i="2"/>
  <c r="E5431" i="2" s="1"/>
  <c r="D5430" i="2"/>
  <c r="C5430" i="2"/>
  <c r="E5430" i="2" s="1"/>
  <c r="D5429" i="2"/>
  <c r="C5429" i="2"/>
  <c r="E5429" i="2" s="1"/>
  <c r="D5428" i="2"/>
  <c r="C5428" i="2"/>
  <c r="E5428" i="2" s="1"/>
  <c r="D5427" i="2"/>
  <c r="C5427" i="2"/>
  <c r="E5427" i="2" s="1"/>
  <c r="D5426" i="2"/>
  <c r="C5426" i="2"/>
  <c r="E5426" i="2" s="1"/>
  <c r="D5425" i="2"/>
  <c r="C5425" i="2"/>
  <c r="E5425" i="2" s="1"/>
  <c r="D5424" i="2"/>
  <c r="C5424" i="2"/>
  <c r="E5424" i="2" s="1"/>
  <c r="D5423" i="2"/>
  <c r="C5423" i="2"/>
  <c r="E5423" i="2" s="1"/>
  <c r="D5422" i="2"/>
  <c r="C5422" i="2"/>
  <c r="E5422" i="2" s="1"/>
  <c r="D5421" i="2"/>
  <c r="C5421" i="2"/>
  <c r="E5421" i="2" s="1"/>
  <c r="D5420" i="2"/>
  <c r="C5420" i="2"/>
  <c r="E5420" i="2" s="1"/>
  <c r="D5419" i="2"/>
  <c r="C5419" i="2"/>
  <c r="E5419" i="2" s="1"/>
  <c r="D5418" i="2"/>
  <c r="C5418" i="2"/>
  <c r="E5418" i="2" s="1"/>
  <c r="D5417" i="2"/>
  <c r="C5417" i="2"/>
  <c r="E5417" i="2" s="1"/>
  <c r="D5416" i="2"/>
  <c r="C5416" i="2"/>
  <c r="E5416" i="2" s="1"/>
  <c r="D5415" i="2"/>
  <c r="C5415" i="2"/>
  <c r="E5415" i="2" s="1"/>
  <c r="D5414" i="2"/>
  <c r="C5414" i="2"/>
  <c r="E5414" i="2" s="1"/>
  <c r="D5413" i="2"/>
  <c r="C5413" i="2"/>
  <c r="E5413" i="2" s="1"/>
  <c r="D5412" i="2"/>
  <c r="C5412" i="2"/>
  <c r="E5412" i="2" s="1"/>
  <c r="D5411" i="2"/>
  <c r="C5411" i="2"/>
  <c r="E5411" i="2" s="1"/>
  <c r="D5410" i="2"/>
  <c r="C5410" i="2"/>
  <c r="E5410" i="2" s="1"/>
  <c r="D5409" i="2"/>
  <c r="C5409" i="2"/>
  <c r="E5409" i="2" s="1"/>
  <c r="D5408" i="2"/>
  <c r="C5408" i="2"/>
  <c r="E5408" i="2" s="1"/>
  <c r="D5407" i="2"/>
  <c r="C5407" i="2"/>
  <c r="E5407" i="2" s="1"/>
  <c r="D5406" i="2"/>
  <c r="C5406" i="2"/>
  <c r="E5406" i="2" s="1"/>
  <c r="D5405" i="2"/>
  <c r="C5405" i="2"/>
  <c r="E5405" i="2" s="1"/>
  <c r="D5404" i="2"/>
  <c r="C5404" i="2"/>
  <c r="E5404" i="2" s="1"/>
  <c r="D5403" i="2"/>
  <c r="C5403" i="2"/>
  <c r="E5403" i="2" s="1"/>
  <c r="D5402" i="2"/>
  <c r="C5402" i="2"/>
  <c r="E5402" i="2" s="1"/>
  <c r="D5401" i="2"/>
  <c r="C5401" i="2"/>
  <c r="E5401" i="2" s="1"/>
  <c r="D5400" i="2"/>
  <c r="C5400" i="2"/>
  <c r="E5400" i="2" s="1"/>
  <c r="D5399" i="2"/>
  <c r="C5399" i="2"/>
  <c r="E5399" i="2" s="1"/>
  <c r="D5398" i="2"/>
  <c r="C5398" i="2"/>
  <c r="E5398" i="2" s="1"/>
  <c r="D5397" i="2"/>
  <c r="C5397" i="2"/>
  <c r="E5397" i="2" s="1"/>
  <c r="D5396" i="2"/>
  <c r="C5396" i="2"/>
  <c r="E5396" i="2" s="1"/>
  <c r="D5395" i="2"/>
  <c r="C5395" i="2"/>
  <c r="E5395" i="2" s="1"/>
  <c r="D5394" i="2"/>
  <c r="C5394" i="2"/>
  <c r="E5394" i="2" s="1"/>
  <c r="D5393" i="2"/>
  <c r="C5393" i="2"/>
  <c r="E5393" i="2" s="1"/>
  <c r="D5392" i="2"/>
  <c r="C5392" i="2"/>
  <c r="E5392" i="2" s="1"/>
  <c r="D5391" i="2"/>
  <c r="C5391" i="2"/>
  <c r="E5391" i="2" s="1"/>
  <c r="D5390" i="2"/>
  <c r="C5390" i="2"/>
  <c r="E5390" i="2" s="1"/>
  <c r="D5389" i="2"/>
  <c r="C5389" i="2"/>
  <c r="E5389" i="2" s="1"/>
  <c r="D5388" i="2"/>
  <c r="C5388" i="2"/>
  <c r="E5388" i="2" s="1"/>
  <c r="D5387" i="2"/>
  <c r="C5387" i="2"/>
  <c r="E5387" i="2" s="1"/>
  <c r="D5386" i="2"/>
  <c r="C5386" i="2"/>
  <c r="E5386" i="2" s="1"/>
  <c r="D5385" i="2"/>
  <c r="C5385" i="2"/>
  <c r="E5385" i="2" s="1"/>
  <c r="D5384" i="2"/>
  <c r="C5384" i="2"/>
  <c r="E5384" i="2" s="1"/>
  <c r="D5383" i="2"/>
  <c r="C5383" i="2"/>
  <c r="E5383" i="2" s="1"/>
  <c r="D5382" i="2"/>
  <c r="C5382" i="2"/>
  <c r="E5382" i="2" s="1"/>
  <c r="D5381" i="2"/>
  <c r="C5381" i="2"/>
  <c r="E5381" i="2" s="1"/>
  <c r="D5380" i="2"/>
  <c r="C5380" i="2"/>
  <c r="E5380" i="2" s="1"/>
  <c r="D5379" i="2"/>
  <c r="C5379" i="2"/>
  <c r="E5379" i="2" s="1"/>
  <c r="D5378" i="2"/>
  <c r="C5378" i="2"/>
  <c r="E5378" i="2" s="1"/>
  <c r="D5377" i="2"/>
  <c r="C5377" i="2"/>
  <c r="E5377" i="2" s="1"/>
  <c r="D5376" i="2"/>
  <c r="C5376" i="2"/>
  <c r="E5376" i="2" s="1"/>
  <c r="D5375" i="2"/>
  <c r="C5375" i="2"/>
  <c r="E5375" i="2" s="1"/>
  <c r="D5374" i="2"/>
  <c r="C5374" i="2"/>
  <c r="E5374" i="2" s="1"/>
  <c r="D5373" i="2"/>
  <c r="C5373" i="2"/>
  <c r="E5373" i="2" s="1"/>
  <c r="D5372" i="2"/>
  <c r="C5372" i="2"/>
  <c r="E5372" i="2" s="1"/>
  <c r="D5371" i="2"/>
  <c r="C5371" i="2"/>
  <c r="E5371" i="2" s="1"/>
  <c r="D5370" i="2"/>
  <c r="C5370" i="2"/>
  <c r="E5370" i="2" s="1"/>
  <c r="D5369" i="2"/>
  <c r="C5369" i="2"/>
  <c r="E5369" i="2" s="1"/>
  <c r="D5368" i="2"/>
  <c r="C5368" i="2"/>
  <c r="E5368" i="2" s="1"/>
  <c r="D5367" i="2"/>
  <c r="C5367" i="2"/>
  <c r="E5367" i="2" s="1"/>
  <c r="D5366" i="2"/>
  <c r="C5366" i="2"/>
  <c r="E5366" i="2" s="1"/>
  <c r="D5365" i="2"/>
  <c r="C5365" i="2"/>
  <c r="E5365" i="2" s="1"/>
  <c r="D5364" i="2"/>
  <c r="C5364" i="2"/>
  <c r="E5364" i="2" s="1"/>
  <c r="D5363" i="2"/>
  <c r="C5363" i="2"/>
  <c r="E5363" i="2" s="1"/>
  <c r="D5362" i="2"/>
  <c r="C5362" i="2"/>
  <c r="E5362" i="2" s="1"/>
  <c r="D5361" i="2"/>
  <c r="C5361" i="2"/>
  <c r="E5361" i="2" s="1"/>
  <c r="D5360" i="2"/>
  <c r="C5360" i="2"/>
  <c r="E5360" i="2" s="1"/>
  <c r="D5359" i="2"/>
  <c r="C5359" i="2"/>
  <c r="E5359" i="2" s="1"/>
  <c r="D5358" i="2"/>
  <c r="C5358" i="2"/>
  <c r="E5358" i="2" s="1"/>
  <c r="D5357" i="2"/>
  <c r="C5357" i="2"/>
  <c r="E5357" i="2" s="1"/>
  <c r="D5356" i="2"/>
  <c r="C5356" i="2"/>
  <c r="E5356" i="2" s="1"/>
  <c r="D5355" i="2"/>
  <c r="C5355" i="2"/>
  <c r="E5355" i="2" s="1"/>
  <c r="D5354" i="2"/>
  <c r="C5354" i="2"/>
  <c r="E5354" i="2" s="1"/>
  <c r="D5353" i="2"/>
  <c r="C5353" i="2"/>
  <c r="E5353" i="2" s="1"/>
  <c r="D5352" i="2"/>
  <c r="C5352" i="2"/>
  <c r="E5352" i="2" s="1"/>
  <c r="D5351" i="2"/>
  <c r="C5351" i="2"/>
  <c r="E5351" i="2" s="1"/>
  <c r="D5350" i="2"/>
  <c r="C5350" i="2"/>
  <c r="E5350" i="2" s="1"/>
  <c r="D5349" i="2"/>
  <c r="C5349" i="2"/>
  <c r="E5349" i="2" s="1"/>
  <c r="D5348" i="2"/>
  <c r="C5348" i="2"/>
  <c r="E5348" i="2" s="1"/>
  <c r="D5347" i="2"/>
  <c r="C5347" i="2"/>
  <c r="E5347" i="2" s="1"/>
  <c r="D5346" i="2"/>
  <c r="C5346" i="2"/>
  <c r="E5346" i="2" s="1"/>
  <c r="D5345" i="2"/>
  <c r="C5345" i="2"/>
  <c r="E5345" i="2" s="1"/>
  <c r="D5344" i="2"/>
  <c r="C5344" i="2"/>
  <c r="E5344" i="2" s="1"/>
  <c r="D5343" i="2"/>
  <c r="C5343" i="2"/>
  <c r="E5343" i="2" s="1"/>
  <c r="D5342" i="2"/>
  <c r="C5342" i="2"/>
  <c r="E5342" i="2" s="1"/>
  <c r="D5341" i="2"/>
  <c r="C5341" i="2"/>
  <c r="E5341" i="2" s="1"/>
  <c r="D5340" i="2"/>
  <c r="C5340" i="2"/>
  <c r="E5340" i="2" s="1"/>
  <c r="D5339" i="2"/>
  <c r="C5339" i="2"/>
  <c r="E5339" i="2" s="1"/>
  <c r="D5338" i="2"/>
  <c r="C5338" i="2"/>
  <c r="E5338" i="2" s="1"/>
  <c r="D5337" i="2"/>
  <c r="C5337" i="2"/>
  <c r="E5337" i="2" s="1"/>
  <c r="D5336" i="2"/>
  <c r="C5336" i="2"/>
  <c r="E5336" i="2" s="1"/>
  <c r="D5335" i="2"/>
  <c r="C5335" i="2"/>
  <c r="E5335" i="2" s="1"/>
  <c r="D5334" i="2"/>
  <c r="C5334" i="2"/>
  <c r="E5334" i="2" s="1"/>
  <c r="D5333" i="2"/>
  <c r="C5333" i="2"/>
  <c r="E5333" i="2" s="1"/>
  <c r="D5332" i="2"/>
  <c r="C5332" i="2"/>
  <c r="E5332" i="2" s="1"/>
  <c r="D5331" i="2"/>
  <c r="C5331" i="2"/>
  <c r="E5331" i="2" s="1"/>
  <c r="D5330" i="2"/>
  <c r="C5330" i="2"/>
  <c r="E5330" i="2" s="1"/>
  <c r="D5329" i="2"/>
  <c r="C5329" i="2"/>
  <c r="E5329" i="2" s="1"/>
  <c r="D5328" i="2"/>
  <c r="C5328" i="2"/>
  <c r="E5328" i="2" s="1"/>
  <c r="D5327" i="2"/>
  <c r="C5327" i="2"/>
  <c r="E5327" i="2" s="1"/>
  <c r="D5326" i="2"/>
  <c r="C5326" i="2"/>
  <c r="E5326" i="2" s="1"/>
  <c r="D5325" i="2"/>
  <c r="C5325" i="2"/>
  <c r="E5325" i="2" s="1"/>
  <c r="D5324" i="2"/>
  <c r="C5324" i="2"/>
  <c r="E5324" i="2" s="1"/>
  <c r="D5323" i="2"/>
  <c r="C5323" i="2"/>
  <c r="E5323" i="2" s="1"/>
  <c r="D5322" i="2"/>
  <c r="C5322" i="2"/>
  <c r="E5322" i="2" s="1"/>
  <c r="D5321" i="2"/>
  <c r="C5321" i="2"/>
  <c r="E5321" i="2" s="1"/>
  <c r="D5320" i="2"/>
  <c r="C5320" i="2"/>
  <c r="E5320" i="2" s="1"/>
  <c r="D5319" i="2"/>
  <c r="C5319" i="2"/>
  <c r="E5319" i="2" s="1"/>
  <c r="D5318" i="2"/>
  <c r="C5318" i="2"/>
  <c r="E5318" i="2" s="1"/>
  <c r="D5317" i="2"/>
  <c r="C5317" i="2"/>
  <c r="E5317" i="2" s="1"/>
  <c r="D5316" i="2"/>
  <c r="C5316" i="2"/>
  <c r="E5316" i="2" s="1"/>
  <c r="D5315" i="2"/>
  <c r="C5315" i="2"/>
  <c r="E5315" i="2" s="1"/>
  <c r="D5314" i="2"/>
  <c r="C5314" i="2"/>
  <c r="E5314" i="2" s="1"/>
  <c r="D5313" i="2"/>
  <c r="C5313" i="2"/>
  <c r="E5313" i="2" s="1"/>
  <c r="D5312" i="2"/>
  <c r="C5312" i="2"/>
  <c r="E5312" i="2" s="1"/>
  <c r="D5311" i="2"/>
  <c r="C5311" i="2"/>
  <c r="E5311" i="2" s="1"/>
  <c r="D5310" i="2"/>
  <c r="C5310" i="2"/>
  <c r="E5310" i="2" s="1"/>
  <c r="D5309" i="2"/>
  <c r="C5309" i="2"/>
  <c r="E5309" i="2" s="1"/>
  <c r="D5308" i="2"/>
  <c r="C5308" i="2"/>
  <c r="E5308" i="2" s="1"/>
  <c r="D5307" i="2"/>
  <c r="C5307" i="2"/>
  <c r="E5307" i="2" s="1"/>
  <c r="D5306" i="2"/>
  <c r="C5306" i="2"/>
  <c r="E5306" i="2" s="1"/>
  <c r="D5305" i="2"/>
  <c r="C5305" i="2"/>
  <c r="E5305" i="2" s="1"/>
  <c r="D5304" i="2"/>
  <c r="C5304" i="2"/>
  <c r="E5304" i="2" s="1"/>
  <c r="D5303" i="2"/>
  <c r="C5303" i="2"/>
  <c r="E5303" i="2" s="1"/>
  <c r="D5302" i="2"/>
  <c r="C5302" i="2"/>
  <c r="E5302" i="2" s="1"/>
  <c r="D5301" i="2"/>
  <c r="C5301" i="2"/>
  <c r="E5301" i="2" s="1"/>
  <c r="D5300" i="2"/>
  <c r="C5300" i="2"/>
  <c r="E5300" i="2" s="1"/>
  <c r="D5299" i="2"/>
  <c r="C5299" i="2"/>
  <c r="E5299" i="2" s="1"/>
  <c r="D5298" i="2"/>
  <c r="C5298" i="2"/>
  <c r="E5298" i="2" s="1"/>
  <c r="D5297" i="2"/>
  <c r="C5297" i="2"/>
  <c r="E5297" i="2" s="1"/>
  <c r="D5296" i="2"/>
  <c r="C5296" i="2"/>
  <c r="E5296" i="2" s="1"/>
  <c r="D5295" i="2"/>
  <c r="C5295" i="2"/>
  <c r="E5295" i="2" s="1"/>
  <c r="D5294" i="2"/>
  <c r="C5294" i="2"/>
  <c r="E5294" i="2" s="1"/>
  <c r="D5293" i="2"/>
  <c r="C5293" i="2"/>
  <c r="E5293" i="2" s="1"/>
  <c r="D5292" i="2"/>
  <c r="C5292" i="2"/>
  <c r="E5292" i="2" s="1"/>
  <c r="D5291" i="2"/>
  <c r="C5291" i="2"/>
  <c r="E5291" i="2" s="1"/>
  <c r="D5290" i="2"/>
  <c r="C5290" i="2"/>
  <c r="E5290" i="2" s="1"/>
  <c r="D5289" i="2"/>
  <c r="C5289" i="2"/>
  <c r="E5289" i="2" s="1"/>
  <c r="D5288" i="2"/>
  <c r="C5288" i="2"/>
  <c r="E5288" i="2" s="1"/>
  <c r="D5287" i="2"/>
  <c r="C5287" i="2"/>
  <c r="E5287" i="2" s="1"/>
  <c r="D5286" i="2"/>
  <c r="C5286" i="2"/>
  <c r="E5286" i="2" s="1"/>
  <c r="D5285" i="2"/>
  <c r="C5285" i="2"/>
  <c r="E5285" i="2" s="1"/>
  <c r="D5284" i="2"/>
  <c r="C5284" i="2"/>
  <c r="E5284" i="2" s="1"/>
  <c r="D5283" i="2"/>
  <c r="C5283" i="2"/>
  <c r="E5283" i="2" s="1"/>
  <c r="D5282" i="2"/>
  <c r="C5282" i="2"/>
  <c r="E5282" i="2" s="1"/>
  <c r="D5281" i="2"/>
  <c r="C5281" i="2"/>
  <c r="E5281" i="2" s="1"/>
  <c r="D5280" i="2"/>
  <c r="C5280" i="2"/>
  <c r="E5280" i="2" s="1"/>
  <c r="D5279" i="2"/>
  <c r="C5279" i="2"/>
  <c r="E5279" i="2" s="1"/>
  <c r="D5278" i="2"/>
  <c r="C5278" i="2"/>
  <c r="E5278" i="2" s="1"/>
  <c r="D5277" i="2"/>
  <c r="C5277" i="2"/>
  <c r="E5277" i="2" s="1"/>
  <c r="D5276" i="2"/>
  <c r="C5276" i="2"/>
  <c r="E5276" i="2" s="1"/>
  <c r="D5275" i="2"/>
  <c r="C5275" i="2"/>
  <c r="E5275" i="2" s="1"/>
  <c r="D5274" i="2"/>
  <c r="C5274" i="2"/>
  <c r="E5274" i="2" s="1"/>
  <c r="D5273" i="2"/>
  <c r="C5273" i="2"/>
  <c r="E5273" i="2" s="1"/>
  <c r="D5272" i="2"/>
  <c r="C5272" i="2"/>
  <c r="E5272" i="2" s="1"/>
  <c r="D5271" i="2"/>
  <c r="C5271" i="2"/>
  <c r="E5271" i="2" s="1"/>
  <c r="D5270" i="2"/>
  <c r="C5270" i="2"/>
  <c r="E5270" i="2" s="1"/>
  <c r="D5269" i="2"/>
  <c r="C5269" i="2"/>
  <c r="E5269" i="2" s="1"/>
  <c r="D5268" i="2"/>
  <c r="C5268" i="2"/>
  <c r="E5268" i="2" s="1"/>
  <c r="D5267" i="2"/>
  <c r="C5267" i="2"/>
  <c r="E5267" i="2" s="1"/>
  <c r="D5266" i="2"/>
  <c r="C5266" i="2"/>
  <c r="E5266" i="2" s="1"/>
  <c r="D5265" i="2"/>
  <c r="C5265" i="2"/>
  <c r="E5265" i="2" s="1"/>
  <c r="D5264" i="2"/>
  <c r="C5264" i="2"/>
  <c r="E5264" i="2" s="1"/>
  <c r="D5263" i="2"/>
  <c r="C5263" i="2"/>
  <c r="E5263" i="2" s="1"/>
  <c r="D5262" i="2"/>
  <c r="C5262" i="2"/>
  <c r="E5262" i="2" s="1"/>
  <c r="D5261" i="2"/>
  <c r="C5261" i="2"/>
  <c r="E5261" i="2" s="1"/>
  <c r="D5260" i="2"/>
  <c r="C5260" i="2"/>
  <c r="E5260" i="2" s="1"/>
  <c r="D5259" i="2"/>
  <c r="C5259" i="2"/>
  <c r="E5259" i="2" s="1"/>
  <c r="D5258" i="2"/>
  <c r="C5258" i="2"/>
  <c r="E5258" i="2" s="1"/>
  <c r="D5257" i="2"/>
  <c r="C5257" i="2"/>
  <c r="E5257" i="2" s="1"/>
  <c r="D5256" i="2"/>
  <c r="C5256" i="2"/>
  <c r="E5256" i="2" s="1"/>
  <c r="D5255" i="2"/>
  <c r="C5255" i="2"/>
  <c r="E5255" i="2" s="1"/>
  <c r="D5254" i="2"/>
  <c r="C5254" i="2"/>
  <c r="E5254" i="2" s="1"/>
  <c r="D5253" i="2"/>
  <c r="C5253" i="2"/>
  <c r="E5253" i="2" s="1"/>
  <c r="D5252" i="2"/>
  <c r="C5252" i="2"/>
  <c r="E5252" i="2" s="1"/>
  <c r="D5251" i="2"/>
  <c r="C5251" i="2"/>
  <c r="E5251" i="2" s="1"/>
  <c r="D5250" i="2"/>
  <c r="C5250" i="2"/>
  <c r="E5250" i="2" s="1"/>
  <c r="D5249" i="2"/>
  <c r="C5249" i="2"/>
  <c r="E5249" i="2" s="1"/>
  <c r="D5248" i="2"/>
  <c r="C5248" i="2"/>
  <c r="E5248" i="2" s="1"/>
  <c r="D5247" i="2"/>
  <c r="C5247" i="2"/>
  <c r="E5247" i="2" s="1"/>
  <c r="D5246" i="2"/>
  <c r="C5246" i="2"/>
  <c r="E5246" i="2" s="1"/>
  <c r="D5245" i="2"/>
  <c r="C5245" i="2"/>
  <c r="E5245" i="2" s="1"/>
  <c r="D5244" i="2"/>
  <c r="C5244" i="2"/>
  <c r="E5244" i="2" s="1"/>
  <c r="D5243" i="2"/>
  <c r="C5243" i="2"/>
  <c r="E5243" i="2" s="1"/>
  <c r="D5242" i="2"/>
  <c r="C5242" i="2"/>
  <c r="E5242" i="2" s="1"/>
  <c r="D5241" i="2"/>
  <c r="C5241" i="2"/>
  <c r="E5241" i="2" s="1"/>
  <c r="D5240" i="2"/>
  <c r="C5240" i="2"/>
  <c r="E5240" i="2" s="1"/>
  <c r="D5239" i="2"/>
  <c r="C5239" i="2"/>
  <c r="E5239" i="2" s="1"/>
  <c r="D5238" i="2"/>
  <c r="C5238" i="2"/>
  <c r="E5238" i="2" s="1"/>
  <c r="D5237" i="2"/>
  <c r="C5237" i="2"/>
  <c r="E5237" i="2" s="1"/>
  <c r="D5236" i="2"/>
  <c r="C5236" i="2"/>
  <c r="E5236" i="2" s="1"/>
  <c r="D5235" i="2"/>
  <c r="C5235" i="2"/>
  <c r="E5235" i="2" s="1"/>
  <c r="D5234" i="2"/>
  <c r="C5234" i="2"/>
  <c r="E5234" i="2" s="1"/>
  <c r="D5233" i="2"/>
  <c r="C5233" i="2"/>
  <c r="E5233" i="2" s="1"/>
  <c r="D5232" i="2"/>
  <c r="C5232" i="2"/>
  <c r="E5232" i="2" s="1"/>
  <c r="D5231" i="2"/>
  <c r="C5231" i="2"/>
  <c r="E5231" i="2" s="1"/>
  <c r="D5230" i="2"/>
  <c r="C5230" i="2"/>
  <c r="E5230" i="2" s="1"/>
  <c r="D5229" i="2"/>
  <c r="C5229" i="2"/>
  <c r="E5229" i="2" s="1"/>
  <c r="D5228" i="2"/>
  <c r="C5228" i="2"/>
  <c r="E5228" i="2" s="1"/>
  <c r="D5227" i="2"/>
  <c r="C5227" i="2"/>
  <c r="E5227" i="2" s="1"/>
  <c r="D5226" i="2"/>
  <c r="C5226" i="2"/>
  <c r="E5226" i="2" s="1"/>
  <c r="D5225" i="2"/>
  <c r="C5225" i="2"/>
  <c r="E5225" i="2" s="1"/>
  <c r="D5224" i="2"/>
  <c r="C5224" i="2"/>
  <c r="E5224" i="2" s="1"/>
  <c r="D5223" i="2"/>
  <c r="C5223" i="2"/>
  <c r="E5223" i="2" s="1"/>
  <c r="D5222" i="2"/>
  <c r="C5222" i="2"/>
  <c r="E5222" i="2" s="1"/>
  <c r="D5221" i="2"/>
  <c r="C5221" i="2"/>
  <c r="E5221" i="2" s="1"/>
  <c r="D5220" i="2"/>
  <c r="C5220" i="2"/>
  <c r="E5220" i="2" s="1"/>
  <c r="D5219" i="2"/>
  <c r="C5219" i="2"/>
  <c r="E5219" i="2" s="1"/>
  <c r="D5218" i="2"/>
  <c r="C5218" i="2"/>
  <c r="E5218" i="2" s="1"/>
  <c r="D5217" i="2"/>
  <c r="C5217" i="2"/>
  <c r="E5217" i="2" s="1"/>
  <c r="D5216" i="2"/>
  <c r="C5216" i="2"/>
  <c r="E5216" i="2" s="1"/>
  <c r="D5215" i="2"/>
  <c r="C5215" i="2"/>
  <c r="E5215" i="2" s="1"/>
  <c r="D5214" i="2"/>
  <c r="C5214" i="2"/>
  <c r="E5214" i="2" s="1"/>
  <c r="D5213" i="2"/>
  <c r="C5213" i="2"/>
  <c r="E5213" i="2" s="1"/>
  <c r="D5212" i="2"/>
  <c r="C5212" i="2"/>
  <c r="E5212" i="2" s="1"/>
  <c r="D5211" i="2"/>
  <c r="C5211" i="2"/>
  <c r="E5211" i="2" s="1"/>
  <c r="D5210" i="2"/>
  <c r="C5210" i="2"/>
  <c r="E5210" i="2" s="1"/>
  <c r="D5209" i="2"/>
  <c r="C5209" i="2"/>
  <c r="E5209" i="2" s="1"/>
  <c r="D5208" i="2"/>
  <c r="C5208" i="2"/>
  <c r="E5208" i="2" s="1"/>
  <c r="D5207" i="2"/>
  <c r="C5207" i="2"/>
  <c r="E5207" i="2" s="1"/>
  <c r="D5206" i="2"/>
  <c r="C5206" i="2"/>
  <c r="E5206" i="2" s="1"/>
  <c r="D5205" i="2"/>
  <c r="C5205" i="2"/>
  <c r="E5205" i="2" s="1"/>
  <c r="D5204" i="2"/>
  <c r="C5204" i="2"/>
  <c r="E5204" i="2" s="1"/>
  <c r="D5203" i="2"/>
  <c r="C5203" i="2"/>
  <c r="E5203" i="2" s="1"/>
  <c r="D5202" i="2"/>
  <c r="C5202" i="2"/>
  <c r="E5202" i="2" s="1"/>
  <c r="D5201" i="2"/>
  <c r="C5201" i="2"/>
  <c r="E5201" i="2" s="1"/>
  <c r="D5200" i="2"/>
  <c r="C5200" i="2"/>
  <c r="E5200" i="2" s="1"/>
  <c r="D5199" i="2"/>
  <c r="C5199" i="2"/>
  <c r="E5199" i="2" s="1"/>
  <c r="D5198" i="2"/>
  <c r="C5198" i="2"/>
  <c r="E5198" i="2" s="1"/>
  <c r="D5197" i="2"/>
  <c r="C5197" i="2"/>
  <c r="E5197" i="2" s="1"/>
  <c r="D5196" i="2"/>
  <c r="C5196" i="2"/>
  <c r="E5196" i="2" s="1"/>
  <c r="D5195" i="2"/>
  <c r="C5195" i="2"/>
  <c r="E5195" i="2" s="1"/>
  <c r="D5194" i="2"/>
  <c r="C5194" i="2"/>
  <c r="E5194" i="2" s="1"/>
  <c r="D5193" i="2"/>
  <c r="C5193" i="2"/>
  <c r="E5193" i="2" s="1"/>
  <c r="D5192" i="2"/>
  <c r="C5192" i="2"/>
  <c r="E5192" i="2" s="1"/>
  <c r="D5191" i="2"/>
  <c r="C5191" i="2"/>
  <c r="E5191" i="2" s="1"/>
  <c r="D5190" i="2"/>
  <c r="C5190" i="2"/>
  <c r="E5190" i="2" s="1"/>
  <c r="D5189" i="2"/>
  <c r="C5189" i="2"/>
  <c r="E5189" i="2" s="1"/>
  <c r="D5188" i="2"/>
  <c r="C5188" i="2"/>
  <c r="E5188" i="2" s="1"/>
  <c r="D5187" i="2"/>
  <c r="C5187" i="2"/>
  <c r="E5187" i="2" s="1"/>
  <c r="D5186" i="2"/>
  <c r="C5186" i="2"/>
  <c r="E5186" i="2" s="1"/>
  <c r="D5185" i="2"/>
  <c r="C5185" i="2"/>
  <c r="E5185" i="2" s="1"/>
  <c r="D5184" i="2"/>
  <c r="C5184" i="2"/>
  <c r="E5184" i="2" s="1"/>
  <c r="D5183" i="2"/>
  <c r="C5183" i="2"/>
  <c r="E5183" i="2" s="1"/>
  <c r="D5182" i="2"/>
  <c r="C5182" i="2"/>
  <c r="E5182" i="2" s="1"/>
  <c r="D5181" i="2"/>
  <c r="C5181" i="2"/>
  <c r="E5181" i="2" s="1"/>
  <c r="D5180" i="2"/>
  <c r="C5180" i="2"/>
  <c r="E5180" i="2" s="1"/>
  <c r="D5179" i="2"/>
  <c r="C5179" i="2"/>
  <c r="E5179" i="2" s="1"/>
  <c r="D5178" i="2"/>
  <c r="C5178" i="2"/>
  <c r="E5178" i="2" s="1"/>
  <c r="D5177" i="2"/>
  <c r="C5177" i="2"/>
  <c r="E5177" i="2" s="1"/>
  <c r="D5176" i="2"/>
  <c r="C5176" i="2"/>
  <c r="E5176" i="2" s="1"/>
  <c r="D5175" i="2"/>
  <c r="C5175" i="2"/>
  <c r="E5175" i="2" s="1"/>
  <c r="D5174" i="2"/>
  <c r="C5174" i="2"/>
  <c r="E5174" i="2" s="1"/>
  <c r="D5173" i="2"/>
  <c r="C5173" i="2"/>
  <c r="E5173" i="2" s="1"/>
  <c r="D5172" i="2"/>
  <c r="C5172" i="2"/>
  <c r="E5172" i="2" s="1"/>
  <c r="D5171" i="2"/>
  <c r="C5171" i="2"/>
  <c r="E5171" i="2" s="1"/>
  <c r="D5170" i="2"/>
  <c r="C5170" i="2"/>
  <c r="E5170" i="2" s="1"/>
  <c r="D5169" i="2"/>
  <c r="C5169" i="2"/>
  <c r="E5169" i="2" s="1"/>
  <c r="D5168" i="2"/>
  <c r="C5168" i="2"/>
  <c r="E5168" i="2" s="1"/>
  <c r="D5167" i="2"/>
  <c r="C5167" i="2"/>
  <c r="E5167" i="2" s="1"/>
  <c r="D5166" i="2"/>
  <c r="C5166" i="2"/>
  <c r="E5166" i="2" s="1"/>
  <c r="D5165" i="2"/>
  <c r="C5165" i="2"/>
  <c r="E5165" i="2" s="1"/>
  <c r="D5164" i="2"/>
  <c r="C5164" i="2"/>
  <c r="E5164" i="2" s="1"/>
  <c r="D5163" i="2"/>
  <c r="C5163" i="2"/>
  <c r="E5163" i="2" s="1"/>
  <c r="D5162" i="2"/>
  <c r="C5162" i="2"/>
  <c r="E5162" i="2" s="1"/>
  <c r="D5161" i="2"/>
  <c r="C5161" i="2"/>
  <c r="E5161" i="2" s="1"/>
  <c r="D5160" i="2"/>
  <c r="C5160" i="2"/>
  <c r="E5160" i="2" s="1"/>
  <c r="D5159" i="2"/>
  <c r="C5159" i="2"/>
  <c r="E5159" i="2" s="1"/>
  <c r="D5158" i="2"/>
  <c r="C5158" i="2"/>
  <c r="E5158" i="2" s="1"/>
  <c r="D5157" i="2"/>
  <c r="C5157" i="2"/>
  <c r="E5157" i="2" s="1"/>
  <c r="D5156" i="2"/>
  <c r="C5156" i="2"/>
  <c r="E5156" i="2" s="1"/>
  <c r="D5155" i="2"/>
  <c r="C5155" i="2"/>
  <c r="E5155" i="2" s="1"/>
  <c r="D5154" i="2"/>
  <c r="C5154" i="2"/>
  <c r="E5154" i="2" s="1"/>
  <c r="D5153" i="2"/>
  <c r="C5153" i="2"/>
  <c r="E5153" i="2" s="1"/>
  <c r="D5152" i="2"/>
  <c r="C5152" i="2"/>
  <c r="E5152" i="2" s="1"/>
  <c r="D5151" i="2"/>
  <c r="C5151" i="2"/>
  <c r="E5151" i="2" s="1"/>
  <c r="D5150" i="2"/>
  <c r="C5150" i="2"/>
  <c r="E5150" i="2" s="1"/>
  <c r="D5149" i="2"/>
  <c r="C5149" i="2"/>
  <c r="E5149" i="2" s="1"/>
  <c r="D5148" i="2"/>
  <c r="C5148" i="2"/>
  <c r="E5148" i="2" s="1"/>
  <c r="D5147" i="2"/>
  <c r="C5147" i="2"/>
  <c r="E5147" i="2" s="1"/>
  <c r="D5146" i="2"/>
  <c r="C5146" i="2"/>
  <c r="E5146" i="2" s="1"/>
  <c r="D5145" i="2"/>
  <c r="C5145" i="2"/>
  <c r="E5145" i="2" s="1"/>
  <c r="D5144" i="2"/>
  <c r="C5144" i="2"/>
  <c r="E5144" i="2" s="1"/>
  <c r="D5143" i="2"/>
  <c r="C5143" i="2"/>
  <c r="E5143" i="2" s="1"/>
  <c r="D5142" i="2"/>
  <c r="C5142" i="2"/>
  <c r="E5142" i="2" s="1"/>
  <c r="D5141" i="2"/>
  <c r="C5141" i="2"/>
  <c r="E5141" i="2" s="1"/>
  <c r="D5140" i="2"/>
  <c r="C5140" i="2"/>
  <c r="E5140" i="2" s="1"/>
  <c r="D5139" i="2"/>
  <c r="C5139" i="2"/>
  <c r="E5139" i="2" s="1"/>
  <c r="D5138" i="2"/>
  <c r="C5138" i="2"/>
  <c r="E5138" i="2" s="1"/>
  <c r="D5137" i="2"/>
  <c r="C5137" i="2"/>
  <c r="E5137" i="2" s="1"/>
  <c r="D5136" i="2"/>
  <c r="C5136" i="2"/>
  <c r="E5136" i="2" s="1"/>
  <c r="D5135" i="2"/>
  <c r="C5135" i="2"/>
  <c r="E5135" i="2" s="1"/>
  <c r="D5134" i="2"/>
  <c r="C5134" i="2"/>
  <c r="E5134" i="2" s="1"/>
  <c r="D5133" i="2"/>
  <c r="C5133" i="2"/>
  <c r="E5133" i="2" s="1"/>
  <c r="D5132" i="2"/>
  <c r="C5132" i="2"/>
  <c r="E5132" i="2" s="1"/>
  <c r="D5131" i="2"/>
  <c r="C5131" i="2"/>
  <c r="E5131" i="2" s="1"/>
  <c r="D5130" i="2"/>
  <c r="C5130" i="2"/>
  <c r="E5130" i="2" s="1"/>
  <c r="D5129" i="2"/>
  <c r="C5129" i="2"/>
  <c r="E5129" i="2" s="1"/>
  <c r="D5128" i="2"/>
  <c r="C5128" i="2"/>
  <c r="E5128" i="2" s="1"/>
  <c r="D5127" i="2"/>
  <c r="C5127" i="2"/>
  <c r="E5127" i="2" s="1"/>
  <c r="D5126" i="2"/>
  <c r="C5126" i="2"/>
  <c r="E5126" i="2" s="1"/>
  <c r="D5125" i="2"/>
  <c r="C5125" i="2"/>
  <c r="E5125" i="2" s="1"/>
  <c r="D5124" i="2"/>
  <c r="C5124" i="2"/>
  <c r="E5124" i="2" s="1"/>
  <c r="D5123" i="2"/>
  <c r="C5123" i="2"/>
  <c r="E5123" i="2" s="1"/>
  <c r="D5122" i="2"/>
  <c r="C5122" i="2"/>
  <c r="E5122" i="2" s="1"/>
  <c r="D5121" i="2"/>
  <c r="C5121" i="2"/>
  <c r="E5121" i="2" s="1"/>
  <c r="D5120" i="2"/>
  <c r="C5120" i="2"/>
  <c r="E5120" i="2" s="1"/>
  <c r="D5119" i="2"/>
  <c r="C5119" i="2"/>
  <c r="E5119" i="2" s="1"/>
  <c r="D5118" i="2"/>
  <c r="C5118" i="2"/>
  <c r="E5118" i="2" s="1"/>
  <c r="D5117" i="2"/>
  <c r="C5117" i="2"/>
  <c r="E5117" i="2" s="1"/>
  <c r="D5116" i="2"/>
  <c r="C5116" i="2"/>
  <c r="E5116" i="2" s="1"/>
  <c r="D5115" i="2"/>
  <c r="C5115" i="2"/>
  <c r="E5115" i="2" s="1"/>
  <c r="D5114" i="2"/>
  <c r="C5114" i="2"/>
  <c r="E5114" i="2" s="1"/>
  <c r="D5113" i="2"/>
  <c r="C5113" i="2"/>
  <c r="E5113" i="2" s="1"/>
  <c r="D5112" i="2"/>
  <c r="C5112" i="2"/>
  <c r="E5112" i="2" s="1"/>
  <c r="D5111" i="2"/>
  <c r="C5111" i="2"/>
  <c r="E5111" i="2" s="1"/>
  <c r="D5110" i="2"/>
  <c r="C5110" i="2"/>
  <c r="E5110" i="2" s="1"/>
  <c r="D5109" i="2"/>
  <c r="C5109" i="2"/>
  <c r="E5109" i="2" s="1"/>
  <c r="D5108" i="2"/>
  <c r="C5108" i="2"/>
  <c r="E5108" i="2" s="1"/>
  <c r="D5107" i="2"/>
  <c r="C5107" i="2"/>
  <c r="E5107" i="2" s="1"/>
  <c r="D5106" i="2"/>
  <c r="C5106" i="2"/>
  <c r="E5106" i="2" s="1"/>
  <c r="D5105" i="2"/>
  <c r="C5105" i="2"/>
  <c r="E5105" i="2" s="1"/>
  <c r="D5104" i="2"/>
  <c r="C5104" i="2"/>
  <c r="E5104" i="2" s="1"/>
  <c r="D5103" i="2"/>
  <c r="C5103" i="2"/>
  <c r="E5103" i="2" s="1"/>
  <c r="D5102" i="2"/>
  <c r="C5102" i="2"/>
  <c r="E5102" i="2" s="1"/>
  <c r="D5101" i="2"/>
  <c r="C5101" i="2"/>
  <c r="E5101" i="2" s="1"/>
  <c r="D5100" i="2"/>
  <c r="C5100" i="2"/>
  <c r="E5100" i="2" s="1"/>
  <c r="D5099" i="2"/>
  <c r="C5099" i="2"/>
  <c r="E5099" i="2" s="1"/>
  <c r="D5098" i="2"/>
  <c r="C5098" i="2"/>
  <c r="E5098" i="2" s="1"/>
  <c r="D5097" i="2"/>
  <c r="C5097" i="2"/>
  <c r="E5097" i="2" s="1"/>
  <c r="D5096" i="2"/>
  <c r="C5096" i="2"/>
  <c r="E5096" i="2" s="1"/>
  <c r="D5095" i="2"/>
  <c r="C5095" i="2"/>
  <c r="E5095" i="2" s="1"/>
  <c r="D5094" i="2"/>
  <c r="C5094" i="2"/>
  <c r="E5094" i="2" s="1"/>
  <c r="D5093" i="2"/>
  <c r="C5093" i="2"/>
  <c r="E5093" i="2" s="1"/>
  <c r="D5092" i="2"/>
  <c r="C5092" i="2"/>
  <c r="E5092" i="2" s="1"/>
  <c r="D5091" i="2"/>
  <c r="C5091" i="2"/>
  <c r="E5091" i="2" s="1"/>
  <c r="D5090" i="2"/>
  <c r="C5090" i="2"/>
  <c r="E5090" i="2" s="1"/>
  <c r="D5089" i="2"/>
  <c r="C5089" i="2"/>
  <c r="E5089" i="2" s="1"/>
  <c r="D5088" i="2"/>
  <c r="C5088" i="2"/>
  <c r="E5088" i="2" s="1"/>
  <c r="D5087" i="2"/>
  <c r="C5087" i="2"/>
  <c r="E5087" i="2" s="1"/>
  <c r="D5086" i="2"/>
  <c r="C5086" i="2"/>
  <c r="E5086" i="2" s="1"/>
  <c r="D5085" i="2"/>
  <c r="C5085" i="2"/>
  <c r="E5085" i="2" s="1"/>
  <c r="D5084" i="2"/>
  <c r="C5084" i="2"/>
  <c r="E5084" i="2" s="1"/>
  <c r="D5083" i="2"/>
  <c r="C5083" i="2"/>
  <c r="E5083" i="2" s="1"/>
  <c r="D5082" i="2"/>
  <c r="C5082" i="2"/>
  <c r="E5082" i="2" s="1"/>
  <c r="D5081" i="2"/>
  <c r="C5081" i="2"/>
  <c r="E5081" i="2" s="1"/>
  <c r="D5080" i="2"/>
  <c r="C5080" i="2"/>
  <c r="E5080" i="2" s="1"/>
  <c r="D5079" i="2"/>
  <c r="C5079" i="2"/>
  <c r="E5079" i="2" s="1"/>
  <c r="D5078" i="2"/>
  <c r="C5078" i="2"/>
  <c r="E5078" i="2" s="1"/>
  <c r="D5077" i="2"/>
  <c r="C5077" i="2"/>
  <c r="E5077" i="2" s="1"/>
  <c r="D5076" i="2"/>
  <c r="C5076" i="2"/>
  <c r="E5076" i="2" s="1"/>
  <c r="D5075" i="2"/>
  <c r="C5075" i="2"/>
  <c r="E5075" i="2" s="1"/>
  <c r="D5074" i="2"/>
  <c r="C5074" i="2"/>
  <c r="E5074" i="2" s="1"/>
  <c r="D5073" i="2"/>
  <c r="C5073" i="2"/>
  <c r="E5073" i="2" s="1"/>
  <c r="D5072" i="2"/>
  <c r="C5072" i="2"/>
  <c r="E5072" i="2" s="1"/>
  <c r="D5071" i="2"/>
  <c r="C5071" i="2"/>
  <c r="E5071" i="2" s="1"/>
  <c r="D5070" i="2"/>
  <c r="C5070" i="2"/>
  <c r="E5070" i="2" s="1"/>
  <c r="D5069" i="2"/>
  <c r="C5069" i="2"/>
  <c r="E5069" i="2" s="1"/>
  <c r="D5068" i="2"/>
  <c r="C5068" i="2"/>
  <c r="E5068" i="2" s="1"/>
  <c r="D5067" i="2"/>
  <c r="C5067" i="2"/>
  <c r="E5067" i="2" s="1"/>
  <c r="D5066" i="2"/>
  <c r="C5066" i="2"/>
  <c r="E5066" i="2" s="1"/>
  <c r="D5065" i="2"/>
  <c r="C5065" i="2"/>
  <c r="E5065" i="2" s="1"/>
  <c r="D5064" i="2"/>
  <c r="C5064" i="2"/>
  <c r="E5064" i="2" s="1"/>
  <c r="D5063" i="2"/>
  <c r="C5063" i="2"/>
  <c r="E5063" i="2" s="1"/>
  <c r="D5062" i="2"/>
  <c r="C5062" i="2"/>
  <c r="E5062" i="2" s="1"/>
  <c r="D5061" i="2"/>
  <c r="C5061" i="2"/>
  <c r="E5061" i="2" s="1"/>
  <c r="D5060" i="2"/>
  <c r="C5060" i="2"/>
  <c r="E5060" i="2" s="1"/>
  <c r="D5059" i="2"/>
  <c r="C5059" i="2"/>
  <c r="E5059" i="2" s="1"/>
  <c r="D5058" i="2"/>
  <c r="C5058" i="2"/>
  <c r="E5058" i="2" s="1"/>
  <c r="D5057" i="2"/>
  <c r="C5057" i="2"/>
  <c r="E5057" i="2" s="1"/>
  <c r="D5056" i="2"/>
  <c r="C5056" i="2"/>
  <c r="E5056" i="2" s="1"/>
  <c r="D5055" i="2"/>
  <c r="C5055" i="2"/>
  <c r="E5055" i="2" s="1"/>
  <c r="D5054" i="2"/>
  <c r="C5054" i="2"/>
  <c r="E5054" i="2" s="1"/>
  <c r="D5053" i="2"/>
  <c r="C5053" i="2"/>
  <c r="E5053" i="2" s="1"/>
  <c r="D5052" i="2"/>
  <c r="C5052" i="2"/>
  <c r="E5052" i="2" s="1"/>
  <c r="D5051" i="2"/>
  <c r="C5051" i="2"/>
  <c r="E5051" i="2" s="1"/>
  <c r="D5050" i="2"/>
  <c r="C5050" i="2"/>
  <c r="E5050" i="2" s="1"/>
  <c r="D5049" i="2"/>
  <c r="C5049" i="2"/>
  <c r="E5049" i="2" s="1"/>
  <c r="D5048" i="2"/>
  <c r="C5048" i="2"/>
  <c r="E5048" i="2" s="1"/>
  <c r="D5047" i="2"/>
  <c r="C5047" i="2"/>
  <c r="E5047" i="2" s="1"/>
  <c r="D5046" i="2"/>
  <c r="C5046" i="2"/>
  <c r="E5046" i="2" s="1"/>
  <c r="D5045" i="2"/>
  <c r="C5045" i="2"/>
  <c r="E5045" i="2" s="1"/>
  <c r="D5044" i="2"/>
  <c r="C5044" i="2"/>
  <c r="E5044" i="2" s="1"/>
  <c r="D5043" i="2"/>
  <c r="C5043" i="2"/>
  <c r="E5043" i="2" s="1"/>
  <c r="D5042" i="2"/>
  <c r="C5042" i="2"/>
  <c r="E5042" i="2" s="1"/>
  <c r="D5041" i="2"/>
  <c r="C5041" i="2"/>
  <c r="E5041" i="2" s="1"/>
  <c r="D5040" i="2"/>
  <c r="C5040" i="2"/>
  <c r="E5040" i="2" s="1"/>
  <c r="D5039" i="2"/>
  <c r="C5039" i="2"/>
  <c r="E5039" i="2" s="1"/>
  <c r="D5038" i="2"/>
  <c r="C5038" i="2"/>
  <c r="E5038" i="2" s="1"/>
  <c r="D5037" i="2"/>
  <c r="C5037" i="2"/>
  <c r="E5037" i="2" s="1"/>
  <c r="D5036" i="2"/>
  <c r="C5036" i="2"/>
  <c r="E5036" i="2" s="1"/>
  <c r="D5035" i="2"/>
  <c r="C5035" i="2"/>
  <c r="E5035" i="2" s="1"/>
  <c r="D5034" i="2"/>
  <c r="C5034" i="2"/>
  <c r="E5034" i="2" s="1"/>
  <c r="D5033" i="2"/>
  <c r="C5033" i="2"/>
  <c r="E5033" i="2" s="1"/>
  <c r="D5032" i="2"/>
  <c r="C5032" i="2"/>
  <c r="E5032" i="2" s="1"/>
  <c r="D5031" i="2"/>
  <c r="C5031" i="2"/>
  <c r="E5031" i="2" s="1"/>
  <c r="D5030" i="2"/>
  <c r="C5030" i="2"/>
  <c r="E5030" i="2" s="1"/>
  <c r="D5029" i="2"/>
  <c r="C5029" i="2"/>
  <c r="E5029" i="2" s="1"/>
  <c r="D5028" i="2"/>
  <c r="C5028" i="2"/>
  <c r="E5028" i="2" s="1"/>
  <c r="D5027" i="2"/>
  <c r="C5027" i="2"/>
  <c r="E5027" i="2" s="1"/>
  <c r="D5026" i="2"/>
  <c r="C5026" i="2"/>
  <c r="E5026" i="2" s="1"/>
  <c r="D5025" i="2"/>
  <c r="C5025" i="2"/>
  <c r="E5025" i="2" s="1"/>
  <c r="D5024" i="2"/>
  <c r="C5024" i="2"/>
  <c r="E5024" i="2" s="1"/>
  <c r="D5023" i="2"/>
  <c r="C5023" i="2"/>
  <c r="E5023" i="2" s="1"/>
  <c r="D5022" i="2"/>
  <c r="C5022" i="2"/>
  <c r="E5022" i="2" s="1"/>
  <c r="D5021" i="2"/>
  <c r="C5021" i="2"/>
  <c r="E5021" i="2" s="1"/>
  <c r="D5020" i="2"/>
  <c r="C5020" i="2"/>
  <c r="E5020" i="2" s="1"/>
  <c r="D5019" i="2"/>
  <c r="C5019" i="2"/>
  <c r="E5019" i="2" s="1"/>
  <c r="D5018" i="2"/>
  <c r="C5018" i="2"/>
  <c r="E5018" i="2" s="1"/>
  <c r="D5017" i="2"/>
  <c r="C5017" i="2"/>
  <c r="E5017" i="2" s="1"/>
  <c r="D5016" i="2"/>
  <c r="C5016" i="2"/>
  <c r="E5016" i="2" s="1"/>
  <c r="D5015" i="2"/>
  <c r="C5015" i="2"/>
  <c r="E5015" i="2" s="1"/>
  <c r="D5014" i="2"/>
  <c r="C5014" i="2"/>
  <c r="E5014" i="2" s="1"/>
  <c r="D5013" i="2"/>
  <c r="C5013" i="2"/>
  <c r="E5013" i="2" s="1"/>
  <c r="D5012" i="2"/>
  <c r="C5012" i="2"/>
  <c r="E5012" i="2" s="1"/>
  <c r="D5011" i="2"/>
  <c r="C5011" i="2"/>
  <c r="E5011" i="2" s="1"/>
  <c r="D5010" i="2"/>
  <c r="C5010" i="2"/>
  <c r="E5010" i="2" s="1"/>
  <c r="D5009" i="2"/>
  <c r="C5009" i="2"/>
  <c r="E5009" i="2" s="1"/>
  <c r="D5008" i="2"/>
  <c r="C5008" i="2"/>
  <c r="E5008" i="2" s="1"/>
  <c r="D5007" i="2"/>
  <c r="C5007" i="2"/>
  <c r="E5007" i="2" s="1"/>
  <c r="D5006" i="2"/>
  <c r="C5006" i="2"/>
  <c r="E5006" i="2" s="1"/>
  <c r="D5005" i="2"/>
  <c r="C5005" i="2"/>
  <c r="E5005" i="2" s="1"/>
  <c r="D5004" i="2"/>
  <c r="C5004" i="2"/>
  <c r="E5004" i="2" s="1"/>
  <c r="D5003" i="2"/>
  <c r="C5003" i="2"/>
  <c r="E5003" i="2" s="1"/>
  <c r="D5002" i="2"/>
  <c r="C5002" i="2"/>
  <c r="E5002" i="2" s="1"/>
  <c r="D5001" i="2"/>
  <c r="C5001" i="2"/>
  <c r="E5001" i="2" s="1"/>
  <c r="D5000" i="2"/>
  <c r="C5000" i="2"/>
  <c r="E5000" i="2" s="1"/>
  <c r="D4999" i="2"/>
  <c r="C4999" i="2"/>
  <c r="E4999" i="2" s="1"/>
  <c r="D4998" i="2"/>
  <c r="C4998" i="2"/>
  <c r="E4998" i="2" s="1"/>
  <c r="D4997" i="2"/>
  <c r="C4997" i="2"/>
  <c r="E4997" i="2" s="1"/>
  <c r="D4996" i="2"/>
  <c r="C4996" i="2"/>
  <c r="E4996" i="2" s="1"/>
  <c r="D4995" i="2"/>
  <c r="C4995" i="2"/>
  <c r="E4995" i="2" s="1"/>
  <c r="D4994" i="2"/>
  <c r="C4994" i="2"/>
  <c r="E4994" i="2" s="1"/>
  <c r="D4993" i="2"/>
  <c r="C4993" i="2"/>
  <c r="E4993" i="2" s="1"/>
  <c r="D4992" i="2"/>
  <c r="C4992" i="2"/>
  <c r="E4992" i="2" s="1"/>
  <c r="D4991" i="2"/>
  <c r="C4991" i="2"/>
  <c r="E4991" i="2" s="1"/>
  <c r="D4990" i="2"/>
  <c r="C4990" i="2"/>
  <c r="E4990" i="2" s="1"/>
  <c r="D4989" i="2"/>
  <c r="C4989" i="2"/>
  <c r="E4989" i="2" s="1"/>
  <c r="D4988" i="2"/>
  <c r="C4988" i="2"/>
  <c r="E4988" i="2" s="1"/>
  <c r="D4987" i="2"/>
  <c r="C4987" i="2"/>
  <c r="E4987" i="2" s="1"/>
  <c r="D4986" i="2"/>
  <c r="C4986" i="2"/>
  <c r="E4986" i="2" s="1"/>
  <c r="D4985" i="2"/>
  <c r="C4985" i="2"/>
  <c r="E4985" i="2" s="1"/>
  <c r="D4984" i="2"/>
  <c r="C4984" i="2"/>
  <c r="E4984" i="2" s="1"/>
  <c r="D4983" i="2"/>
  <c r="C4983" i="2"/>
  <c r="E4983" i="2" s="1"/>
  <c r="D4982" i="2"/>
  <c r="C4982" i="2"/>
  <c r="E4982" i="2" s="1"/>
  <c r="D4981" i="2"/>
  <c r="C4981" i="2"/>
  <c r="E4981" i="2" s="1"/>
  <c r="D4980" i="2"/>
  <c r="C4980" i="2"/>
  <c r="E4980" i="2" s="1"/>
  <c r="D4979" i="2"/>
  <c r="C4979" i="2"/>
  <c r="E4979" i="2" s="1"/>
  <c r="D4978" i="2"/>
  <c r="C4978" i="2"/>
  <c r="E4978" i="2" s="1"/>
  <c r="D4977" i="2"/>
  <c r="C4977" i="2"/>
  <c r="E4977" i="2" s="1"/>
  <c r="D4976" i="2"/>
  <c r="C4976" i="2"/>
  <c r="E4976" i="2" s="1"/>
  <c r="D4975" i="2"/>
  <c r="C4975" i="2"/>
  <c r="E4975" i="2" s="1"/>
  <c r="D4974" i="2"/>
  <c r="C4974" i="2"/>
  <c r="E4974" i="2" s="1"/>
  <c r="D4973" i="2"/>
  <c r="C4973" i="2"/>
  <c r="E4973" i="2" s="1"/>
  <c r="D4972" i="2"/>
  <c r="C4972" i="2"/>
  <c r="E4972" i="2" s="1"/>
  <c r="D4971" i="2"/>
  <c r="C4971" i="2"/>
  <c r="E4971" i="2" s="1"/>
  <c r="D4970" i="2"/>
  <c r="C4970" i="2"/>
  <c r="E4970" i="2" s="1"/>
  <c r="D4969" i="2"/>
  <c r="C4969" i="2"/>
  <c r="E4969" i="2" s="1"/>
  <c r="D4968" i="2"/>
  <c r="C4968" i="2"/>
  <c r="E4968" i="2" s="1"/>
  <c r="D4967" i="2"/>
  <c r="C4967" i="2"/>
  <c r="E4967" i="2" s="1"/>
  <c r="D4966" i="2"/>
  <c r="C4966" i="2"/>
  <c r="E4966" i="2" s="1"/>
  <c r="D4965" i="2"/>
  <c r="C4965" i="2"/>
  <c r="E4965" i="2" s="1"/>
  <c r="D4964" i="2"/>
  <c r="C4964" i="2"/>
  <c r="E4964" i="2" s="1"/>
  <c r="D4963" i="2"/>
  <c r="C4963" i="2"/>
  <c r="E4963" i="2" s="1"/>
  <c r="D4962" i="2"/>
  <c r="C4962" i="2"/>
  <c r="E4962" i="2" s="1"/>
  <c r="D4961" i="2"/>
  <c r="C4961" i="2"/>
  <c r="E4961" i="2" s="1"/>
  <c r="D4960" i="2"/>
  <c r="C4960" i="2"/>
  <c r="E4960" i="2" s="1"/>
  <c r="D4959" i="2"/>
  <c r="C4959" i="2"/>
  <c r="E4959" i="2" s="1"/>
  <c r="D4958" i="2"/>
  <c r="C4958" i="2"/>
  <c r="E4958" i="2" s="1"/>
  <c r="D4957" i="2"/>
  <c r="C4957" i="2"/>
  <c r="E4957" i="2" s="1"/>
  <c r="D4956" i="2"/>
  <c r="C4956" i="2"/>
  <c r="E4956" i="2" s="1"/>
  <c r="D4955" i="2"/>
  <c r="C4955" i="2"/>
  <c r="E4955" i="2" s="1"/>
  <c r="D4954" i="2"/>
  <c r="C4954" i="2"/>
  <c r="E4954" i="2" s="1"/>
  <c r="D4953" i="2"/>
  <c r="C4953" i="2"/>
  <c r="E4953" i="2" s="1"/>
  <c r="D4952" i="2"/>
  <c r="C4952" i="2"/>
  <c r="E4952" i="2" s="1"/>
  <c r="D4951" i="2"/>
  <c r="C4951" i="2"/>
  <c r="E4951" i="2" s="1"/>
  <c r="D4950" i="2"/>
  <c r="C4950" i="2"/>
  <c r="E4950" i="2" s="1"/>
  <c r="D4949" i="2"/>
  <c r="C4949" i="2"/>
  <c r="E4949" i="2" s="1"/>
  <c r="D4948" i="2"/>
  <c r="C4948" i="2"/>
  <c r="E4948" i="2" s="1"/>
  <c r="D4947" i="2"/>
  <c r="C4947" i="2"/>
  <c r="E4947" i="2" s="1"/>
  <c r="D4946" i="2"/>
  <c r="C4946" i="2"/>
  <c r="E4946" i="2" s="1"/>
  <c r="D4945" i="2"/>
  <c r="C4945" i="2"/>
  <c r="E4945" i="2" s="1"/>
  <c r="D4944" i="2"/>
  <c r="C4944" i="2"/>
  <c r="E4944" i="2" s="1"/>
  <c r="D4943" i="2"/>
  <c r="C4943" i="2"/>
  <c r="E4943" i="2" s="1"/>
  <c r="D4942" i="2"/>
  <c r="C4942" i="2"/>
  <c r="E4942" i="2" s="1"/>
  <c r="D4941" i="2"/>
  <c r="C4941" i="2"/>
  <c r="E4941" i="2" s="1"/>
  <c r="D4940" i="2"/>
  <c r="C4940" i="2"/>
  <c r="E4940" i="2" s="1"/>
  <c r="D4939" i="2"/>
  <c r="C4939" i="2"/>
  <c r="E4939" i="2" s="1"/>
  <c r="D4938" i="2"/>
  <c r="C4938" i="2"/>
  <c r="E4938" i="2" s="1"/>
  <c r="D4937" i="2"/>
  <c r="C4937" i="2"/>
  <c r="E4937" i="2" s="1"/>
  <c r="D4936" i="2"/>
  <c r="C4936" i="2"/>
  <c r="E4936" i="2" s="1"/>
  <c r="D4935" i="2"/>
  <c r="C4935" i="2"/>
  <c r="E4935" i="2" s="1"/>
  <c r="D4934" i="2"/>
  <c r="C4934" i="2"/>
  <c r="E4934" i="2" s="1"/>
  <c r="D4933" i="2"/>
  <c r="C4933" i="2"/>
  <c r="E4933" i="2" s="1"/>
  <c r="D4932" i="2"/>
  <c r="C4932" i="2"/>
  <c r="E4932" i="2" s="1"/>
  <c r="D4931" i="2"/>
  <c r="C4931" i="2"/>
  <c r="E4931" i="2" s="1"/>
  <c r="D4930" i="2"/>
  <c r="C4930" i="2"/>
  <c r="E4930" i="2" s="1"/>
  <c r="D4929" i="2"/>
  <c r="C4929" i="2"/>
  <c r="E4929" i="2" s="1"/>
  <c r="D4928" i="2"/>
  <c r="C4928" i="2"/>
  <c r="E4928" i="2" s="1"/>
  <c r="D4927" i="2"/>
  <c r="C4927" i="2"/>
  <c r="E4927" i="2" s="1"/>
  <c r="D4926" i="2"/>
  <c r="C4926" i="2"/>
  <c r="E4926" i="2" s="1"/>
  <c r="D4925" i="2"/>
  <c r="C4925" i="2"/>
  <c r="E4925" i="2" s="1"/>
  <c r="D4924" i="2"/>
  <c r="C4924" i="2"/>
  <c r="E4924" i="2" s="1"/>
  <c r="D4923" i="2"/>
  <c r="C4923" i="2"/>
  <c r="E4923" i="2" s="1"/>
  <c r="D4922" i="2"/>
  <c r="C4922" i="2"/>
  <c r="E4922" i="2" s="1"/>
  <c r="D4921" i="2"/>
  <c r="C4921" i="2"/>
  <c r="E4921" i="2" s="1"/>
  <c r="D4920" i="2"/>
  <c r="C4920" i="2"/>
  <c r="E4920" i="2" s="1"/>
  <c r="D4919" i="2"/>
  <c r="C4919" i="2"/>
  <c r="E4919" i="2" s="1"/>
  <c r="D4918" i="2"/>
  <c r="C4918" i="2"/>
  <c r="E4918" i="2" s="1"/>
  <c r="D4917" i="2"/>
  <c r="C4917" i="2"/>
  <c r="E4917" i="2" s="1"/>
  <c r="D4916" i="2"/>
  <c r="C4916" i="2"/>
  <c r="E4916" i="2" s="1"/>
  <c r="D4915" i="2"/>
  <c r="C4915" i="2"/>
  <c r="E4915" i="2" s="1"/>
  <c r="D4914" i="2"/>
  <c r="C4914" i="2"/>
  <c r="E4914" i="2" s="1"/>
  <c r="D4913" i="2"/>
  <c r="C4913" i="2"/>
  <c r="E4913" i="2" s="1"/>
  <c r="D4912" i="2"/>
  <c r="C4912" i="2"/>
  <c r="E4912" i="2" s="1"/>
  <c r="D4911" i="2"/>
  <c r="C4911" i="2"/>
  <c r="E4911" i="2" s="1"/>
  <c r="D4910" i="2"/>
  <c r="C4910" i="2"/>
  <c r="E4910" i="2" s="1"/>
  <c r="D4909" i="2"/>
  <c r="C4909" i="2"/>
  <c r="E4909" i="2" s="1"/>
  <c r="D4908" i="2"/>
  <c r="C4908" i="2"/>
  <c r="E4908" i="2" s="1"/>
  <c r="D4907" i="2"/>
  <c r="C4907" i="2"/>
  <c r="E4907" i="2" s="1"/>
  <c r="D4906" i="2"/>
  <c r="C4906" i="2"/>
  <c r="E4906" i="2" s="1"/>
  <c r="D4905" i="2"/>
  <c r="C4905" i="2"/>
  <c r="E4905" i="2" s="1"/>
  <c r="D4904" i="2"/>
  <c r="C4904" i="2"/>
  <c r="E4904" i="2" s="1"/>
  <c r="D4903" i="2"/>
  <c r="C4903" i="2"/>
  <c r="E4903" i="2" s="1"/>
  <c r="D4902" i="2"/>
  <c r="C4902" i="2"/>
  <c r="E4902" i="2" s="1"/>
  <c r="D4901" i="2"/>
  <c r="C4901" i="2"/>
  <c r="E4901" i="2" s="1"/>
  <c r="D4900" i="2"/>
  <c r="C4900" i="2"/>
  <c r="E4900" i="2" s="1"/>
  <c r="D4899" i="2"/>
  <c r="C4899" i="2"/>
  <c r="E4899" i="2" s="1"/>
  <c r="D4898" i="2"/>
  <c r="C4898" i="2"/>
  <c r="E4898" i="2" s="1"/>
  <c r="D4897" i="2"/>
  <c r="C4897" i="2"/>
  <c r="E4897" i="2" s="1"/>
  <c r="D4896" i="2"/>
  <c r="C4896" i="2"/>
  <c r="E4896" i="2" s="1"/>
  <c r="D4895" i="2"/>
  <c r="C4895" i="2"/>
  <c r="E4895" i="2" s="1"/>
  <c r="D4894" i="2"/>
  <c r="C4894" i="2"/>
  <c r="E4894" i="2" s="1"/>
  <c r="D4893" i="2"/>
  <c r="C4893" i="2"/>
  <c r="E4893" i="2" s="1"/>
  <c r="D4892" i="2"/>
  <c r="C4892" i="2"/>
  <c r="E4892" i="2" s="1"/>
  <c r="D4891" i="2"/>
  <c r="C4891" i="2"/>
  <c r="E4891" i="2" s="1"/>
  <c r="D4890" i="2"/>
  <c r="C4890" i="2"/>
  <c r="E4890" i="2" s="1"/>
  <c r="D4889" i="2"/>
  <c r="C4889" i="2"/>
  <c r="E4889" i="2" s="1"/>
  <c r="D4888" i="2"/>
  <c r="C4888" i="2"/>
  <c r="E4888" i="2" s="1"/>
  <c r="D4887" i="2"/>
  <c r="C4887" i="2"/>
  <c r="E4887" i="2" s="1"/>
  <c r="D4886" i="2"/>
  <c r="C4886" i="2"/>
  <c r="E4886" i="2" s="1"/>
  <c r="D4885" i="2"/>
  <c r="C4885" i="2"/>
  <c r="E4885" i="2" s="1"/>
  <c r="D4884" i="2"/>
  <c r="C4884" i="2"/>
  <c r="E4884" i="2" s="1"/>
  <c r="D4883" i="2"/>
  <c r="C4883" i="2"/>
  <c r="E4883" i="2" s="1"/>
  <c r="D4882" i="2"/>
  <c r="C4882" i="2"/>
  <c r="E4882" i="2" s="1"/>
  <c r="D4881" i="2"/>
  <c r="C4881" i="2"/>
  <c r="E4881" i="2" s="1"/>
  <c r="D4880" i="2"/>
  <c r="C4880" i="2"/>
  <c r="E4880" i="2" s="1"/>
  <c r="D4879" i="2"/>
  <c r="C4879" i="2"/>
  <c r="E4879" i="2" s="1"/>
  <c r="D4878" i="2"/>
  <c r="C4878" i="2"/>
  <c r="E4878" i="2" s="1"/>
  <c r="D4877" i="2"/>
  <c r="C4877" i="2"/>
  <c r="E4877" i="2" s="1"/>
  <c r="D4876" i="2"/>
  <c r="C4876" i="2"/>
  <c r="E4876" i="2" s="1"/>
  <c r="D4875" i="2"/>
  <c r="C4875" i="2"/>
  <c r="E4875" i="2" s="1"/>
  <c r="D4874" i="2"/>
  <c r="C4874" i="2"/>
  <c r="E4874" i="2" s="1"/>
  <c r="D4873" i="2"/>
  <c r="C4873" i="2"/>
  <c r="E4873" i="2" s="1"/>
  <c r="D4872" i="2"/>
  <c r="C4872" i="2"/>
  <c r="E4872" i="2" s="1"/>
  <c r="D4871" i="2"/>
  <c r="C4871" i="2"/>
  <c r="E4871" i="2" s="1"/>
  <c r="D4870" i="2"/>
  <c r="C4870" i="2"/>
  <c r="E4870" i="2" s="1"/>
  <c r="D4869" i="2"/>
  <c r="C4869" i="2"/>
  <c r="E4869" i="2" s="1"/>
  <c r="D4868" i="2"/>
  <c r="C4868" i="2"/>
  <c r="E4868" i="2" s="1"/>
  <c r="D4867" i="2"/>
  <c r="C4867" i="2"/>
  <c r="E4867" i="2" s="1"/>
  <c r="D4866" i="2"/>
  <c r="C4866" i="2"/>
  <c r="E4866" i="2" s="1"/>
  <c r="D4865" i="2"/>
  <c r="C4865" i="2"/>
  <c r="E4865" i="2" s="1"/>
  <c r="D4864" i="2"/>
  <c r="C4864" i="2"/>
  <c r="E4864" i="2" s="1"/>
  <c r="D4863" i="2"/>
  <c r="C4863" i="2"/>
  <c r="E4863" i="2" s="1"/>
  <c r="D4862" i="2"/>
  <c r="C4862" i="2"/>
  <c r="E4862" i="2" s="1"/>
  <c r="D4861" i="2"/>
  <c r="C4861" i="2"/>
  <c r="E4861" i="2" s="1"/>
  <c r="D4860" i="2"/>
  <c r="C4860" i="2"/>
  <c r="E4860" i="2" s="1"/>
  <c r="D4859" i="2"/>
  <c r="C4859" i="2"/>
  <c r="E4859" i="2" s="1"/>
  <c r="D4858" i="2"/>
  <c r="C4858" i="2"/>
  <c r="E4858" i="2" s="1"/>
  <c r="D4857" i="2"/>
  <c r="C4857" i="2"/>
  <c r="E4857" i="2" s="1"/>
  <c r="D4856" i="2"/>
  <c r="C4856" i="2"/>
  <c r="E4856" i="2" s="1"/>
  <c r="D4855" i="2"/>
  <c r="C4855" i="2"/>
  <c r="E4855" i="2" s="1"/>
  <c r="D4854" i="2"/>
  <c r="C4854" i="2"/>
  <c r="E4854" i="2" s="1"/>
  <c r="D4853" i="2"/>
  <c r="C4853" i="2"/>
  <c r="E4853" i="2" s="1"/>
  <c r="D4852" i="2"/>
  <c r="C4852" i="2"/>
  <c r="E4852" i="2" s="1"/>
  <c r="D4851" i="2"/>
  <c r="C4851" i="2"/>
  <c r="E4851" i="2" s="1"/>
  <c r="D4850" i="2"/>
  <c r="C4850" i="2"/>
  <c r="E4850" i="2" s="1"/>
  <c r="D4849" i="2"/>
  <c r="C4849" i="2"/>
  <c r="E4849" i="2" s="1"/>
  <c r="D4848" i="2"/>
  <c r="C4848" i="2"/>
  <c r="E4848" i="2" s="1"/>
  <c r="D4847" i="2"/>
  <c r="C4847" i="2"/>
  <c r="E4847" i="2" s="1"/>
  <c r="D4846" i="2"/>
  <c r="C4846" i="2"/>
  <c r="E4846" i="2" s="1"/>
  <c r="D4845" i="2"/>
  <c r="C4845" i="2"/>
  <c r="E4845" i="2" s="1"/>
  <c r="D4844" i="2"/>
  <c r="C4844" i="2"/>
  <c r="E4844" i="2" s="1"/>
  <c r="D4843" i="2"/>
  <c r="C4843" i="2"/>
  <c r="E4843" i="2" s="1"/>
  <c r="D4842" i="2"/>
  <c r="C4842" i="2"/>
  <c r="E4842" i="2" s="1"/>
  <c r="D4841" i="2"/>
  <c r="C4841" i="2"/>
  <c r="E4841" i="2" s="1"/>
  <c r="D4840" i="2"/>
  <c r="C4840" i="2"/>
  <c r="E4840" i="2" s="1"/>
  <c r="D4839" i="2"/>
  <c r="C4839" i="2"/>
  <c r="E4839" i="2" s="1"/>
  <c r="D4838" i="2"/>
  <c r="C4838" i="2"/>
  <c r="E4838" i="2" s="1"/>
  <c r="D4837" i="2"/>
  <c r="C4837" i="2"/>
  <c r="E4837" i="2" s="1"/>
  <c r="D4836" i="2"/>
  <c r="C4836" i="2"/>
  <c r="E4836" i="2" s="1"/>
  <c r="D4835" i="2"/>
  <c r="C4835" i="2"/>
  <c r="E4835" i="2" s="1"/>
  <c r="D4834" i="2"/>
  <c r="C4834" i="2"/>
  <c r="E4834" i="2" s="1"/>
  <c r="D4833" i="2"/>
  <c r="C4833" i="2"/>
  <c r="E4833" i="2" s="1"/>
  <c r="D4832" i="2"/>
  <c r="C4832" i="2"/>
  <c r="E4832" i="2" s="1"/>
  <c r="D4831" i="2"/>
  <c r="C4831" i="2"/>
  <c r="E4831" i="2" s="1"/>
  <c r="D4830" i="2"/>
  <c r="C4830" i="2"/>
  <c r="E4830" i="2" s="1"/>
  <c r="D4829" i="2"/>
  <c r="C4829" i="2"/>
  <c r="E4829" i="2" s="1"/>
  <c r="D4828" i="2"/>
  <c r="C4828" i="2"/>
  <c r="E4828" i="2" s="1"/>
  <c r="D4827" i="2"/>
  <c r="C4827" i="2"/>
  <c r="E4827" i="2" s="1"/>
  <c r="D4826" i="2"/>
  <c r="C4826" i="2"/>
  <c r="E4826" i="2" s="1"/>
  <c r="D4825" i="2"/>
  <c r="C4825" i="2"/>
  <c r="E4825" i="2" s="1"/>
  <c r="D4824" i="2"/>
  <c r="C4824" i="2"/>
  <c r="E4824" i="2" s="1"/>
  <c r="D4823" i="2"/>
  <c r="C4823" i="2"/>
  <c r="E4823" i="2" s="1"/>
  <c r="D4822" i="2"/>
  <c r="C4822" i="2"/>
  <c r="E4822" i="2" s="1"/>
  <c r="D4821" i="2"/>
  <c r="C4821" i="2"/>
  <c r="E4821" i="2" s="1"/>
  <c r="D4820" i="2"/>
  <c r="C4820" i="2"/>
  <c r="E4820" i="2" s="1"/>
  <c r="D4819" i="2"/>
  <c r="C4819" i="2"/>
  <c r="E4819" i="2" s="1"/>
  <c r="D4818" i="2"/>
  <c r="C4818" i="2"/>
  <c r="E4818" i="2" s="1"/>
  <c r="D4817" i="2"/>
  <c r="C4817" i="2"/>
  <c r="E4817" i="2" s="1"/>
  <c r="D4816" i="2"/>
  <c r="C4816" i="2"/>
  <c r="E4816" i="2" s="1"/>
  <c r="D4815" i="2"/>
  <c r="C4815" i="2"/>
  <c r="E4815" i="2" s="1"/>
  <c r="D4814" i="2"/>
  <c r="C4814" i="2"/>
  <c r="E4814" i="2" s="1"/>
  <c r="D4813" i="2"/>
  <c r="C4813" i="2"/>
  <c r="E4813" i="2" s="1"/>
  <c r="D4812" i="2"/>
  <c r="C4812" i="2"/>
  <c r="E4812" i="2" s="1"/>
  <c r="D4811" i="2"/>
  <c r="C4811" i="2"/>
  <c r="E4811" i="2" s="1"/>
  <c r="D4810" i="2"/>
  <c r="C4810" i="2"/>
  <c r="E4810" i="2" s="1"/>
  <c r="D4809" i="2"/>
  <c r="C4809" i="2"/>
  <c r="E4809" i="2" s="1"/>
  <c r="D4808" i="2"/>
  <c r="C4808" i="2"/>
  <c r="E4808" i="2" s="1"/>
  <c r="D4807" i="2"/>
  <c r="C4807" i="2"/>
  <c r="E4807" i="2" s="1"/>
  <c r="D4806" i="2"/>
  <c r="C4806" i="2"/>
  <c r="E4806" i="2" s="1"/>
  <c r="D4805" i="2"/>
  <c r="C4805" i="2"/>
  <c r="E4805" i="2" s="1"/>
  <c r="D4804" i="2"/>
  <c r="C4804" i="2"/>
  <c r="E4804" i="2" s="1"/>
  <c r="D4803" i="2"/>
  <c r="C4803" i="2"/>
  <c r="E4803" i="2" s="1"/>
  <c r="D4802" i="2"/>
  <c r="C4802" i="2"/>
  <c r="E4802" i="2" s="1"/>
  <c r="D4801" i="2"/>
  <c r="C4801" i="2"/>
  <c r="E4801" i="2" s="1"/>
  <c r="D4800" i="2"/>
  <c r="C4800" i="2"/>
  <c r="E4800" i="2" s="1"/>
  <c r="D4799" i="2"/>
  <c r="C4799" i="2"/>
  <c r="E4799" i="2" s="1"/>
  <c r="D4798" i="2"/>
  <c r="C4798" i="2"/>
  <c r="E4798" i="2" s="1"/>
  <c r="D4797" i="2"/>
  <c r="C4797" i="2"/>
  <c r="E4797" i="2" s="1"/>
  <c r="D4796" i="2"/>
  <c r="C4796" i="2"/>
  <c r="E4796" i="2" s="1"/>
  <c r="D4795" i="2"/>
  <c r="C4795" i="2"/>
  <c r="E4795" i="2" s="1"/>
  <c r="D4794" i="2"/>
  <c r="C4794" i="2"/>
  <c r="E4794" i="2" s="1"/>
  <c r="D4793" i="2"/>
  <c r="C4793" i="2"/>
  <c r="E4793" i="2" s="1"/>
  <c r="D4792" i="2"/>
  <c r="C4792" i="2"/>
  <c r="E4792" i="2" s="1"/>
  <c r="D4791" i="2"/>
  <c r="C4791" i="2"/>
  <c r="E4791" i="2" s="1"/>
  <c r="D4790" i="2"/>
  <c r="C4790" i="2"/>
  <c r="E4790" i="2" s="1"/>
  <c r="D4789" i="2"/>
  <c r="C4789" i="2"/>
  <c r="E4789" i="2" s="1"/>
  <c r="D4788" i="2"/>
  <c r="C4788" i="2"/>
  <c r="E4788" i="2" s="1"/>
  <c r="D4787" i="2"/>
  <c r="C4787" i="2"/>
  <c r="E4787" i="2" s="1"/>
  <c r="D4786" i="2"/>
  <c r="C4786" i="2"/>
  <c r="E4786" i="2" s="1"/>
  <c r="D4785" i="2"/>
  <c r="C4785" i="2"/>
  <c r="E4785" i="2" s="1"/>
  <c r="D4784" i="2"/>
  <c r="C4784" i="2"/>
  <c r="E4784" i="2" s="1"/>
  <c r="D4783" i="2"/>
  <c r="C4783" i="2"/>
  <c r="E4783" i="2" s="1"/>
  <c r="D4782" i="2"/>
  <c r="C4782" i="2"/>
  <c r="E4782" i="2" s="1"/>
  <c r="D4781" i="2"/>
  <c r="C4781" i="2"/>
  <c r="E4781" i="2" s="1"/>
  <c r="D4780" i="2"/>
  <c r="C4780" i="2"/>
  <c r="E4780" i="2" s="1"/>
  <c r="D4779" i="2"/>
  <c r="C4779" i="2"/>
  <c r="E4779" i="2" s="1"/>
  <c r="D4778" i="2"/>
  <c r="C4778" i="2"/>
  <c r="E4778" i="2" s="1"/>
  <c r="D4777" i="2"/>
  <c r="C4777" i="2"/>
  <c r="E4777" i="2" s="1"/>
  <c r="D4776" i="2"/>
  <c r="C4776" i="2"/>
  <c r="E4776" i="2" s="1"/>
  <c r="D4775" i="2"/>
  <c r="C4775" i="2"/>
  <c r="E4775" i="2" s="1"/>
  <c r="D4774" i="2"/>
  <c r="C4774" i="2"/>
  <c r="E4774" i="2" s="1"/>
  <c r="D4773" i="2"/>
  <c r="C4773" i="2"/>
  <c r="E4773" i="2" s="1"/>
  <c r="D4772" i="2"/>
  <c r="C4772" i="2"/>
  <c r="E4772" i="2" s="1"/>
  <c r="D4771" i="2"/>
  <c r="C4771" i="2"/>
  <c r="E4771" i="2" s="1"/>
  <c r="D4770" i="2"/>
  <c r="C4770" i="2"/>
  <c r="E4770" i="2" s="1"/>
  <c r="D4769" i="2"/>
  <c r="C4769" i="2"/>
  <c r="E4769" i="2" s="1"/>
  <c r="D4768" i="2"/>
  <c r="C4768" i="2"/>
  <c r="E4768" i="2" s="1"/>
  <c r="D4767" i="2"/>
  <c r="C4767" i="2"/>
  <c r="E4767" i="2" s="1"/>
  <c r="D4766" i="2"/>
  <c r="C4766" i="2"/>
  <c r="E4766" i="2" s="1"/>
  <c r="D4765" i="2"/>
  <c r="C4765" i="2"/>
  <c r="E4765" i="2" s="1"/>
  <c r="D4764" i="2"/>
  <c r="C4764" i="2"/>
  <c r="E4764" i="2" s="1"/>
  <c r="D4763" i="2"/>
  <c r="C4763" i="2"/>
  <c r="E4763" i="2" s="1"/>
  <c r="D4762" i="2"/>
  <c r="C4762" i="2"/>
  <c r="E4762" i="2" s="1"/>
  <c r="D4761" i="2"/>
  <c r="C4761" i="2"/>
  <c r="E4761" i="2" s="1"/>
  <c r="D4760" i="2"/>
  <c r="C4760" i="2"/>
  <c r="E4760" i="2" s="1"/>
  <c r="D4759" i="2"/>
  <c r="C4759" i="2"/>
  <c r="E4759" i="2" s="1"/>
  <c r="D4758" i="2"/>
  <c r="C4758" i="2"/>
  <c r="E4758" i="2" s="1"/>
  <c r="D4757" i="2"/>
  <c r="C4757" i="2"/>
  <c r="E4757" i="2" s="1"/>
  <c r="D4756" i="2"/>
  <c r="C4756" i="2"/>
  <c r="E4756" i="2" s="1"/>
  <c r="D4755" i="2"/>
  <c r="C4755" i="2"/>
  <c r="E4755" i="2" s="1"/>
  <c r="D4754" i="2"/>
  <c r="C4754" i="2"/>
  <c r="E4754" i="2" s="1"/>
  <c r="D4753" i="2"/>
  <c r="C4753" i="2"/>
  <c r="E4753" i="2" s="1"/>
  <c r="D4752" i="2"/>
  <c r="C4752" i="2"/>
  <c r="E4752" i="2" s="1"/>
  <c r="D4751" i="2"/>
  <c r="C4751" i="2"/>
  <c r="E4751" i="2" s="1"/>
  <c r="D4750" i="2"/>
  <c r="C4750" i="2"/>
  <c r="E4750" i="2" s="1"/>
  <c r="D4749" i="2"/>
  <c r="C4749" i="2"/>
  <c r="E4749" i="2" s="1"/>
  <c r="D4748" i="2"/>
  <c r="C4748" i="2"/>
  <c r="E4748" i="2" s="1"/>
  <c r="D4747" i="2"/>
  <c r="C4747" i="2"/>
  <c r="E4747" i="2" s="1"/>
  <c r="D4746" i="2"/>
  <c r="C4746" i="2"/>
  <c r="E4746" i="2" s="1"/>
  <c r="D4745" i="2"/>
  <c r="C4745" i="2"/>
  <c r="E4745" i="2" s="1"/>
  <c r="D4744" i="2"/>
  <c r="C4744" i="2"/>
  <c r="E4744" i="2" s="1"/>
  <c r="D4743" i="2"/>
  <c r="C4743" i="2"/>
  <c r="E4743" i="2" s="1"/>
  <c r="D4742" i="2"/>
  <c r="C4742" i="2"/>
  <c r="E4742" i="2" s="1"/>
  <c r="D4741" i="2"/>
  <c r="C4741" i="2"/>
  <c r="E4741" i="2" s="1"/>
  <c r="D4740" i="2"/>
  <c r="C4740" i="2"/>
  <c r="E4740" i="2" s="1"/>
  <c r="D4739" i="2"/>
  <c r="C4739" i="2"/>
  <c r="E4739" i="2" s="1"/>
  <c r="D4738" i="2"/>
  <c r="C4738" i="2"/>
  <c r="E4738" i="2" s="1"/>
  <c r="D4737" i="2"/>
  <c r="C4737" i="2"/>
  <c r="E4737" i="2" s="1"/>
  <c r="D4736" i="2"/>
  <c r="C4736" i="2"/>
  <c r="E4736" i="2" s="1"/>
  <c r="D4735" i="2"/>
  <c r="C4735" i="2"/>
  <c r="E4735" i="2" s="1"/>
  <c r="D4734" i="2"/>
  <c r="C4734" i="2"/>
  <c r="E4734" i="2" s="1"/>
  <c r="D4733" i="2"/>
  <c r="C4733" i="2"/>
  <c r="E4733" i="2" s="1"/>
  <c r="D4732" i="2"/>
  <c r="C4732" i="2"/>
  <c r="E4732" i="2" s="1"/>
  <c r="D4731" i="2"/>
  <c r="C4731" i="2"/>
  <c r="E4731" i="2" s="1"/>
  <c r="D4730" i="2"/>
  <c r="C4730" i="2"/>
  <c r="E4730" i="2" s="1"/>
  <c r="D4729" i="2"/>
  <c r="C4729" i="2"/>
  <c r="E4729" i="2" s="1"/>
  <c r="D4728" i="2"/>
  <c r="C4728" i="2"/>
  <c r="E4728" i="2" s="1"/>
  <c r="D4727" i="2"/>
  <c r="C4727" i="2"/>
  <c r="E4727" i="2" s="1"/>
  <c r="D4726" i="2"/>
  <c r="C4726" i="2"/>
  <c r="E4726" i="2" s="1"/>
  <c r="D4725" i="2"/>
  <c r="C4725" i="2"/>
  <c r="E4725" i="2" s="1"/>
  <c r="D4724" i="2"/>
  <c r="C4724" i="2"/>
  <c r="E4724" i="2" s="1"/>
  <c r="D4723" i="2"/>
  <c r="C4723" i="2"/>
  <c r="E4723" i="2" s="1"/>
  <c r="D4722" i="2"/>
  <c r="C4722" i="2"/>
  <c r="E4722" i="2" s="1"/>
  <c r="D4721" i="2"/>
  <c r="C4721" i="2"/>
  <c r="E4721" i="2" s="1"/>
  <c r="D4720" i="2"/>
  <c r="C4720" i="2"/>
  <c r="E4720" i="2" s="1"/>
  <c r="D4719" i="2"/>
  <c r="C4719" i="2"/>
  <c r="E4719" i="2" s="1"/>
  <c r="D4718" i="2"/>
  <c r="C4718" i="2"/>
  <c r="E4718" i="2" s="1"/>
  <c r="D4717" i="2"/>
  <c r="C4717" i="2"/>
  <c r="E4717" i="2" s="1"/>
  <c r="D4716" i="2"/>
  <c r="C4716" i="2"/>
  <c r="E4716" i="2" s="1"/>
  <c r="D4715" i="2"/>
  <c r="C4715" i="2"/>
  <c r="E4715" i="2" s="1"/>
  <c r="D4714" i="2"/>
  <c r="C4714" i="2"/>
  <c r="E4714" i="2" s="1"/>
  <c r="D4713" i="2"/>
  <c r="C4713" i="2"/>
  <c r="E4713" i="2" s="1"/>
  <c r="D4712" i="2"/>
  <c r="C4712" i="2"/>
  <c r="E4712" i="2" s="1"/>
  <c r="D4711" i="2"/>
  <c r="C4711" i="2"/>
  <c r="E4711" i="2" s="1"/>
  <c r="D4710" i="2"/>
  <c r="C4710" i="2"/>
  <c r="E4710" i="2" s="1"/>
  <c r="D4709" i="2"/>
  <c r="C4709" i="2"/>
  <c r="E4709" i="2" s="1"/>
  <c r="D4708" i="2"/>
  <c r="C4708" i="2"/>
  <c r="E4708" i="2" s="1"/>
  <c r="D4707" i="2"/>
  <c r="C4707" i="2"/>
  <c r="E4707" i="2" s="1"/>
  <c r="D4706" i="2"/>
  <c r="C4706" i="2"/>
  <c r="E4706" i="2" s="1"/>
  <c r="D4705" i="2"/>
  <c r="C4705" i="2"/>
  <c r="E4705" i="2" s="1"/>
  <c r="D4704" i="2"/>
  <c r="C4704" i="2"/>
  <c r="E4704" i="2" s="1"/>
  <c r="D4703" i="2"/>
  <c r="C4703" i="2"/>
  <c r="E4703" i="2" s="1"/>
  <c r="D4702" i="2"/>
  <c r="C4702" i="2"/>
  <c r="E4702" i="2" s="1"/>
  <c r="D4701" i="2"/>
  <c r="C4701" i="2"/>
  <c r="E4701" i="2" s="1"/>
  <c r="D4700" i="2"/>
  <c r="C4700" i="2"/>
  <c r="E4700" i="2" s="1"/>
  <c r="D4699" i="2"/>
  <c r="C4699" i="2"/>
  <c r="E4699" i="2" s="1"/>
  <c r="D4698" i="2"/>
  <c r="C4698" i="2"/>
  <c r="E4698" i="2" s="1"/>
  <c r="D4697" i="2"/>
  <c r="C4697" i="2"/>
  <c r="E4697" i="2" s="1"/>
  <c r="D4696" i="2"/>
  <c r="C4696" i="2"/>
  <c r="E4696" i="2" s="1"/>
  <c r="D4695" i="2"/>
  <c r="C4695" i="2"/>
  <c r="E4695" i="2" s="1"/>
  <c r="D4694" i="2"/>
  <c r="C4694" i="2"/>
  <c r="E4694" i="2" s="1"/>
  <c r="D4693" i="2"/>
  <c r="C4693" i="2"/>
  <c r="E4693" i="2" s="1"/>
  <c r="D4692" i="2"/>
  <c r="C4692" i="2"/>
  <c r="E4692" i="2" s="1"/>
  <c r="D4691" i="2"/>
  <c r="C4691" i="2"/>
  <c r="E4691" i="2" s="1"/>
  <c r="D4690" i="2"/>
  <c r="C4690" i="2"/>
  <c r="E4690" i="2" s="1"/>
  <c r="D4689" i="2"/>
  <c r="C4689" i="2"/>
  <c r="E4689" i="2" s="1"/>
  <c r="D4688" i="2"/>
  <c r="C4688" i="2"/>
  <c r="E4688" i="2" s="1"/>
  <c r="D4687" i="2"/>
  <c r="C4687" i="2"/>
  <c r="E4687" i="2" s="1"/>
  <c r="D4686" i="2"/>
  <c r="C4686" i="2"/>
  <c r="E4686" i="2" s="1"/>
  <c r="D4685" i="2"/>
  <c r="C4685" i="2"/>
  <c r="E4685" i="2" s="1"/>
  <c r="D4684" i="2"/>
  <c r="C4684" i="2"/>
  <c r="E4684" i="2" s="1"/>
  <c r="D4683" i="2"/>
  <c r="C4683" i="2"/>
  <c r="E4683" i="2" s="1"/>
  <c r="D4682" i="2"/>
  <c r="C4682" i="2"/>
  <c r="E4682" i="2" s="1"/>
  <c r="D4681" i="2"/>
  <c r="C4681" i="2"/>
  <c r="E4681" i="2" s="1"/>
  <c r="D4680" i="2"/>
  <c r="C4680" i="2"/>
  <c r="E4680" i="2" s="1"/>
  <c r="D4679" i="2"/>
  <c r="C4679" i="2"/>
  <c r="E4679" i="2" s="1"/>
  <c r="D4678" i="2"/>
  <c r="C4678" i="2"/>
  <c r="E4678" i="2" s="1"/>
  <c r="D4677" i="2"/>
  <c r="C4677" i="2"/>
  <c r="E4677" i="2" s="1"/>
  <c r="D4676" i="2"/>
  <c r="C4676" i="2"/>
  <c r="E4676" i="2" s="1"/>
  <c r="D4675" i="2"/>
  <c r="C4675" i="2"/>
  <c r="E4675" i="2" s="1"/>
  <c r="D4674" i="2"/>
  <c r="C4674" i="2"/>
  <c r="E4674" i="2" s="1"/>
  <c r="D4673" i="2"/>
  <c r="C4673" i="2"/>
  <c r="E4673" i="2" s="1"/>
  <c r="D4672" i="2"/>
  <c r="C4672" i="2"/>
  <c r="E4672" i="2" s="1"/>
  <c r="D4671" i="2"/>
  <c r="C4671" i="2"/>
  <c r="E4671" i="2" s="1"/>
  <c r="D4670" i="2"/>
  <c r="C4670" i="2"/>
  <c r="E4670" i="2" s="1"/>
  <c r="D4669" i="2"/>
  <c r="C4669" i="2"/>
  <c r="E4669" i="2" s="1"/>
  <c r="D4668" i="2"/>
  <c r="C4668" i="2"/>
  <c r="E4668" i="2" s="1"/>
  <c r="D4667" i="2"/>
  <c r="C4667" i="2"/>
  <c r="E4667" i="2" s="1"/>
  <c r="D4666" i="2"/>
  <c r="C4666" i="2"/>
  <c r="E4666" i="2" s="1"/>
  <c r="D4665" i="2"/>
  <c r="C4665" i="2"/>
  <c r="E4665" i="2" s="1"/>
  <c r="D4664" i="2"/>
  <c r="C4664" i="2"/>
  <c r="E4664" i="2" s="1"/>
  <c r="D4663" i="2"/>
  <c r="C4663" i="2"/>
  <c r="E4663" i="2" s="1"/>
  <c r="D4662" i="2"/>
  <c r="C4662" i="2"/>
  <c r="E4662" i="2" s="1"/>
  <c r="D4661" i="2"/>
  <c r="C4661" i="2"/>
  <c r="E4661" i="2" s="1"/>
  <c r="D4660" i="2"/>
  <c r="C4660" i="2"/>
  <c r="E4660" i="2" s="1"/>
  <c r="D4659" i="2"/>
  <c r="C4659" i="2"/>
  <c r="E4659" i="2" s="1"/>
  <c r="D4658" i="2"/>
  <c r="C4658" i="2"/>
  <c r="E4658" i="2" s="1"/>
  <c r="D4657" i="2"/>
  <c r="C4657" i="2"/>
  <c r="E4657" i="2" s="1"/>
  <c r="D4656" i="2"/>
  <c r="C4656" i="2"/>
  <c r="E4656" i="2" s="1"/>
  <c r="D4655" i="2"/>
  <c r="C4655" i="2"/>
  <c r="E4655" i="2" s="1"/>
  <c r="D4654" i="2"/>
  <c r="C4654" i="2"/>
  <c r="E4654" i="2" s="1"/>
  <c r="D4653" i="2"/>
  <c r="C4653" i="2"/>
  <c r="E4653" i="2" s="1"/>
  <c r="D4652" i="2"/>
  <c r="C4652" i="2"/>
  <c r="E4652" i="2" s="1"/>
  <c r="D4651" i="2"/>
  <c r="C4651" i="2"/>
  <c r="E4651" i="2" s="1"/>
  <c r="D4650" i="2"/>
  <c r="C4650" i="2"/>
  <c r="E4650" i="2" s="1"/>
  <c r="D4649" i="2"/>
  <c r="C4649" i="2"/>
  <c r="E4649" i="2" s="1"/>
  <c r="D4648" i="2"/>
  <c r="C4648" i="2"/>
  <c r="E4648" i="2" s="1"/>
  <c r="D4647" i="2"/>
  <c r="C4647" i="2"/>
  <c r="E4647" i="2" s="1"/>
  <c r="D4646" i="2"/>
  <c r="C4646" i="2"/>
  <c r="E4646" i="2" s="1"/>
  <c r="D4645" i="2"/>
  <c r="C4645" i="2"/>
  <c r="E4645" i="2" s="1"/>
  <c r="D4644" i="2"/>
  <c r="C4644" i="2"/>
  <c r="E4644" i="2" s="1"/>
  <c r="D4643" i="2"/>
  <c r="C4643" i="2"/>
  <c r="E4643" i="2" s="1"/>
  <c r="D4642" i="2"/>
  <c r="C4642" i="2"/>
  <c r="E4642" i="2" s="1"/>
  <c r="D4641" i="2"/>
  <c r="C4641" i="2"/>
  <c r="E4641" i="2" s="1"/>
  <c r="D4640" i="2"/>
  <c r="C4640" i="2"/>
  <c r="E4640" i="2" s="1"/>
  <c r="D4639" i="2"/>
  <c r="C4639" i="2"/>
  <c r="E4639" i="2" s="1"/>
  <c r="D4638" i="2"/>
  <c r="C4638" i="2"/>
  <c r="E4638" i="2" s="1"/>
  <c r="D4637" i="2"/>
  <c r="C4637" i="2"/>
  <c r="E4637" i="2" s="1"/>
  <c r="D4636" i="2"/>
  <c r="C4636" i="2"/>
  <c r="E4636" i="2" s="1"/>
  <c r="D4635" i="2"/>
  <c r="C4635" i="2"/>
  <c r="E4635" i="2" s="1"/>
  <c r="D4634" i="2"/>
  <c r="C4634" i="2"/>
  <c r="E4634" i="2" s="1"/>
  <c r="D4633" i="2"/>
  <c r="C4633" i="2"/>
  <c r="E4633" i="2" s="1"/>
  <c r="D4632" i="2"/>
  <c r="C4632" i="2"/>
  <c r="E4632" i="2" s="1"/>
  <c r="D4631" i="2"/>
  <c r="C4631" i="2"/>
  <c r="E4631" i="2" s="1"/>
  <c r="D4630" i="2"/>
  <c r="C4630" i="2"/>
  <c r="E4630" i="2" s="1"/>
  <c r="D4629" i="2"/>
  <c r="C4629" i="2"/>
  <c r="E4629" i="2" s="1"/>
  <c r="D4628" i="2"/>
  <c r="C4628" i="2"/>
  <c r="E4628" i="2" s="1"/>
  <c r="D4627" i="2"/>
  <c r="C4627" i="2"/>
  <c r="E4627" i="2" s="1"/>
  <c r="D4626" i="2"/>
  <c r="C4626" i="2"/>
  <c r="E4626" i="2" s="1"/>
  <c r="D4625" i="2"/>
  <c r="C4625" i="2"/>
  <c r="E4625" i="2" s="1"/>
  <c r="D4624" i="2"/>
  <c r="C4624" i="2"/>
  <c r="E4624" i="2" s="1"/>
  <c r="D4623" i="2"/>
  <c r="C4623" i="2"/>
  <c r="E4623" i="2" s="1"/>
  <c r="D4622" i="2"/>
  <c r="C4622" i="2"/>
  <c r="E4622" i="2" s="1"/>
  <c r="D4621" i="2"/>
  <c r="C4621" i="2"/>
  <c r="E4621" i="2" s="1"/>
  <c r="D4620" i="2"/>
  <c r="C4620" i="2"/>
  <c r="E4620" i="2" s="1"/>
  <c r="D4619" i="2"/>
  <c r="C4619" i="2"/>
  <c r="E4619" i="2" s="1"/>
  <c r="D4618" i="2"/>
  <c r="C4618" i="2"/>
  <c r="E4618" i="2" s="1"/>
  <c r="D4617" i="2"/>
  <c r="C4617" i="2"/>
  <c r="E4617" i="2" s="1"/>
  <c r="D4616" i="2"/>
  <c r="C4616" i="2"/>
  <c r="E4616" i="2" s="1"/>
  <c r="D4615" i="2"/>
  <c r="C4615" i="2"/>
  <c r="E4615" i="2" s="1"/>
  <c r="D4614" i="2"/>
  <c r="C4614" i="2"/>
  <c r="E4614" i="2" s="1"/>
  <c r="D4613" i="2"/>
  <c r="C4613" i="2"/>
  <c r="E4613" i="2" s="1"/>
  <c r="D4612" i="2"/>
  <c r="C4612" i="2"/>
  <c r="E4612" i="2" s="1"/>
  <c r="D4611" i="2"/>
  <c r="C4611" i="2"/>
  <c r="E4611" i="2" s="1"/>
  <c r="D4610" i="2"/>
  <c r="C4610" i="2"/>
  <c r="E4610" i="2" s="1"/>
  <c r="D4609" i="2"/>
  <c r="C4609" i="2"/>
  <c r="E4609" i="2" s="1"/>
  <c r="D4608" i="2"/>
  <c r="C4608" i="2"/>
  <c r="E4608" i="2" s="1"/>
  <c r="D4607" i="2"/>
  <c r="C4607" i="2"/>
  <c r="E4607" i="2" s="1"/>
  <c r="D4606" i="2"/>
  <c r="C4606" i="2"/>
  <c r="E4606" i="2" s="1"/>
  <c r="D4605" i="2"/>
  <c r="C4605" i="2"/>
  <c r="E4605" i="2" s="1"/>
  <c r="D4604" i="2"/>
  <c r="C4604" i="2"/>
  <c r="E4604" i="2" s="1"/>
  <c r="D4603" i="2"/>
  <c r="C4603" i="2"/>
  <c r="E4603" i="2" s="1"/>
  <c r="D4602" i="2"/>
  <c r="C4602" i="2"/>
  <c r="E4602" i="2" s="1"/>
  <c r="D4601" i="2"/>
  <c r="C4601" i="2"/>
  <c r="E4601" i="2" s="1"/>
  <c r="D4600" i="2"/>
  <c r="C4600" i="2"/>
  <c r="E4600" i="2" s="1"/>
  <c r="D4599" i="2"/>
  <c r="C4599" i="2"/>
  <c r="E4599" i="2" s="1"/>
  <c r="D4598" i="2"/>
  <c r="C4598" i="2"/>
  <c r="E4598" i="2" s="1"/>
  <c r="D4597" i="2"/>
  <c r="C4597" i="2"/>
  <c r="E4597" i="2" s="1"/>
  <c r="D4596" i="2"/>
  <c r="C4596" i="2"/>
  <c r="E4596" i="2" s="1"/>
  <c r="D4595" i="2"/>
  <c r="C4595" i="2"/>
  <c r="E4595" i="2" s="1"/>
  <c r="D4594" i="2"/>
  <c r="C4594" i="2"/>
  <c r="E4594" i="2" s="1"/>
  <c r="D4593" i="2"/>
  <c r="C4593" i="2"/>
  <c r="E4593" i="2" s="1"/>
  <c r="D4592" i="2"/>
  <c r="C4592" i="2"/>
  <c r="E4592" i="2" s="1"/>
  <c r="D4591" i="2"/>
  <c r="C4591" i="2"/>
  <c r="E4591" i="2" s="1"/>
  <c r="D4590" i="2"/>
  <c r="C4590" i="2"/>
  <c r="E4590" i="2" s="1"/>
  <c r="D4589" i="2"/>
  <c r="C4589" i="2"/>
  <c r="E4589" i="2" s="1"/>
  <c r="D4588" i="2"/>
  <c r="C4588" i="2"/>
  <c r="E4588" i="2" s="1"/>
  <c r="D4587" i="2"/>
  <c r="C4587" i="2"/>
  <c r="E4587" i="2" s="1"/>
  <c r="D4586" i="2"/>
  <c r="C4586" i="2"/>
  <c r="E4586" i="2" s="1"/>
  <c r="D4585" i="2"/>
  <c r="C4585" i="2"/>
  <c r="E4585" i="2" s="1"/>
  <c r="D4584" i="2"/>
  <c r="C4584" i="2"/>
  <c r="E4584" i="2" s="1"/>
  <c r="D4583" i="2"/>
  <c r="C4583" i="2"/>
  <c r="E4583" i="2" s="1"/>
  <c r="D4582" i="2"/>
  <c r="C4582" i="2"/>
  <c r="E4582" i="2" s="1"/>
  <c r="D4581" i="2"/>
  <c r="C4581" i="2"/>
  <c r="E4581" i="2" s="1"/>
  <c r="D4580" i="2"/>
  <c r="C4580" i="2"/>
  <c r="E4580" i="2" s="1"/>
  <c r="D4579" i="2"/>
  <c r="C4579" i="2"/>
  <c r="E4579" i="2" s="1"/>
  <c r="D4578" i="2"/>
  <c r="C4578" i="2"/>
  <c r="E4578" i="2" s="1"/>
  <c r="D4577" i="2"/>
  <c r="C4577" i="2"/>
  <c r="E4577" i="2" s="1"/>
  <c r="D4576" i="2"/>
  <c r="C4576" i="2"/>
  <c r="E4576" i="2" s="1"/>
  <c r="D4575" i="2"/>
  <c r="C4575" i="2"/>
  <c r="E4575" i="2" s="1"/>
  <c r="D4574" i="2"/>
  <c r="C4574" i="2"/>
  <c r="E4574" i="2" s="1"/>
  <c r="D4573" i="2"/>
  <c r="C4573" i="2"/>
  <c r="E4573" i="2" s="1"/>
  <c r="D4572" i="2"/>
  <c r="C4572" i="2"/>
  <c r="E4572" i="2" s="1"/>
  <c r="D4571" i="2"/>
  <c r="C4571" i="2"/>
  <c r="E4571" i="2" s="1"/>
  <c r="D4570" i="2"/>
  <c r="C4570" i="2"/>
  <c r="E4570" i="2" s="1"/>
  <c r="D4569" i="2"/>
  <c r="C4569" i="2"/>
  <c r="E4569" i="2" s="1"/>
  <c r="D4568" i="2"/>
  <c r="C4568" i="2"/>
  <c r="E4568" i="2" s="1"/>
  <c r="D4567" i="2"/>
  <c r="C4567" i="2"/>
  <c r="E4567" i="2" s="1"/>
  <c r="D4566" i="2"/>
  <c r="C4566" i="2"/>
  <c r="E4566" i="2" s="1"/>
  <c r="D4565" i="2"/>
  <c r="C4565" i="2"/>
  <c r="E4565" i="2" s="1"/>
  <c r="D4564" i="2"/>
  <c r="C4564" i="2"/>
  <c r="E4564" i="2" s="1"/>
  <c r="D4563" i="2"/>
  <c r="C4563" i="2"/>
  <c r="E4563" i="2" s="1"/>
  <c r="D4562" i="2"/>
  <c r="C4562" i="2"/>
  <c r="E4562" i="2" s="1"/>
  <c r="D4561" i="2"/>
  <c r="C4561" i="2"/>
  <c r="E4561" i="2" s="1"/>
  <c r="D4560" i="2"/>
  <c r="C4560" i="2"/>
  <c r="E4560" i="2" s="1"/>
  <c r="D4559" i="2"/>
  <c r="C4559" i="2"/>
  <c r="E4559" i="2" s="1"/>
  <c r="D4558" i="2"/>
  <c r="C4558" i="2"/>
  <c r="E4558" i="2" s="1"/>
  <c r="D4557" i="2"/>
  <c r="C4557" i="2"/>
  <c r="E4557" i="2" s="1"/>
  <c r="D4556" i="2"/>
  <c r="C4556" i="2"/>
  <c r="E4556" i="2" s="1"/>
  <c r="D4555" i="2"/>
  <c r="C4555" i="2"/>
  <c r="E4555" i="2" s="1"/>
  <c r="D4554" i="2"/>
  <c r="C4554" i="2"/>
  <c r="E4554" i="2" s="1"/>
  <c r="D4553" i="2"/>
  <c r="C4553" i="2"/>
  <c r="E4553" i="2" s="1"/>
  <c r="D4552" i="2"/>
  <c r="C4552" i="2"/>
  <c r="E4552" i="2" s="1"/>
  <c r="D4551" i="2"/>
  <c r="C4551" i="2"/>
  <c r="E4551" i="2" s="1"/>
  <c r="D4550" i="2"/>
  <c r="C4550" i="2"/>
  <c r="E4550" i="2" s="1"/>
  <c r="D4549" i="2"/>
  <c r="C4549" i="2"/>
  <c r="E4549" i="2" s="1"/>
  <c r="D4548" i="2"/>
  <c r="C4548" i="2"/>
  <c r="E4548" i="2" s="1"/>
  <c r="D4547" i="2"/>
  <c r="C4547" i="2"/>
  <c r="E4547" i="2" s="1"/>
  <c r="D4546" i="2"/>
  <c r="C4546" i="2"/>
  <c r="E4546" i="2" s="1"/>
  <c r="D4545" i="2"/>
  <c r="C4545" i="2"/>
  <c r="E4545" i="2" s="1"/>
  <c r="D4544" i="2"/>
  <c r="C4544" i="2"/>
  <c r="E4544" i="2" s="1"/>
  <c r="D4543" i="2"/>
  <c r="C4543" i="2"/>
  <c r="E4543" i="2" s="1"/>
  <c r="D4542" i="2"/>
  <c r="C4542" i="2"/>
  <c r="E4542" i="2" s="1"/>
  <c r="D4541" i="2"/>
  <c r="C4541" i="2"/>
  <c r="E4541" i="2" s="1"/>
  <c r="D4540" i="2"/>
  <c r="C4540" i="2"/>
  <c r="E4540" i="2" s="1"/>
  <c r="D4539" i="2"/>
  <c r="C4539" i="2"/>
  <c r="E4539" i="2" s="1"/>
  <c r="D4538" i="2"/>
  <c r="C4538" i="2"/>
  <c r="E4538" i="2" s="1"/>
  <c r="D4537" i="2"/>
  <c r="C4537" i="2"/>
  <c r="E4537" i="2" s="1"/>
  <c r="D4536" i="2"/>
  <c r="C4536" i="2"/>
  <c r="E4536" i="2" s="1"/>
  <c r="D4535" i="2"/>
  <c r="C4535" i="2"/>
  <c r="E4535" i="2" s="1"/>
  <c r="D4534" i="2"/>
  <c r="C4534" i="2"/>
  <c r="E4534" i="2" s="1"/>
  <c r="D4533" i="2"/>
  <c r="C4533" i="2"/>
  <c r="E4533" i="2" s="1"/>
  <c r="D4532" i="2"/>
  <c r="C4532" i="2"/>
  <c r="E4532" i="2" s="1"/>
  <c r="D4531" i="2"/>
  <c r="C4531" i="2"/>
  <c r="E4531" i="2" s="1"/>
  <c r="D4530" i="2"/>
  <c r="C4530" i="2"/>
  <c r="E4530" i="2" s="1"/>
  <c r="D4529" i="2"/>
  <c r="C4529" i="2"/>
  <c r="E4529" i="2" s="1"/>
  <c r="D4528" i="2"/>
  <c r="C4528" i="2"/>
  <c r="E4528" i="2" s="1"/>
  <c r="D4527" i="2"/>
  <c r="C4527" i="2"/>
  <c r="E4527" i="2" s="1"/>
  <c r="D4526" i="2"/>
  <c r="C4526" i="2"/>
  <c r="E4526" i="2" s="1"/>
  <c r="D4525" i="2"/>
  <c r="C4525" i="2"/>
  <c r="E4525" i="2" s="1"/>
  <c r="D4524" i="2"/>
  <c r="C4524" i="2"/>
  <c r="E4524" i="2" s="1"/>
  <c r="D4523" i="2"/>
  <c r="C4523" i="2"/>
  <c r="E4523" i="2" s="1"/>
  <c r="D4522" i="2"/>
  <c r="C4522" i="2"/>
  <c r="E4522" i="2" s="1"/>
  <c r="D4521" i="2"/>
  <c r="C4521" i="2"/>
  <c r="E4521" i="2" s="1"/>
  <c r="D4520" i="2"/>
  <c r="C4520" i="2"/>
  <c r="E4520" i="2" s="1"/>
  <c r="D4519" i="2"/>
  <c r="C4519" i="2"/>
  <c r="E4519" i="2" s="1"/>
  <c r="D4518" i="2"/>
  <c r="C4518" i="2"/>
  <c r="E4518" i="2" s="1"/>
  <c r="D4517" i="2"/>
  <c r="C4517" i="2"/>
  <c r="E4517" i="2" s="1"/>
  <c r="D4516" i="2"/>
  <c r="C4516" i="2"/>
  <c r="E4516" i="2" s="1"/>
  <c r="D4515" i="2"/>
  <c r="C4515" i="2"/>
  <c r="E4515" i="2" s="1"/>
  <c r="D4514" i="2"/>
  <c r="C4514" i="2"/>
  <c r="E4514" i="2" s="1"/>
  <c r="D4513" i="2"/>
  <c r="C4513" i="2"/>
  <c r="E4513" i="2" s="1"/>
  <c r="D4512" i="2"/>
  <c r="C4512" i="2"/>
  <c r="E4512" i="2" s="1"/>
  <c r="D4511" i="2"/>
  <c r="C4511" i="2"/>
  <c r="E4511" i="2" s="1"/>
  <c r="D4510" i="2"/>
  <c r="C4510" i="2"/>
  <c r="E4510" i="2" s="1"/>
  <c r="D4509" i="2"/>
  <c r="C4509" i="2"/>
  <c r="E4509" i="2" s="1"/>
  <c r="D4508" i="2"/>
  <c r="C4508" i="2"/>
  <c r="E4508" i="2" s="1"/>
  <c r="D4507" i="2"/>
  <c r="C4507" i="2"/>
  <c r="E4507" i="2" s="1"/>
  <c r="D4506" i="2"/>
  <c r="C4506" i="2"/>
  <c r="E4506" i="2" s="1"/>
  <c r="D4505" i="2"/>
  <c r="C4505" i="2"/>
  <c r="E4505" i="2" s="1"/>
  <c r="D4504" i="2"/>
  <c r="C4504" i="2"/>
  <c r="E4504" i="2" s="1"/>
  <c r="D4503" i="2"/>
  <c r="C4503" i="2"/>
  <c r="E4503" i="2" s="1"/>
  <c r="D4502" i="2"/>
  <c r="C4502" i="2"/>
  <c r="E4502" i="2" s="1"/>
  <c r="D4501" i="2"/>
  <c r="C4501" i="2"/>
  <c r="E4501" i="2" s="1"/>
  <c r="D4500" i="2"/>
  <c r="C4500" i="2"/>
  <c r="E4500" i="2" s="1"/>
  <c r="D4499" i="2"/>
  <c r="C4499" i="2"/>
  <c r="E4499" i="2" s="1"/>
  <c r="D4498" i="2"/>
  <c r="C4498" i="2"/>
  <c r="E4498" i="2" s="1"/>
  <c r="D4497" i="2"/>
  <c r="C4497" i="2"/>
  <c r="E4497" i="2" s="1"/>
  <c r="D4496" i="2"/>
  <c r="C4496" i="2"/>
  <c r="E4496" i="2" s="1"/>
  <c r="D4495" i="2"/>
  <c r="C4495" i="2"/>
  <c r="E4495" i="2" s="1"/>
  <c r="D4494" i="2"/>
  <c r="C4494" i="2"/>
  <c r="E4494" i="2" s="1"/>
  <c r="D4493" i="2"/>
  <c r="C4493" i="2"/>
  <c r="E4493" i="2" s="1"/>
  <c r="D4492" i="2"/>
  <c r="C4492" i="2"/>
  <c r="E4492" i="2" s="1"/>
  <c r="D4491" i="2"/>
  <c r="C4491" i="2"/>
  <c r="E4491" i="2" s="1"/>
  <c r="D4490" i="2"/>
  <c r="C4490" i="2"/>
  <c r="E4490" i="2" s="1"/>
  <c r="D4489" i="2"/>
  <c r="C4489" i="2"/>
  <c r="E4489" i="2" s="1"/>
  <c r="D4488" i="2"/>
  <c r="C4488" i="2"/>
  <c r="E4488" i="2" s="1"/>
  <c r="D4487" i="2"/>
  <c r="C4487" i="2"/>
  <c r="E4487" i="2" s="1"/>
  <c r="D4486" i="2"/>
  <c r="C4486" i="2"/>
  <c r="E4486" i="2" s="1"/>
  <c r="D4485" i="2"/>
  <c r="C4485" i="2"/>
  <c r="E4485" i="2" s="1"/>
  <c r="D4484" i="2"/>
  <c r="C4484" i="2"/>
  <c r="E4484" i="2" s="1"/>
  <c r="D4483" i="2"/>
  <c r="C4483" i="2"/>
  <c r="E4483" i="2" s="1"/>
  <c r="D4482" i="2"/>
  <c r="C4482" i="2"/>
  <c r="E4482" i="2" s="1"/>
  <c r="D4481" i="2"/>
  <c r="C4481" i="2"/>
  <c r="E4481" i="2" s="1"/>
  <c r="D4480" i="2"/>
  <c r="C4480" i="2"/>
  <c r="E4480" i="2" s="1"/>
  <c r="D4479" i="2"/>
  <c r="C4479" i="2"/>
  <c r="E4479" i="2" s="1"/>
  <c r="D4478" i="2"/>
  <c r="C4478" i="2"/>
  <c r="E4478" i="2" s="1"/>
  <c r="D4477" i="2"/>
  <c r="C4477" i="2"/>
  <c r="E4477" i="2" s="1"/>
  <c r="D4476" i="2"/>
  <c r="C4476" i="2"/>
  <c r="E4476" i="2" s="1"/>
  <c r="D4475" i="2"/>
  <c r="C4475" i="2"/>
  <c r="E4475" i="2" s="1"/>
  <c r="D4474" i="2"/>
  <c r="C4474" i="2"/>
  <c r="E4474" i="2" s="1"/>
  <c r="D4473" i="2"/>
  <c r="C4473" i="2"/>
  <c r="E4473" i="2" s="1"/>
  <c r="D4472" i="2"/>
  <c r="C4472" i="2"/>
  <c r="E4472" i="2" s="1"/>
  <c r="D4471" i="2"/>
  <c r="C4471" i="2"/>
  <c r="E4471" i="2" s="1"/>
  <c r="D4470" i="2"/>
  <c r="C4470" i="2"/>
  <c r="E4470" i="2" s="1"/>
  <c r="D4469" i="2"/>
  <c r="C4469" i="2"/>
  <c r="E4469" i="2" s="1"/>
  <c r="D4468" i="2"/>
  <c r="C4468" i="2"/>
  <c r="E4468" i="2" s="1"/>
  <c r="D4467" i="2"/>
  <c r="C4467" i="2"/>
  <c r="E4467" i="2" s="1"/>
  <c r="D4466" i="2"/>
  <c r="C4466" i="2"/>
  <c r="E4466" i="2" s="1"/>
  <c r="D4465" i="2"/>
  <c r="C4465" i="2"/>
  <c r="E4465" i="2" s="1"/>
  <c r="D4464" i="2"/>
  <c r="C4464" i="2"/>
  <c r="E4464" i="2" s="1"/>
  <c r="D4463" i="2"/>
  <c r="C4463" i="2"/>
  <c r="E4463" i="2" s="1"/>
  <c r="D4462" i="2"/>
  <c r="C4462" i="2"/>
  <c r="E4462" i="2" s="1"/>
  <c r="D4461" i="2"/>
  <c r="C4461" i="2"/>
  <c r="E4461" i="2" s="1"/>
  <c r="D4460" i="2"/>
  <c r="C4460" i="2"/>
  <c r="E4460" i="2" s="1"/>
  <c r="D4459" i="2"/>
  <c r="C4459" i="2"/>
  <c r="E4459" i="2" s="1"/>
  <c r="D4458" i="2"/>
  <c r="C4458" i="2"/>
  <c r="E4458" i="2" s="1"/>
  <c r="D4457" i="2"/>
  <c r="C4457" i="2"/>
  <c r="E4457" i="2" s="1"/>
  <c r="D4456" i="2"/>
  <c r="C4456" i="2"/>
  <c r="E4456" i="2" s="1"/>
  <c r="D4455" i="2"/>
  <c r="C4455" i="2"/>
  <c r="E4455" i="2" s="1"/>
  <c r="D4454" i="2"/>
  <c r="C4454" i="2"/>
  <c r="E4454" i="2" s="1"/>
  <c r="D4453" i="2"/>
  <c r="C4453" i="2"/>
  <c r="E4453" i="2" s="1"/>
  <c r="D4452" i="2"/>
  <c r="C4452" i="2"/>
  <c r="E4452" i="2" s="1"/>
  <c r="D4451" i="2"/>
  <c r="C4451" i="2"/>
  <c r="E4451" i="2" s="1"/>
  <c r="D4450" i="2"/>
  <c r="C4450" i="2"/>
  <c r="E4450" i="2" s="1"/>
  <c r="D4449" i="2"/>
  <c r="C4449" i="2"/>
  <c r="E4449" i="2" s="1"/>
  <c r="D4448" i="2"/>
  <c r="C4448" i="2"/>
  <c r="E4448" i="2" s="1"/>
  <c r="D4447" i="2"/>
  <c r="C4447" i="2"/>
  <c r="E4447" i="2" s="1"/>
  <c r="D4446" i="2"/>
  <c r="C4446" i="2"/>
  <c r="E4446" i="2" s="1"/>
  <c r="D4445" i="2"/>
  <c r="C4445" i="2"/>
  <c r="E4445" i="2" s="1"/>
  <c r="D4444" i="2"/>
  <c r="C4444" i="2"/>
  <c r="E4444" i="2" s="1"/>
  <c r="D4443" i="2"/>
  <c r="C4443" i="2"/>
  <c r="E4443" i="2" s="1"/>
  <c r="D4442" i="2"/>
  <c r="C4442" i="2"/>
  <c r="E4442" i="2" s="1"/>
  <c r="D4441" i="2"/>
  <c r="C4441" i="2"/>
  <c r="E4441" i="2" s="1"/>
  <c r="D4440" i="2"/>
  <c r="C4440" i="2"/>
  <c r="E4440" i="2" s="1"/>
  <c r="D4439" i="2"/>
  <c r="C4439" i="2"/>
  <c r="E4439" i="2" s="1"/>
  <c r="D4438" i="2"/>
  <c r="C4438" i="2"/>
  <c r="E4438" i="2" s="1"/>
  <c r="D4437" i="2"/>
  <c r="C4437" i="2"/>
  <c r="E4437" i="2" s="1"/>
  <c r="D4436" i="2"/>
  <c r="C4436" i="2"/>
  <c r="E4436" i="2" s="1"/>
  <c r="D4435" i="2"/>
  <c r="C4435" i="2"/>
  <c r="E4435" i="2" s="1"/>
  <c r="D4434" i="2"/>
  <c r="C4434" i="2"/>
  <c r="E4434" i="2" s="1"/>
  <c r="D4433" i="2"/>
  <c r="C4433" i="2"/>
  <c r="E4433" i="2" s="1"/>
  <c r="D4432" i="2"/>
  <c r="C4432" i="2"/>
  <c r="E4432" i="2" s="1"/>
  <c r="D4431" i="2"/>
  <c r="C4431" i="2"/>
  <c r="E4431" i="2" s="1"/>
  <c r="D4430" i="2"/>
  <c r="C4430" i="2"/>
  <c r="E4430" i="2" s="1"/>
  <c r="D4429" i="2"/>
  <c r="C4429" i="2"/>
  <c r="E4429" i="2" s="1"/>
  <c r="D4428" i="2"/>
  <c r="C4428" i="2"/>
  <c r="E4428" i="2" s="1"/>
  <c r="D4427" i="2"/>
  <c r="C4427" i="2"/>
  <c r="E4427" i="2" s="1"/>
  <c r="D4426" i="2"/>
  <c r="C4426" i="2"/>
  <c r="E4426" i="2" s="1"/>
  <c r="D4425" i="2"/>
  <c r="C4425" i="2"/>
  <c r="E4425" i="2" s="1"/>
  <c r="D4424" i="2"/>
  <c r="C4424" i="2"/>
  <c r="E4424" i="2" s="1"/>
  <c r="D4423" i="2"/>
  <c r="C4423" i="2"/>
  <c r="E4423" i="2" s="1"/>
  <c r="D4422" i="2"/>
  <c r="C4422" i="2"/>
  <c r="E4422" i="2" s="1"/>
  <c r="D4421" i="2"/>
  <c r="C4421" i="2"/>
  <c r="E4421" i="2" s="1"/>
  <c r="D4420" i="2"/>
  <c r="C4420" i="2"/>
  <c r="E4420" i="2" s="1"/>
  <c r="D4419" i="2"/>
  <c r="C4419" i="2"/>
  <c r="E4419" i="2" s="1"/>
  <c r="D4418" i="2"/>
  <c r="C4418" i="2"/>
  <c r="E4418" i="2" s="1"/>
  <c r="D4417" i="2"/>
  <c r="C4417" i="2"/>
  <c r="E4417" i="2" s="1"/>
  <c r="D4416" i="2"/>
  <c r="C4416" i="2"/>
  <c r="E4416" i="2" s="1"/>
  <c r="D4415" i="2"/>
  <c r="C4415" i="2"/>
  <c r="E4415" i="2" s="1"/>
  <c r="D4414" i="2"/>
  <c r="C4414" i="2"/>
  <c r="E4414" i="2" s="1"/>
  <c r="D4413" i="2"/>
  <c r="C4413" i="2"/>
  <c r="E4413" i="2" s="1"/>
  <c r="D4412" i="2"/>
  <c r="C4412" i="2"/>
  <c r="E4412" i="2" s="1"/>
  <c r="D4411" i="2"/>
  <c r="C4411" i="2"/>
  <c r="E4411" i="2" s="1"/>
  <c r="D4410" i="2"/>
  <c r="C4410" i="2"/>
  <c r="E4410" i="2" s="1"/>
  <c r="D4409" i="2"/>
  <c r="C4409" i="2"/>
  <c r="E4409" i="2" s="1"/>
  <c r="D4408" i="2"/>
  <c r="C4408" i="2"/>
  <c r="E4408" i="2" s="1"/>
  <c r="D4407" i="2"/>
  <c r="C4407" i="2"/>
  <c r="E4407" i="2" s="1"/>
  <c r="D4406" i="2"/>
  <c r="C4406" i="2"/>
  <c r="E4406" i="2" s="1"/>
  <c r="D4405" i="2"/>
  <c r="C4405" i="2"/>
  <c r="E4405" i="2" s="1"/>
  <c r="D4404" i="2"/>
  <c r="C4404" i="2"/>
  <c r="E4404" i="2" s="1"/>
  <c r="D4403" i="2"/>
  <c r="C4403" i="2"/>
  <c r="E4403" i="2" s="1"/>
  <c r="D4402" i="2"/>
  <c r="C4402" i="2"/>
  <c r="E4402" i="2" s="1"/>
  <c r="D4401" i="2"/>
  <c r="C4401" i="2"/>
  <c r="E4401" i="2" s="1"/>
  <c r="D4400" i="2"/>
  <c r="C4400" i="2"/>
  <c r="E4400" i="2" s="1"/>
  <c r="D4399" i="2"/>
  <c r="C4399" i="2"/>
  <c r="E4399" i="2" s="1"/>
  <c r="D4398" i="2"/>
  <c r="C4398" i="2"/>
  <c r="E4398" i="2" s="1"/>
  <c r="D4397" i="2"/>
  <c r="C4397" i="2"/>
  <c r="E4397" i="2" s="1"/>
  <c r="D4396" i="2"/>
  <c r="C4396" i="2"/>
  <c r="E4396" i="2" s="1"/>
  <c r="D4395" i="2"/>
  <c r="C4395" i="2"/>
  <c r="E4395" i="2" s="1"/>
  <c r="D4394" i="2"/>
  <c r="C4394" i="2"/>
  <c r="E4394" i="2" s="1"/>
  <c r="D4393" i="2"/>
  <c r="C4393" i="2"/>
  <c r="E4393" i="2" s="1"/>
  <c r="D4392" i="2"/>
  <c r="C4392" i="2"/>
  <c r="E4392" i="2" s="1"/>
  <c r="D4391" i="2"/>
  <c r="C4391" i="2"/>
  <c r="E4391" i="2" s="1"/>
  <c r="D4390" i="2"/>
  <c r="C4390" i="2"/>
  <c r="E4390" i="2" s="1"/>
  <c r="D4389" i="2"/>
  <c r="C4389" i="2"/>
  <c r="E4389" i="2" s="1"/>
  <c r="D4388" i="2"/>
  <c r="C4388" i="2"/>
  <c r="E4388" i="2" s="1"/>
  <c r="D4387" i="2"/>
  <c r="C4387" i="2"/>
  <c r="E4387" i="2" s="1"/>
  <c r="D4386" i="2"/>
  <c r="C4386" i="2"/>
  <c r="E4386" i="2" s="1"/>
  <c r="D4385" i="2"/>
  <c r="C4385" i="2"/>
  <c r="E4385" i="2" s="1"/>
  <c r="D4384" i="2"/>
  <c r="C4384" i="2"/>
  <c r="E4384" i="2" s="1"/>
  <c r="D4383" i="2"/>
  <c r="C4383" i="2"/>
  <c r="E4383" i="2" s="1"/>
  <c r="D4382" i="2"/>
  <c r="C4382" i="2"/>
  <c r="E4382" i="2" s="1"/>
  <c r="D4381" i="2"/>
  <c r="C4381" i="2"/>
  <c r="E4381" i="2" s="1"/>
  <c r="D4380" i="2"/>
  <c r="C4380" i="2"/>
  <c r="E4380" i="2" s="1"/>
  <c r="D4379" i="2"/>
  <c r="C4379" i="2"/>
  <c r="E4379" i="2" s="1"/>
  <c r="D4378" i="2"/>
  <c r="C4378" i="2"/>
  <c r="E4378" i="2" s="1"/>
  <c r="D4377" i="2"/>
  <c r="C4377" i="2"/>
  <c r="E4377" i="2" s="1"/>
  <c r="D4376" i="2"/>
  <c r="C4376" i="2"/>
  <c r="E4376" i="2" s="1"/>
  <c r="D4375" i="2"/>
  <c r="C4375" i="2"/>
  <c r="E4375" i="2" s="1"/>
  <c r="D4374" i="2"/>
  <c r="C4374" i="2"/>
  <c r="E4374" i="2" s="1"/>
  <c r="D4373" i="2"/>
  <c r="C4373" i="2"/>
  <c r="E4373" i="2" s="1"/>
  <c r="D4372" i="2"/>
  <c r="C4372" i="2"/>
  <c r="E4372" i="2" s="1"/>
  <c r="D4371" i="2"/>
  <c r="C4371" i="2"/>
  <c r="E4371" i="2" s="1"/>
  <c r="D4370" i="2"/>
  <c r="C4370" i="2"/>
  <c r="E4370" i="2" s="1"/>
  <c r="D4369" i="2"/>
  <c r="C4369" i="2"/>
  <c r="E4369" i="2" s="1"/>
  <c r="D4368" i="2"/>
  <c r="C4368" i="2"/>
  <c r="E4368" i="2" s="1"/>
  <c r="D4367" i="2"/>
  <c r="C4367" i="2"/>
  <c r="E4367" i="2" s="1"/>
  <c r="D4366" i="2"/>
  <c r="C4366" i="2"/>
  <c r="E4366" i="2" s="1"/>
  <c r="D4365" i="2"/>
  <c r="C4365" i="2"/>
  <c r="E4365" i="2" s="1"/>
  <c r="D4364" i="2"/>
  <c r="C4364" i="2"/>
  <c r="E4364" i="2" s="1"/>
  <c r="D4363" i="2"/>
  <c r="C4363" i="2"/>
  <c r="E4363" i="2" s="1"/>
  <c r="D4362" i="2"/>
  <c r="C4362" i="2"/>
  <c r="E4362" i="2" s="1"/>
  <c r="D4361" i="2"/>
  <c r="C4361" i="2"/>
  <c r="E4361" i="2" s="1"/>
  <c r="D4360" i="2"/>
  <c r="C4360" i="2"/>
  <c r="E4360" i="2" s="1"/>
  <c r="D4359" i="2"/>
  <c r="C4359" i="2"/>
  <c r="E4359" i="2" s="1"/>
  <c r="D4358" i="2"/>
  <c r="C4358" i="2"/>
  <c r="E4358" i="2" s="1"/>
  <c r="D4357" i="2"/>
  <c r="C4357" i="2"/>
  <c r="E4357" i="2" s="1"/>
  <c r="D4356" i="2"/>
  <c r="C4356" i="2"/>
  <c r="E4356" i="2" s="1"/>
  <c r="D4355" i="2"/>
  <c r="C4355" i="2"/>
  <c r="E4355" i="2" s="1"/>
  <c r="D4354" i="2"/>
  <c r="C4354" i="2"/>
  <c r="E4354" i="2" s="1"/>
  <c r="D4353" i="2"/>
  <c r="C4353" i="2"/>
  <c r="E4353" i="2" s="1"/>
  <c r="D4352" i="2"/>
  <c r="C4352" i="2"/>
  <c r="E4352" i="2" s="1"/>
  <c r="D4351" i="2"/>
  <c r="C4351" i="2"/>
  <c r="E4351" i="2" s="1"/>
  <c r="D4350" i="2"/>
  <c r="C4350" i="2"/>
  <c r="E4350" i="2" s="1"/>
  <c r="D4349" i="2"/>
  <c r="C4349" i="2"/>
  <c r="E4349" i="2" s="1"/>
  <c r="D4348" i="2"/>
  <c r="C4348" i="2"/>
  <c r="E4348" i="2" s="1"/>
  <c r="D4347" i="2"/>
  <c r="C4347" i="2"/>
  <c r="E4347" i="2" s="1"/>
  <c r="D4346" i="2"/>
  <c r="C4346" i="2"/>
  <c r="E4346" i="2" s="1"/>
  <c r="D4345" i="2"/>
  <c r="C4345" i="2"/>
  <c r="E4345" i="2" s="1"/>
  <c r="D4344" i="2"/>
  <c r="C4344" i="2"/>
  <c r="E4344" i="2" s="1"/>
  <c r="D4343" i="2"/>
  <c r="C4343" i="2"/>
  <c r="E4343" i="2" s="1"/>
  <c r="D4342" i="2"/>
  <c r="C4342" i="2"/>
  <c r="E4342" i="2" s="1"/>
  <c r="D4341" i="2"/>
  <c r="C4341" i="2"/>
  <c r="E4341" i="2" s="1"/>
  <c r="D4340" i="2"/>
  <c r="C4340" i="2"/>
  <c r="E4340" i="2" s="1"/>
  <c r="D4339" i="2"/>
  <c r="C4339" i="2"/>
  <c r="E4339" i="2" s="1"/>
  <c r="D4338" i="2"/>
  <c r="C4338" i="2"/>
  <c r="E4338" i="2" s="1"/>
  <c r="D4337" i="2"/>
  <c r="C4337" i="2"/>
  <c r="E4337" i="2" s="1"/>
  <c r="D4336" i="2"/>
  <c r="C4336" i="2"/>
  <c r="E4336" i="2" s="1"/>
  <c r="D4335" i="2"/>
  <c r="C4335" i="2"/>
  <c r="E4335" i="2" s="1"/>
  <c r="D4334" i="2"/>
  <c r="C4334" i="2"/>
  <c r="E4334" i="2" s="1"/>
  <c r="D4333" i="2"/>
  <c r="C4333" i="2"/>
  <c r="E4333" i="2" s="1"/>
  <c r="D4332" i="2"/>
  <c r="C4332" i="2"/>
  <c r="E4332" i="2" s="1"/>
  <c r="D4331" i="2"/>
  <c r="C4331" i="2"/>
  <c r="E4331" i="2" s="1"/>
  <c r="D4330" i="2"/>
  <c r="C4330" i="2"/>
  <c r="E4330" i="2" s="1"/>
  <c r="D4329" i="2"/>
  <c r="C4329" i="2"/>
  <c r="E4329" i="2" s="1"/>
  <c r="D4328" i="2"/>
  <c r="C4328" i="2"/>
  <c r="E4328" i="2" s="1"/>
  <c r="D4327" i="2"/>
  <c r="C4327" i="2"/>
  <c r="E4327" i="2" s="1"/>
  <c r="D4326" i="2"/>
  <c r="C4326" i="2"/>
  <c r="E4326" i="2" s="1"/>
  <c r="D4325" i="2"/>
  <c r="C4325" i="2"/>
  <c r="E4325" i="2" s="1"/>
  <c r="D4324" i="2"/>
  <c r="C4324" i="2"/>
  <c r="E4324" i="2" s="1"/>
  <c r="D4323" i="2"/>
  <c r="C4323" i="2"/>
  <c r="E4323" i="2" s="1"/>
  <c r="D4322" i="2"/>
  <c r="C4322" i="2"/>
  <c r="E4322" i="2" s="1"/>
  <c r="D4321" i="2"/>
  <c r="C4321" i="2"/>
  <c r="E4321" i="2" s="1"/>
  <c r="D4320" i="2"/>
  <c r="C4320" i="2"/>
  <c r="E4320" i="2" s="1"/>
  <c r="D4319" i="2"/>
  <c r="C4319" i="2"/>
  <c r="E4319" i="2" s="1"/>
  <c r="D4318" i="2"/>
  <c r="C4318" i="2"/>
  <c r="E4318" i="2" s="1"/>
  <c r="D4317" i="2"/>
  <c r="C4317" i="2"/>
  <c r="E4317" i="2" s="1"/>
  <c r="D4316" i="2"/>
  <c r="C4316" i="2"/>
  <c r="E4316" i="2" s="1"/>
  <c r="D4315" i="2"/>
  <c r="C4315" i="2"/>
  <c r="E4315" i="2" s="1"/>
  <c r="D4314" i="2"/>
  <c r="C4314" i="2"/>
  <c r="E4314" i="2" s="1"/>
  <c r="D4313" i="2"/>
  <c r="C4313" i="2"/>
  <c r="E4313" i="2" s="1"/>
  <c r="D4312" i="2"/>
  <c r="C4312" i="2"/>
  <c r="E4312" i="2" s="1"/>
  <c r="D4311" i="2"/>
  <c r="C4311" i="2"/>
  <c r="E4311" i="2" s="1"/>
  <c r="D4310" i="2"/>
  <c r="C4310" i="2"/>
  <c r="E4310" i="2" s="1"/>
  <c r="D4309" i="2"/>
  <c r="C4309" i="2"/>
  <c r="E4309" i="2" s="1"/>
  <c r="D4308" i="2"/>
  <c r="C4308" i="2"/>
  <c r="E4308" i="2" s="1"/>
  <c r="D4307" i="2"/>
  <c r="C4307" i="2"/>
  <c r="E4307" i="2" s="1"/>
  <c r="D4306" i="2"/>
  <c r="C4306" i="2"/>
  <c r="E4306" i="2" s="1"/>
  <c r="D4305" i="2"/>
  <c r="C4305" i="2"/>
  <c r="E4305" i="2" s="1"/>
  <c r="D4304" i="2"/>
  <c r="C4304" i="2"/>
  <c r="E4304" i="2" s="1"/>
  <c r="D4303" i="2"/>
  <c r="C4303" i="2"/>
  <c r="E4303" i="2" s="1"/>
  <c r="D4302" i="2"/>
  <c r="C4302" i="2"/>
  <c r="E4302" i="2" s="1"/>
  <c r="D4301" i="2"/>
  <c r="C4301" i="2"/>
  <c r="E4301" i="2" s="1"/>
  <c r="D4300" i="2"/>
  <c r="C4300" i="2"/>
  <c r="E4300" i="2" s="1"/>
  <c r="D4299" i="2"/>
  <c r="C4299" i="2"/>
  <c r="E4299" i="2" s="1"/>
  <c r="D4298" i="2"/>
  <c r="C4298" i="2"/>
  <c r="E4298" i="2" s="1"/>
  <c r="D4297" i="2"/>
  <c r="C4297" i="2"/>
  <c r="E4297" i="2" s="1"/>
  <c r="D4296" i="2"/>
  <c r="C4296" i="2"/>
  <c r="E4296" i="2" s="1"/>
  <c r="D4295" i="2"/>
  <c r="C4295" i="2"/>
  <c r="E4295" i="2" s="1"/>
  <c r="D4294" i="2"/>
  <c r="C4294" i="2"/>
  <c r="E4294" i="2" s="1"/>
  <c r="D4293" i="2"/>
  <c r="C4293" i="2"/>
  <c r="E4293" i="2" s="1"/>
  <c r="D4292" i="2"/>
  <c r="C4292" i="2"/>
  <c r="E4292" i="2" s="1"/>
  <c r="D4291" i="2"/>
  <c r="C4291" i="2"/>
  <c r="E4291" i="2" s="1"/>
  <c r="D4290" i="2"/>
  <c r="C4290" i="2"/>
  <c r="E4290" i="2" s="1"/>
  <c r="D4289" i="2"/>
  <c r="C4289" i="2"/>
  <c r="E4289" i="2" s="1"/>
  <c r="D4288" i="2"/>
  <c r="C4288" i="2"/>
  <c r="E4288" i="2" s="1"/>
  <c r="D4287" i="2"/>
  <c r="C4287" i="2"/>
  <c r="E4287" i="2" s="1"/>
  <c r="D4286" i="2"/>
  <c r="C4286" i="2"/>
  <c r="E4286" i="2" s="1"/>
  <c r="D4285" i="2"/>
  <c r="C4285" i="2"/>
  <c r="E4285" i="2" s="1"/>
  <c r="D4284" i="2"/>
  <c r="C4284" i="2"/>
  <c r="E4284" i="2" s="1"/>
  <c r="D4283" i="2"/>
  <c r="C4283" i="2"/>
  <c r="E4283" i="2" s="1"/>
  <c r="D4282" i="2"/>
  <c r="C4282" i="2"/>
  <c r="E4282" i="2" s="1"/>
  <c r="D4281" i="2"/>
  <c r="C4281" i="2"/>
  <c r="E4281" i="2" s="1"/>
  <c r="D4280" i="2"/>
  <c r="C4280" i="2"/>
  <c r="E4280" i="2" s="1"/>
  <c r="D4279" i="2"/>
  <c r="C4279" i="2"/>
  <c r="E4279" i="2" s="1"/>
  <c r="D4278" i="2"/>
  <c r="C4278" i="2"/>
  <c r="E4278" i="2" s="1"/>
  <c r="D4277" i="2"/>
  <c r="C4277" i="2"/>
  <c r="E4277" i="2" s="1"/>
  <c r="D4276" i="2"/>
  <c r="C4276" i="2"/>
  <c r="E4276" i="2" s="1"/>
  <c r="D4275" i="2"/>
  <c r="C4275" i="2"/>
  <c r="E4275" i="2" s="1"/>
  <c r="D4274" i="2"/>
  <c r="C4274" i="2"/>
  <c r="E4274" i="2" s="1"/>
  <c r="D4273" i="2"/>
  <c r="C4273" i="2"/>
  <c r="E4273" i="2" s="1"/>
  <c r="D4272" i="2"/>
  <c r="C4272" i="2"/>
  <c r="E4272" i="2" s="1"/>
  <c r="D4271" i="2"/>
  <c r="C4271" i="2"/>
  <c r="E4271" i="2" s="1"/>
  <c r="D4270" i="2"/>
  <c r="C4270" i="2"/>
  <c r="E4270" i="2" s="1"/>
  <c r="D4269" i="2"/>
  <c r="C4269" i="2"/>
  <c r="E4269" i="2" s="1"/>
  <c r="D4268" i="2"/>
  <c r="C4268" i="2"/>
  <c r="E4268" i="2" s="1"/>
  <c r="D4267" i="2"/>
  <c r="C4267" i="2"/>
  <c r="E4267" i="2" s="1"/>
  <c r="D4266" i="2"/>
  <c r="C4266" i="2"/>
  <c r="E4266" i="2" s="1"/>
  <c r="D4265" i="2"/>
  <c r="C4265" i="2"/>
  <c r="E4265" i="2" s="1"/>
  <c r="D4264" i="2"/>
  <c r="C4264" i="2"/>
  <c r="E4264" i="2" s="1"/>
  <c r="D4263" i="2"/>
  <c r="C4263" i="2"/>
  <c r="E4263" i="2" s="1"/>
  <c r="D4262" i="2"/>
  <c r="C4262" i="2"/>
  <c r="E4262" i="2" s="1"/>
  <c r="D4261" i="2"/>
  <c r="C4261" i="2"/>
  <c r="E4261" i="2" s="1"/>
  <c r="D4260" i="2"/>
  <c r="C4260" i="2"/>
  <c r="E4260" i="2" s="1"/>
  <c r="D4259" i="2"/>
  <c r="C4259" i="2"/>
  <c r="E4259" i="2" s="1"/>
  <c r="D4258" i="2"/>
  <c r="C4258" i="2"/>
  <c r="E4258" i="2" s="1"/>
  <c r="D4257" i="2"/>
  <c r="C4257" i="2"/>
  <c r="E4257" i="2" s="1"/>
  <c r="D4256" i="2"/>
  <c r="C4256" i="2"/>
  <c r="E4256" i="2" s="1"/>
  <c r="D4255" i="2"/>
  <c r="C4255" i="2"/>
  <c r="E4255" i="2" s="1"/>
  <c r="D4254" i="2"/>
  <c r="C4254" i="2"/>
  <c r="E4254" i="2" s="1"/>
  <c r="D4253" i="2"/>
  <c r="C4253" i="2"/>
  <c r="E4253" i="2" s="1"/>
  <c r="D4252" i="2"/>
  <c r="C4252" i="2"/>
  <c r="E4252" i="2" s="1"/>
  <c r="D4251" i="2"/>
  <c r="C4251" i="2"/>
  <c r="E4251" i="2" s="1"/>
  <c r="D4250" i="2"/>
  <c r="C4250" i="2"/>
  <c r="E4250" i="2" s="1"/>
  <c r="D4249" i="2"/>
  <c r="C4249" i="2"/>
  <c r="E4249" i="2" s="1"/>
  <c r="D4248" i="2"/>
  <c r="C4248" i="2"/>
  <c r="E4248" i="2" s="1"/>
  <c r="D4247" i="2"/>
  <c r="C4247" i="2"/>
  <c r="E4247" i="2" s="1"/>
  <c r="D4246" i="2"/>
  <c r="C4246" i="2"/>
  <c r="E4246" i="2" s="1"/>
  <c r="D4245" i="2"/>
  <c r="C4245" i="2"/>
  <c r="E4245" i="2" s="1"/>
  <c r="D4244" i="2"/>
  <c r="C4244" i="2"/>
  <c r="E4244" i="2" s="1"/>
  <c r="D4243" i="2"/>
  <c r="C4243" i="2"/>
  <c r="E4243" i="2" s="1"/>
  <c r="D4242" i="2"/>
  <c r="C4242" i="2"/>
  <c r="E4242" i="2" s="1"/>
  <c r="D4241" i="2"/>
  <c r="C4241" i="2"/>
  <c r="E4241" i="2" s="1"/>
  <c r="D4240" i="2"/>
  <c r="C4240" i="2"/>
  <c r="E4240" i="2" s="1"/>
  <c r="D4239" i="2"/>
  <c r="C4239" i="2"/>
  <c r="E4239" i="2" s="1"/>
  <c r="D4238" i="2"/>
  <c r="C4238" i="2"/>
  <c r="E4238" i="2" s="1"/>
  <c r="D4237" i="2"/>
  <c r="C4237" i="2"/>
  <c r="E4237" i="2" s="1"/>
  <c r="D4236" i="2"/>
  <c r="C4236" i="2"/>
  <c r="E4236" i="2" s="1"/>
  <c r="D4235" i="2"/>
  <c r="C4235" i="2"/>
  <c r="E4235" i="2" s="1"/>
  <c r="D4234" i="2"/>
  <c r="C4234" i="2"/>
  <c r="E4234" i="2" s="1"/>
  <c r="D4233" i="2"/>
  <c r="C4233" i="2"/>
  <c r="E4233" i="2" s="1"/>
  <c r="D4232" i="2"/>
  <c r="C4232" i="2"/>
  <c r="E4232" i="2" s="1"/>
  <c r="D4231" i="2"/>
  <c r="C4231" i="2"/>
  <c r="E4231" i="2" s="1"/>
  <c r="D4230" i="2"/>
  <c r="C4230" i="2"/>
  <c r="E4230" i="2" s="1"/>
  <c r="D4229" i="2"/>
  <c r="C4229" i="2"/>
  <c r="E4229" i="2" s="1"/>
  <c r="D4228" i="2"/>
  <c r="C4228" i="2"/>
  <c r="E4228" i="2" s="1"/>
  <c r="D4227" i="2"/>
  <c r="C4227" i="2"/>
  <c r="E4227" i="2" s="1"/>
  <c r="D4226" i="2"/>
  <c r="C4226" i="2"/>
  <c r="E4226" i="2" s="1"/>
  <c r="D4225" i="2"/>
  <c r="C4225" i="2"/>
  <c r="E4225" i="2" s="1"/>
  <c r="D4224" i="2"/>
  <c r="C4224" i="2"/>
  <c r="E4224" i="2" s="1"/>
  <c r="D4223" i="2"/>
  <c r="C4223" i="2"/>
  <c r="E4223" i="2" s="1"/>
  <c r="D4222" i="2"/>
  <c r="C4222" i="2"/>
  <c r="E4222" i="2" s="1"/>
  <c r="D4221" i="2"/>
  <c r="C4221" i="2"/>
  <c r="E4221" i="2" s="1"/>
  <c r="D4220" i="2"/>
  <c r="C4220" i="2"/>
  <c r="E4220" i="2" s="1"/>
  <c r="D4219" i="2"/>
  <c r="C4219" i="2"/>
  <c r="E4219" i="2" s="1"/>
  <c r="D4218" i="2"/>
  <c r="C4218" i="2"/>
  <c r="E4218" i="2" s="1"/>
  <c r="D4217" i="2"/>
  <c r="C4217" i="2"/>
  <c r="E4217" i="2" s="1"/>
  <c r="D4216" i="2"/>
  <c r="C4216" i="2"/>
  <c r="E4216" i="2" s="1"/>
  <c r="D4215" i="2"/>
  <c r="C4215" i="2"/>
  <c r="E4215" i="2" s="1"/>
  <c r="D4214" i="2"/>
  <c r="C4214" i="2"/>
  <c r="E4214" i="2" s="1"/>
  <c r="D4213" i="2"/>
  <c r="C4213" i="2"/>
  <c r="E4213" i="2" s="1"/>
  <c r="D4212" i="2"/>
  <c r="C4212" i="2"/>
  <c r="E4212" i="2" s="1"/>
  <c r="D4211" i="2"/>
  <c r="C4211" i="2"/>
  <c r="E4211" i="2" s="1"/>
  <c r="D4210" i="2"/>
  <c r="C4210" i="2"/>
  <c r="E4210" i="2" s="1"/>
  <c r="D4209" i="2"/>
  <c r="C4209" i="2"/>
  <c r="E4209" i="2" s="1"/>
  <c r="D4208" i="2"/>
  <c r="C4208" i="2"/>
  <c r="E4208" i="2" s="1"/>
  <c r="D4207" i="2"/>
  <c r="C4207" i="2"/>
  <c r="E4207" i="2" s="1"/>
  <c r="D4206" i="2"/>
  <c r="C4206" i="2"/>
  <c r="E4206" i="2" s="1"/>
  <c r="D4205" i="2"/>
  <c r="C4205" i="2"/>
  <c r="E4205" i="2" s="1"/>
  <c r="D4204" i="2"/>
  <c r="C4204" i="2"/>
  <c r="E4204" i="2" s="1"/>
  <c r="D4203" i="2"/>
  <c r="C4203" i="2"/>
  <c r="E4203" i="2" s="1"/>
  <c r="D4202" i="2"/>
  <c r="C4202" i="2"/>
  <c r="E4202" i="2" s="1"/>
  <c r="D4201" i="2"/>
  <c r="C4201" i="2"/>
  <c r="E4201" i="2" s="1"/>
  <c r="D4200" i="2"/>
  <c r="C4200" i="2"/>
  <c r="E4200" i="2" s="1"/>
  <c r="D4199" i="2"/>
  <c r="C4199" i="2"/>
  <c r="E4199" i="2" s="1"/>
  <c r="D4198" i="2"/>
  <c r="C4198" i="2"/>
  <c r="E4198" i="2" s="1"/>
  <c r="D4197" i="2"/>
  <c r="C4197" i="2"/>
  <c r="E4197" i="2" s="1"/>
  <c r="D4196" i="2"/>
  <c r="C4196" i="2"/>
  <c r="E4196" i="2" s="1"/>
  <c r="D4195" i="2"/>
  <c r="C4195" i="2"/>
  <c r="E4195" i="2" s="1"/>
  <c r="D4194" i="2"/>
  <c r="C4194" i="2"/>
  <c r="E4194" i="2" s="1"/>
  <c r="D4193" i="2"/>
  <c r="C4193" i="2"/>
  <c r="E4193" i="2" s="1"/>
  <c r="D4192" i="2"/>
  <c r="C4192" i="2"/>
  <c r="E4192" i="2" s="1"/>
  <c r="D4191" i="2"/>
  <c r="C4191" i="2"/>
  <c r="E4191" i="2" s="1"/>
  <c r="D4190" i="2"/>
  <c r="C4190" i="2"/>
  <c r="E4190" i="2" s="1"/>
  <c r="D4189" i="2"/>
  <c r="C4189" i="2"/>
  <c r="E4189" i="2" s="1"/>
  <c r="D4188" i="2"/>
  <c r="C4188" i="2"/>
  <c r="E4188" i="2" s="1"/>
  <c r="D4187" i="2"/>
  <c r="C4187" i="2"/>
  <c r="E4187" i="2" s="1"/>
  <c r="D4186" i="2"/>
  <c r="C4186" i="2"/>
  <c r="E4186" i="2" s="1"/>
  <c r="D4185" i="2"/>
  <c r="C4185" i="2"/>
  <c r="E4185" i="2" s="1"/>
  <c r="D4184" i="2"/>
  <c r="C4184" i="2"/>
  <c r="E4184" i="2" s="1"/>
  <c r="D4183" i="2"/>
  <c r="C4183" i="2"/>
  <c r="E4183" i="2" s="1"/>
  <c r="D4182" i="2"/>
  <c r="C4182" i="2"/>
  <c r="E4182" i="2" s="1"/>
  <c r="D4181" i="2"/>
  <c r="C4181" i="2"/>
  <c r="E4181" i="2" s="1"/>
  <c r="D4180" i="2"/>
  <c r="C4180" i="2"/>
  <c r="E4180" i="2" s="1"/>
  <c r="D4179" i="2"/>
  <c r="C4179" i="2"/>
  <c r="E4179" i="2" s="1"/>
  <c r="D4178" i="2"/>
  <c r="C4178" i="2"/>
  <c r="E4178" i="2" s="1"/>
  <c r="D4177" i="2"/>
  <c r="C4177" i="2"/>
  <c r="E4177" i="2" s="1"/>
  <c r="D4176" i="2"/>
  <c r="C4176" i="2"/>
  <c r="E4176" i="2" s="1"/>
  <c r="D4175" i="2"/>
  <c r="C4175" i="2"/>
  <c r="E4175" i="2" s="1"/>
  <c r="D4174" i="2"/>
  <c r="C4174" i="2"/>
  <c r="E4174" i="2" s="1"/>
  <c r="D4173" i="2"/>
  <c r="C4173" i="2"/>
  <c r="E4173" i="2" s="1"/>
  <c r="D4172" i="2"/>
  <c r="C4172" i="2"/>
  <c r="E4172" i="2" s="1"/>
  <c r="D4171" i="2"/>
  <c r="C4171" i="2"/>
  <c r="E4171" i="2" s="1"/>
  <c r="D4170" i="2"/>
  <c r="C4170" i="2"/>
  <c r="E4170" i="2" s="1"/>
  <c r="D4169" i="2"/>
  <c r="C4169" i="2"/>
  <c r="E4169" i="2" s="1"/>
  <c r="D4168" i="2"/>
  <c r="C4168" i="2"/>
  <c r="E4168" i="2" s="1"/>
  <c r="D4167" i="2"/>
  <c r="C4167" i="2"/>
  <c r="E4167" i="2" s="1"/>
  <c r="D4166" i="2"/>
  <c r="C4166" i="2"/>
  <c r="E4166" i="2" s="1"/>
  <c r="D4165" i="2"/>
  <c r="C4165" i="2"/>
  <c r="E4165" i="2" s="1"/>
  <c r="D4164" i="2"/>
  <c r="C4164" i="2"/>
  <c r="E4164" i="2" s="1"/>
  <c r="D4163" i="2"/>
  <c r="C4163" i="2"/>
  <c r="E4163" i="2" s="1"/>
  <c r="D4162" i="2"/>
  <c r="C4162" i="2"/>
  <c r="E4162" i="2" s="1"/>
  <c r="D4161" i="2"/>
  <c r="C4161" i="2"/>
  <c r="E4161" i="2" s="1"/>
  <c r="D4160" i="2"/>
  <c r="C4160" i="2"/>
  <c r="E4160" i="2" s="1"/>
  <c r="D4159" i="2"/>
  <c r="C4159" i="2"/>
  <c r="E4159" i="2" s="1"/>
  <c r="D4158" i="2"/>
  <c r="C4158" i="2"/>
  <c r="E4158" i="2" s="1"/>
  <c r="D4157" i="2"/>
  <c r="C4157" i="2"/>
  <c r="E4157" i="2" s="1"/>
  <c r="D4156" i="2"/>
  <c r="C4156" i="2"/>
  <c r="E4156" i="2" s="1"/>
  <c r="D4155" i="2"/>
  <c r="C4155" i="2"/>
  <c r="E4155" i="2" s="1"/>
  <c r="D4154" i="2"/>
  <c r="C4154" i="2"/>
  <c r="E4154" i="2" s="1"/>
  <c r="D4153" i="2"/>
  <c r="C4153" i="2"/>
  <c r="E4153" i="2" s="1"/>
  <c r="D4152" i="2"/>
  <c r="C4152" i="2"/>
  <c r="E4152" i="2" s="1"/>
  <c r="D4151" i="2"/>
  <c r="C4151" i="2"/>
  <c r="E4151" i="2" s="1"/>
  <c r="D4150" i="2"/>
  <c r="C4150" i="2"/>
  <c r="E4150" i="2" s="1"/>
  <c r="D4149" i="2"/>
  <c r="C4149" i="2"/>
  <c r="E4149" i="2" s="1"/>
  <c r="D4148" i="2"/>
  <c r="C4148" i="2"/>
  <c r="E4148" i="2" s="1"/>
  <c r="D4147" i="2"/>
  <c r="C4147" i="2"/>
  <c r="E4147" i="2" s="1"/>
  <c r="D4146" i="2"/>
  <c r="C4146" i="2"/>
  <c r="E4146" i="2" s="1"/>
  <c r="D4145" i="2"/>
  <c r="C4145" i="2"/>
  <c r="E4145" i="2" s="1"/>
  <c r="D4144" i="2"/>
  <c r="C4144" i="2"/>
  <c r="E4144" i="2" s="1"/>
  <c r="D4143" i="2"/>
  <c r="C4143" i="2"/>
  <c r="E4143" i="2" s="1"/>
  <c r="D4142" i="2"/>
  <c r="C4142" i="2"/>
  <c r="E4142" i="2" s="1"/>
  <c r="D4141" i="2"/>
  <c r="C4141" i="2"/>
  <c r="E4141" i="2" s="1"/>
  <c r="D4140" i="2"/>
  <c r="C4140" i="2"/>
  <c r="E4140" i="2" s="1"/>
  <c r="D4139" i="2"/>
  <c r="C4139" i="2"/>
  <c r="E4139" i="2" s="1"/>
  <c r="D4138" i="2"/>
  <c r="C4138" i="2"/>
  <c r="E4138" i="2" s="1"/>
  <c r="D4137" i="2"/>
  <c r="C4137" i="2"/>
  <c r="E4137" i="2" s="1"/>
  <c r="D4136" i="2"/>
  <c r="C4136" i="2"/>
  <c r="E4136" i="2" s="1"/>
  <c r="D4135" i="2"/>
  <c r="C4135" i="2"/>
  <c r="E4135" i="2" s="1"/>
  <c r="D4134" i="2"/>
  <c r="C4134" i="2"/>
  <c r="E4134" i="2" s="1"/>
  <c r="D4133" i="2"/>
  <c r="C4133" i="2"/>
  <c r="E4133" i="2" s="1"/>
  <c r="D4132" i="2"/>
  <c r="C4132" i="2"/>
  <c r="E4132" i="2" s="1"/>
  <c r="D4131" i="2"/>
  <c r="C4131" i="2"/>
  <c r="E4131" i="2" s="1"/>
  <c r="D4130" i="2"/>
  <c r="C4130" i="2"/>
  <c r="E4130" i="2" s="1"/>
  <c r="D4129" i="2"/>
  <c r="C4129" i="2"/>
  <c r="E4129" i="2" s="1"/>
  <c r="D4128" i="2"/>
  <c r="C4128" i="2"/>
  <c r="E4128" i="2" s="1"/>
  <c r="D4127" i="2"/>
  <c r="C4127" i="2"/>
  <c r="E4127" i="2" s="1"/>
  <c r="D4126" i="2"/>
  <c r="C4126" i="2"/>
  <c r="E4126" i="2" s="1"/>
  <c r="D4125" i="2"/>
  <c r="C4125" i="2"/>
  <c r="E4125" i="2" s="1"/>
  <c r="D4124" i="2"/>
  <c r="C4124" i="2"/>
  <c r="E4124" i="2" s="1"/>
  <c r="D4123" i="2"/>
  <c r="C4123" i="2"/>
  <c r="E4123" i="2" s="1"/>
  <c r="D4122" i="2"/>
  <c r="C4122" i="2"/>
  <c r="E4122" i="2" s="1"/>
  <c r="D4121" i="2"/>
  <c r="C4121" i="2"/>
  <c r="E4121" i="2" s="1"/>
  <c r="D4120" i="2"/>
  <c r="C4120" i="2"/>
  <c r="E4120" i="2" s="1"/>
  <c r="D4119" i="2"/>
  <c r="C4119" i="2"/>
  <c r="E4119" i="2" s="1"/>
  <c r="D4118" i="2"/>
  <c r="C4118" i="2"/>
  <c r="E4118" i="2" s="1"/>
  <c r="D4117" i="2"/>
  <c r="C4117" i="2"/>
  <c r="E4117" i="2" s="1"/>
  <c r="D4116" i="2"/>
  <c r="C4116" i="2"/>
  <c r="E4116" i="2" s="1"/>
  <c r="D4115" i="2"/>
  <c r="C4115" i="2"/>
  <c r="E4115" i="2" s="1"/>
  <c r="D4114" i="2"/>
  <c r="C4114" i="2"/>
  <c r="E4114" i="2" s="1"/>
  <c r="D4113" i="2"/>
  <c r="C4113" i="2"/>
  <c r="E4113" i="2" s="1"/>
  <c r="D4112" i="2"/>
  <c r="C4112" i="2"/>
  <c r="E4112" i="2" s="1"/>
  <c r="D4111" i="2"/>
  <c r="C4111" i="2"/>
  <c r="E4111" i="2" s="1"/>
  <c r="D4110" i="2"/>
  <c r="C4110" i="2"/>
  <c r="E4110" i="2" s="1"/>
  <c r="D4109" i="2"/>
  <c r="C4109" i="2"/>
  <c r="E4109" i="2" s="1"/>
  <c r="D4108" i="2"/>
  <c r="C4108" i="2"/>
  <c r="E4108" i="2" s="1"/>
  <c r="D4107" i="2"/>
  <c r="C4107" i="2"/>
  <c r="E4107" i="2" s="1"/>
  <c r="D4106" i="2"/>
  <c r="C4106" i="2"/>
  <c r="E4106" i="2" s="1"/>
  <c r="D4105" i="2"/>
  <c r="C4105" i="2"/>
  <c r="E4105" i="2" s="1"/>
  <c r="D4104" i="2"/>
  <c r="C4104" i="2"/>
  <c r="E4104" i="2" s="1"/>
  <c r="D4103" i="2"/>
  <c r="C4103" i="2"/>
  <c r="E4103" i="2" s="1"/>
  <c r="D4102" i="2"/>
  <c r="C4102" i="2"/>
  <c r="E4102" i="2" s="1"/>
  <c r="D4101" i="2"/>
  <c r="C4101" i="2"/>
  <c r="E4101" i="2" s="1"/>
  <c r="D4100" i="2"/>
  <c r="C4100" i="2"/>
  <c r="E4100" i="2" s="1"/>
  <c r="D4099" i="2"/>
  <c r="C4099" i="2"/>
  <c r="E4099" i="2" s="1"/>
  <c r="D4098" i="2"/>
  <c r="C4098" i="2"/>
  <c r="E4098" i="2" s="1"/>
  <c r="D4097" i="2"/>
  <c r="C4097" i="2"/>
  <c r="E4097" i="2" s="1"/>
  <c r="D4096" i="2"/>
  <c r="C4096" i="2"/>
  <c r="E4096" i="2" s="1"/>
  <c r="D4095" i="2"/>
  <c r="C4095" i="2"/>
  <c r="E4095" i="2" s="1"/>
  <c r="D4094" i="2"/>
  <c r="C4094" i="2"/>
  <c r="E4094" i="2" s="1"/>
  <c r="D4093" i="2"/>
  <c r="C4093" i="2"/>
  <c r="E4093" i="2" s="1"/>
  <c r="D4092" i="2"/>
  <c r="C4092" i="2"/>
  <c r="E4092" i="2" s="1"/>
  <c r="D4091" i="2"/>
  <c r="C4091" i="2"/>
  <c r="E4091" i="2" s="1"/>
  <c r="D4090" i="2"/>
  <c r="C4090" i="2"/>
  <c r="E4090" i="2" s="1"/>
  <c r="D4089" i="2"/>
  <c r="C4089" i="2"/>
  <c r="E4089" i="2" s="1"/>
  <c r="D4088" i="2"/>
  <c r="C4088" i="2"/>
  <c r="E4088" i="2" s="1"/>
  <c r="D4087" i="2"/>
  <c r="C4087" i="2"/>
  <c r="E4087" i="2" s="1"/>
  <c r="D4086" i="2"/>
  <c r="C4086" i="2"/>
  <c r="E4086" i="2" s="1"/>
  <c r="D4085" i="2"/>
  <c r="C4085" i="2"/>
  <c r="E4085" i="2" s="1"/>
  <c r="D4084" i="2"/>
  <c r="C4084" i="2"/>
  <c r="E4084" i="2" s="1"/>
  <c r="D4083" i="2"/>
  <c r="C4083" i="2"/>
  <c r="E4083" i="2" s="1"/>
  <c r="D4082" i="2"/>
  <c r="C4082" i="2"/>
  <c r="E4082" i="2" s="1"/>
  <c r="D4081" i="2"/>
  <c r="C4081" i="2"/>
  <c r="E4081" i="2" s="1"/>
  <c r="D4080" i="2"/>
  <c r="C4080" i="2"/>
  <c r="E4080" i="2" s="1"/>
  <c r="D4079" i="2"/>
  <c r="C4079" i="2"/>
  <c r="E4079" i="2" s="1"/>
  <c r="D4078" i="2"/>
  <c r="C4078" i="2"/>
  <c r="E4078" i="2" s="1"/>
  <c r="D4077" i="2"/>
  <c r="C4077" i="2"/>
  <c r="E4077" i="2" s="1"/>
  <c r="D4076" i="2"/>
  <c r="C4076" i="2"/>
  <c r="E4076" i="2" s="1"/>
  <c r="D4075" i="2"/>
  <c r="C4075" i="2"/>
  <c r="E4075" i="2" s="1"/>
  <c r="D4074" i="2"/>
  <c r="C4074" i="2"/>
  <c r="E4074" i="2" s="1"/>
  <c r="D4073" i="2"/>
  <c r="C4073" i="2"/>
  <c r="E4073" i="2" s="1"/>
  <c r="D4072" i="2"/>
  <c r="C4072" i="2"/>
  <c r="E4072" i="2" s="1"/>
  <c r="D4071" i="2"/>
  <c r="C4071" i="2"/>
  <c r="E4071" i="2" s="1"/>
  <c r="D4070" i="2"/>
  <c r="C4070" i="2"/>
  <c r="E4070" i="2" s="1"/>
  <c r="D4069" i="2"/>
  <c r="C4069" i="2"/>
  <c r="E4069" i="2" s="1"/>
  <c r="D4068" i="2"/>
  <c r="C4068" i="2"/>
  <c r="E4068" i="2" s="1"/>
  <c r="D4067" i="2"/>
  <c r="C4067" i="2"/>
  <c r="E4067" i="2" s="1"/>
  <c r="D4066" i="2"/>
  <c r="C4066" i="2"/>
  <c r="E4066" i="2" s="1"/>
  <c r="D4065" i="2"/>
  <c r="C4065" i="2"/>
  <c r="E4065" i="2" s="1"/>
  <c r="D4064" i="2"/>
  <c r="C4064" i="2"/>
  <c r="E4064" i="2" s="1"/>
  <c r="D4063" i="2"/>
  <c r="C4063" i="2"/>
  <c r="E4063" i="2" s="1"/>
  <c r="D4062" i="2"/>
  <c r="C4062" i="2"/>
  <c r="E4062" i="2" s="1"/>
  <c r="D4061" i="2"/>
  <c r="C4061" i="2"/>
  <c r="E4061" i="2" s="1"/>
  <c r="D4060" i="2"/>
  <c r="C4060" i="2"/>
  <c r="E4060" i="2" s="1"/>
  <c r="D4059" i="2"/>
  <c r="C4059" i="2"/>
  <c r="E4059" i="2" s="1"/>
  <c r="D4058" i="2"/>
  <c r="C4058" i="2"/>
  <c r="E4058" i="2" s="1"/>
  <c r="D4057" i="2"/>
  <c r="C4057" i="2"/>
  <c r="E4057" i="2" s="1"/>
  <c r="D4056" i="2"/>
  <c r="C4056" i="2"/>
  <c r="E4056" i="2" s="1"/>
  <c r="D4055" i="2"/>
  <c r="C4055" i="2"/>
  <c r="E4055" i="2" s="1"/>
  <c r="D4054" i="2"/>
  <c r="C4054" i="2"/>
  <c r="E4054" i="2" s="1"/>
  <c r="D4053" i="2"/>
  <c r="C4053" i="2"/>
  <c r="E4053" i="2" s="1"/>
  <c r="D4052" i="2"/>
  <c r="C4052" i="2"/>
  <c r="E4052" i="2" s="1"/>
  <c r="D4051" i="2"/>
  <c r="C4051" i="2"/>
  <c r="E4051" i="2" s="1"/>
  <c r="D4050" i="2"/>
  <c r="C4050" i="2"/>
  <c r="E4050" i="2" s="1"/>
  <c r="D4049" i="2"/>
  <c r="C4049" i="2"/>
  <c r="E4049" i="2" s="1"/>
  <c r="D4048" i="2"/>
  <c r="C4048" i="2"/>
  <c r="E4048" i="2" s="1"/>
  <c r="D4047" i="2"/>
  <c r="C4047" i="2"/>
  <c r="E4047" i="2" s="1"/>
  <c r="D4046" i="2"/>
  <c r="C4046" i="2"/>
  <c r="E4046" i="2" s="1"/>
  <c r="D4045" i="2"/>
  <c r="C4045" i="2"/>
  <c r="E4045" i="2" s="1"/>
  <c r="D4044" i="2"/>
  <c r="C4044" i="2"/>
  <c r="E4044" i="2" s="1"/>
  <c r="D4043" i="2"/>
  <c r="C4043" i="2"/>
  <c r="E4043" i="2" s="1"/>
  <c r="D4042" i="2"/>
  <c r="C4042" i="2"/>
  <c r="E4042" i="2" s="1"/>
  <c r="D4041" i="2"/>
  <c r="C4041" i="2"/>
  <c r="E4041" i="2" s="1"/>
  <c r="D4040" i="2"/>
  <c r="C4040" i="2"/>
  <c r="E4040" i="2" s="1"/>
  <c r="D4039" i="2"/>
  <c r="C4039" i="2"/>
  <c r="E4039" i="2" s="1"/>
  <c r="D4038" i="2"/>
  <c r="C4038" i="2"/>
  <c r="E4038" i="2" s="1"/>
  <c r="D4037" i="2"/>
  <c r="C4037" i="2"/>
  <c r="E4037" i="2" s="1"/>
  <c r="D4036" i="2"/>
  <c r="C4036" i="2"/>
  <c r="E4036" i="2" s="1"/>
  <c r="D4035" i="2"/>
  <c r="C4035" i="2"/>
  <c r="E4035" i="2" s="1"/>
  <c r="D4034" i="2"/>
  <c r="C4034" i="2"/>
  <c r="E4034" i="2" s="1"/>
  <c r="D4033" i="2"/>
  <c r="C4033" i="2"/>
  <c r="E4033" i="2" s="1"/>
  <c r="D4032" i="2"/>
  <c r="C4032" i="2"/>
  <c r="E4032" i="2" s="1"/>
  <c r="D4031" i="2"/>
  <c r="C4031" i="2"/>
  <c r="E4031" i="2" s="1"/>
  <c r="D4030" i="2"/>
  <c r="C4030" i="2"/>
  <c r="E4030" i="2" s="1"/>
  <c r="D4029" i="2"/>
  <c r="C4029" i="2"/>
  <c r="E4029" i="2" s="1"/>
  <c r="D4028" i="2"/>
  <c r="C4028" i="2"/>
  <c r="E4028" i="2" s="1"/>
  <c r="D4027" i="2"/>
  <c r="C4027" i="2"/>
  <c r="E4027" i="2" s="1"/>
  <c r="D4026" i="2"/>
  <c r="C4026" i="2"/>
  <c r="E4026" i="2" s="1"/>
  <c r="D4025" i="2"/>
  <c r="C4025" i="2"/>
  <c r="E4025" i="2" s="1"/>
  <c r="D4024" i="2"/>
  <c r="C4024" i="2"/>
  <c r="E4024" i="2" s="1"/>
  <c r="D4023" i="2"/>
  <c r="C4023" i="2"/>
  <c r="E4023" i="2" s="1"/>
  <c r="D4022" i="2"/>
  <c r="C4022" i="2"/>
  <c r="E4022" i="2" s="1"/>
  <c r="D4021" i="2"/>
  <c r="C4021" i="2"/>
  <c r="E4021" i="2" s="1"/>
  <c r="D4020" i="2"/>
  <c r="C4020" i="2"/>
  <c r="E4020" i="2" s="1"/>
  <c r="D4019" i="2"/>
  <c r="C4019" i="2"/>
  <c r="E4019" i="2" s="1"/>
  <c r="D4018" i="2"/>
  <c r="C4018" i="2"/>
  <c r="E4018" i="2" s="1"/>
  <c r="D4017" i="2"/>
  <c r="C4017" i="2"/>
  <c r="E4017" i="2" s="1"/>
  <c r="D4016" i="2"/>
  <c r="C4016" i="2"/>
  <c r="E4016" i="2" s="1"/>
  <c r="D4015" i="2"/>
  <c r="C4015" i="2"/>
  <c r="E4015" i="2" s="1"/>
  <c r="D4014" i="2"/>
  <c r="C4014" i="2"/>
  <c r="E4014" i="2" s="1"/>
  <c r="D4013" i="2"/>
  <c r="C4013" i="2"/>
  <c r="E4013" i="2" s="1"/>
  <c r="D4012" i="2"/>
  <c r="C4012" i="2"/>
  <c r="E4012" i="2" s="1"/>
  <c r="D4011" i="2"/>
  <c r="C4011" i="2"/>
  <c r="E4011" i="2" s="1"/>
  <c r="D4010" i="2"/>
  <c r="C4010" i="2"/>
  <c r="E4010" i="2" s="1"/>
  <c r="D4009" i="2"/>
  <c r="C4009" i="2"/>
  <c r="E4009" i="2" s="1"/>
  <c r="D4008" i="2"/>
  <c r="C4008" i="2"/>
  <c r="E4008" i="2" s="1"/>
  <c r="D4007" i="2"/>
  <c r="C4007" i="2"/>
  <c r="E4007" i="2" s="1"/>
  <c r="D4006" i="2"/>
  <c r="C4006" i="2"/>
  <c r="E4006" i="2" s="1"/>
  <c r="D4005" i="2"/>
  <c r="C4005" i="2"/>
  <c r="E4005" i="2" s="1"/>
  <c r="D4004" i="2"/>
  <c r="C4004" i="2"/>
  <c r="E4004" i="2" s="1"/>
  <c r="D4003" i="2"/>
  <c r="C4003" i="2"/>
  <c r="E4003" i="2" s="1"/>
  <c r="D4002" i="2"/>
  <c r="C4002" i="2"/>
  <c r="E4002" i="2" s="1"/>
  <c r="D4001" i="2"/>
  <c r="C4001" i="2"/>
  <c r="E4001" i="2" s="1"/>
  <c r="D4000" i="2"/>
  <c r="C4000" i="2"/>
  <c r="E4000" i="2" s="1"/>
  <c r="D3999" i="2"/>
  <c r="C3999" i="2"/>
  <c r="E3999" i="2" s="1"/>
  <c r="D3998" i="2"/>
  <c r="C3998" i="2"/>
  <c r="E3998" i="2" s="1"/>
  <c r="D3997" i="2"/>
  <c r="C3997" i="2"/>
  <c r="E3997" i="2" s="1"/>
  <c r="D3996" i="2"/>
  <c r="C3996" i="2"/>
  <c r="E3996" i="2" s="1"/>
  <c r="D3995" i="2"/>
  <c r="C3995" i="2"/>
  <c r="E3995" i="2" s="1"/>
  <c r="D3994" i="2"/>
  <c r="C3994" i="2"/>
  <c r="E3994" i="2" s="1"/>
  <c r="D3993" i="2"/>
  <c r="C3993" i="2"/>
  <c r="E3993" i="2" s="1"/>
  <c r="D3992" i="2"/>
  <c r="C3992" i="2"/>
  <c r="E3992" i="2" s="1"/>
  <c r="D3991" i="2"/>
  <c r="C3991" i="2"/>
  <c r="E3991" i="2" s="1"/>
  <c r="D3990" i="2"/>
  <c r="C3990" i="2"/>
  <c r="E3990" i="2" s="1"/>
  <c r="D3989" i="2"/>
  <c r="C3989" i="2"/>
  <c r="E3989" i="2" s="1"/>
  <c r="D3988" i="2"/>
  <c r="C3988" i="2"/>
  <c r="E3988" i="2" s="1"/>
  <c r="D3987" i="2"/>
  <c r="C3987" i="2"/>
  <c r="E3987" i="2" s="1"/>
  <c r="D3986" i="2"/>
  <c r="C3986" i="2"/>
  <c r="E3986" i="2" s="1"/>
  <c r="D3985" i="2"/>
  <c r="C3985" i="2"/>
  <c r="E3985" i="2" s="1"/>
  <c r="D3984" i="2"/>
  <c r="C3984" i="2"/>
  <c r="E3984" i="2" s="1"/>
  <c r="D3983" i="2"/>
  <c r="C3983" i="2"/>
  <c r="E3983" i="2" s="1"/>
  <c r="D3982" i="2"/>
  <c r="C3982" i="2"/>
  <c r="E3982" i="2" s="1"/>
  <c r="D3981" i="2"/>
  <c r="C3981" i="2"/>
  <c r="E3981" i="2" s="1"/>
  <c r="D3980" i="2"/>
  <c r="C3980" i="2"/>
  <c r="E3980" i="2" s="1"/>
  <c r="D3979" i="2"/>
  <c r="C3979" i="2"/>
  <c r="E3979" i="2" s="1"/>
  <c r="D3978" i="2"/>
  <c r="C3978" i="2"/>
  <c r="E3978" i="2" s="1"/>
  <c r="D3977" i="2"/>
  <c r="C3977" i="2"/>
  <c r="E3977" i="2" s="1"/>
  <c r="D3976" i="2"/>
  <c r="C3976" i="2"/>
  <c r="E3976" i="2" s="1"/>
  <c r="D3975" i="2"/>
  <c r="C3975" i="2"/>
  <c r="E3975" i="2" s="1"/>
  <c r="D3974" i="2"/>
  <c r="C3974" i="2"/>
  <c r="E3974" i="2" s="1"/>
  <c r="D3973" i="2"/>
  <c r="C3973" i="2"/>
  <c r="E3973" i="2" s="1"/>
  <c r="D3972" i="2"/>
  <c r="C3972" i="2"/>
  <c r="E3972" i="2" s="1"/>
  <c r="D3971" i="2"/>
  <c r="C3971" i="2"/>
  <c r="E3971" i="2" s="1"/>
  <c r="D3970" i="2"/>
  <c r="C3970" i="2"/>
  <c r="E3970" i="2" s="1"/>
  <c r="D3969" i="2"/>
  <c r="C3969" i="2"/>
  <c r="E3969" i="2" s="1"/>
  <c r="D3968" i="2"/>
  <c r="C3968" i="2"/>
  <c r="E3968" i="2" s="1"/>
  <c r="D3967" i="2"/>
  <c r="C3967" i="2"/>
  <c r="E3967" i="2" s="1"/>
  <c r="D3966" i="2"/>
  <c r="C3966" i="2"/>
  <c r="E3966" i="2" s="1"/>
  <c r="D3965" i="2"/>
  <c r="C3965" i="2"/>
  <c r="E3965" i="2" s="1"/>
  <c r="D3964" i="2"/>
  <c r="C3964" i="2"/>
  <c r="E3964" i="2" s="1"/>
  <c r="D3963" i="2"/>
  <c r="C3963" i="2"/>
  <c r="E3963" i="2" s="1"/>
  <c r="D3962" i="2"/>
  <c r="C3962" i="2"/>
  <c r="E3962" i="2" s="1"/>
  <c r="D3961" i="2"/>
  <c r="C3961" i="2"/>
  <c r="E3961" i="2" s="1"/>
  <c r="D3960" i="2"/>
  <c r="C3960" i="2"/>
  <c r="E3960" i="2" s="1"/>
  <c r="D3959" i="2"/>
  <c r="C3959" i="2"/>
  <c r="E3959" i="2" s="1"/>
  <c r="D3958" i="2"/>
  <c r="C3958" i="2"/>
  <c r="E3958" i="2" s="1"/>
  <c r="D3957" i="2"/>
  <c r="C3957" i="2"/>
  <c r="E3957" i="2" s="1"/>
  <c r="D3956" i="2"/>
  <c r="C3956" i="2"/>
  <c r="E3956" i="2" s="1"/>
  <c r="D3955" i="2"/>
  <c r="C3955" i="2"/>
  <c r="E3955" i="2" s="1"/>
  <c r="D3954" i="2"/>
  <c r="C3954" i="2"/>
  <c r="E3954" i="2" s="1"/>
  <c r="D3953" i="2"/>
  <c r="C3953" i="2"/>
  <c r="E3953" i="2" s="1"/>
  <c r="D3952" i="2"/>
  <c r="C3952" i="2"/>
  <c r="E3952" i="2" s="1"/>
  <c r="D3951" i="2"/>
  <c r="C3951" i="2"/>
  <c r="E3951" i="2" s="1"/>
  <c r="D3950" i="2"/>
  <c r="C3950" i="2"/>
  <c r="E3950" i="2" s="1"/>
  <c r="D3949" i="2"/>
  <c r="C3949" i="2"/>
  <c r="E3949" i="2" s="1"/>
  <c r="D3948" i="2"/>
  <c r="C3948" i="2"/>
  <c r="E3948" i="2" s="1"/>
  <c r="D3947" i="2"/>
  <c r="C3947" i="2"/>
  <c r="E3947" i="2" s="1"/>
  <c r="D3946" i="2"/>
  <c r="C3946" i="2"/>
  <c r="E3946" i="2" s="1"/>
  <c r="D3945" i="2"/>
  <c r="C3945" i="2"/>
  <c r="E3945" i="2" s="1"/>
  <c r="D3944" i="2"/>
  <c r="C3944" i="2"/>
  <c r="E3944" i="2" s="1"/>
  <c r="D3943" i="2"/>
  <c r="C3943" i="2"/>
  <c r="E3943" i="2" s="1"/>
  <c r="D3942" i="2"/>
  <c r="C3942" i="2"/>
  <c r="E3942" i="2" s="1"/>
  <c r="D3941" i="2"/>
  <c r="C3941" i="2"/>
  <c r="E3941" i="2" s="1"/>
  <c r="D3940" i="2"/>
  <c r="C3940" i="2"/>
  <c r="E3940" i="2" s="1"/>
  <c r="D3939" i="2"/>
  <c r="C3939" i="2"/>
  <c r="E3939" i="2" s="1"/>
  <c r="D3938" i="2"/>
  <c r="C3938" i="2"/>
  <c r="E3938" i="2" s="1"/>
  <c r="D3937" i="2"/>
  <c r="C3937" i="2"/>
  <c r="E3937" i="2" s="1"/>
  <c r="D3936" i="2"/>
  <c r="C3936" i="2"/>
  <c r="E3936" i="2" s="1"/>
  <c r="D3935" i="2"/>
  <c r="C3935" i="2"/>
  <c r="E3935" i="2" s="1"/>
  <c r="D3934" i="2"/>
  <c r="C3934" i="2"/>
  <c r="E3934" i="2" s="1"/>
  <c r="D3933" i="2"/>
  <c r="C3933" i="2"/>
  <c r="E3933" i="2" s="1"/>
  <c r="D3932" i="2"/>
  <c r="C3932" i="2"/>
  <c r="E3932" i="2" s="1"/>
  <c r="D3931" i="2"/>
  <c r="C3931" i="2"/>
  <c r="E3931" i="2" s="1"/>
  <c r="D3930" i="2"/>
  <c r="C3930" i="2"/>
  <c r="E3930" i="2" s="1"/>
  <c r="D3929" i="2"/>
  <c r="C3929" i="2"/>
  <c r="E3929" i="2" s="1"/>
  <c r="D3928" i="2"/>
  <c r="C3928" i="2"/>
  <c r="E3928" i="2" s="1"/>
  <c r="D3927" i="2"/>
  <c r="C3927" i="2"/>
  <c r="E3927" i="2" s="1"/>
  <c r="D3926" i="2"/>
  <c r="C3926" i="2"/>
  <c r="E3926" i="2" s="1"/>
  <c r="D3925" i="2"/>
  <c r="C3925" i="2"/>
  <c r="E3925" i="2" s="1"/>
  <c r="D3924" i="2"/>
  <c r="C3924" i="2"/>
  <c r="E3924" i="2" s="1"/>
  <c r="D3923" i="2"/>
  <c r="C3923" i="2"/>
  <c r="E3923" i="2" s="1"/>
  <c r="D3922" i="2"/>
  <c r="C3922" i="2"/>
  <c r="E3922" i="2" s="1"/>
  <c r="D3921" i="2"/>
  <c r="C3921" i="2"/>
  <c r="E3921" i="2" s="1"/>
  <c r="D3920" i="2"/>
  <c r="C3920" i="2"/>
  <c r="E3920" i="2" s="1"/>
  <c r="D3919" i="2"/>
  <c r="C3919" i="2"/>
  <c r="E3919" i="2" s="1"/>
  <c r="D3918" i="2"/>
  <c r="C3918" i="2"/>
  <c r="E3918" i="2" s="1"/>
  <c r="D3917" i="2"/>
  <c r="C3917" i="2"/>
  <c r="E3917" i="2" s="1"/>
  <c r="D3916" i="2"/>
  <c r="C3916" i="2"/>
  <c r="E3916" i="2" s="1"/>
  <c r="D3915" i="2"/>
  <c r="C3915" i="2"/>
  <c r="E3915" i="2" s="1"/>
  <c r="D3914" i="2"/>
  <c r="C3914" i="2"/>
  <c r="E3914" i="2" s="1"/>
  <c r="D3913" i="2"/>
  <c r="C3913" i="2"/>
  <c r="E3913" i="2" s="1"/>
  <c r="D3912" i="2"/>
  <c r="C3912" i="2"/>
  <c r="E3912" i="2" s="1"/>
  <c r="D3911" i="2"/>
  <c r="C3911" i="2"/>
  <c r="E3911" i="2" s="1"/>
  <c r="D3910" i="2"/>
  <c r="C3910" i="2"/>
  <c r="E3910" i="2" s="1"/>
  <c r="D3909" i="2"/>
  <c r="C3909" i="2"/>
  <c r="E3909" i="2" s="1"/>
  <c r="D3908" i="2"/>
  <c r="C3908" i="2"/>
  <c r="E3908" i="2" s="1"/>
  <c r="D3907" i="2"/>
  <c r="C3907" i="2"/>
  <c r="E3907" i="2" s="1"/>
  <c r="D3906" i="2"/>
  <c r="C3906" i="2"/>
  <c r="E3906" i="2" s="1"/>
  <c r="D3905" i="2"/>
  <c r="C3905" i="2"/>
  <c r="E3905" i="2" s="1"/>
  <c r="D3904" i="2"/>
  <c r="C3904" i="2"/>
  <c r="E3904" i="2" s="1"/>
  <c r="D3903" i="2"/>
  <c r="C3903" i="2"/>
  <c r="E3903" i="2" s="1"/>
  <c r="D3902" i="2"/>
  <c r="C3902" i="2"/>
  <c r="E3902" i="2" s="1"/>
  <c r="D3901" i="2"/>
  <c r="C3901" i="2"/>
  <c r="E3901" i="2" s="1"/>
  <c r="D3900" i="2"/>
  <c r="C3900" i="2"/>
  <c r="E3900" i="2" s="1"/>
  <c r="D3899" i="2"/>
  <c r="C3899" i="2"/>
  <c r="E3899" i="2" s="1"/>
  <c r="D3898" i="2"/>
  <c r="C3898" i="2"/>
  <c r="E3898" i="2" s="1"/>
  <c r="D3897" i="2"/>
  <c r="C3897" i="2"/>
  <c r="E3897" i="2" s="1"/>
  <c r="D3896" i="2"/>
  <c r="C3896" i="2"/>
  <c r="E3896" i="2" s="1"/>
  <c r="D3895" i="2"/>
  <c r="C3895" i="2"/>
  <c r="E3895" i="2" s="1"/>
  <c r="D3894" i="2"/>
  <c r="C3894" i="2"/>
  <c r="E3894" i="2" s="1"/>
  <c r="D3893" i="2"/>
  <c r="C3893" i="2"/>
  <c r="E3893" i="2" s="1"/>
  <c r="D3892" i="2"/>
  <c r="C3892" i="2"/>
  <c r="E3892" i="2" s="1"/>
  <c r="D3891" i="2"/>
  <c r="C3891" i="2"/>
  <c r="E3891" i="2" s="1"/>
  <c r="D3890" i="2"/>
  <c r="C3890" i="2"/>
  <c r="E3890" i="2" s="1"/>
  <c r="D3889" i="2"/>
  <c r="C3889" i="2"/>
  <c r="E3889" i="2" s="1"/>
  <c r="D3888" i="2"/>
  <c r="C3888" i="2"/>
  <c r="E3888" i="2" s="1"/>
  <c r="D3887" i="2"/>
  <c r="C3887" i="2"/>
  <c r="E3887" i="2" s="1"/>
  <c r="D3886" i="2"/>
  <c r="C3886" i="2"/>
  <c r="E3886" i="2" s="1"/>
  <c r="D3885" i="2"/>
  <c r="C3885" i="2"/>
  <c r="E3885" i="2" s="1"/>
  <c r="D3884" i="2"/>
  <c r="C3884" i="2"/>
  <c r="E3884" i="2" s="1"/>
  <c r="D3883" i="2"/>
  <c r="C3883" i="2"/>
  <c r="E3883" i="2" s="1"/>
  <c r="D3882" i="2"/>
  <c r="C3882" i="2"/>
  <c r="E3882" i="2" s="1"/>
  <c r="D3881" i="2"/>
  <c r="C3881" i="2"/>
  <c r="E3881" i="2" s="1"/>
  <c r="D3880" i="2"/>
  <c r="C3880" i="2"/>
  <c r="E3880" i="2" s="1"/>
  <c r="D3879" i="2"/>
  <c r="C3879" i="2"/>
  <c r="E3879" i="2" s="1"/>
  <c r="D3878" i="2"/>
  <c r="C3878" i="2"/>
  <c r="E3878" i="2" s="1"/>
  <c r="D3877" i="2"/>
  <c r="C3877" i="2"/>
  <c r="E3877" i="2" s="1"/>
  <c r="D3876" i="2"/>
  <c r="C3876" i="2"/>
  <c r="E3876" i="2" s="1"/>
  <c r="D3875" i="2"/>
  <c r="C3875" i="2"/>
  <c r="E3875" i="2" s="1"/>
  <c r="D3874" i="2"/>
  <c r="C3874" i="2"/>
  <c r="E3874" i="2" s="1"/>
  <c r="D3873" i="2"/>
  <c r="C3873" i="2"/>
  <c r="E3873" i="2" s="1"/>
  <c r="D3872" i="2"/>
  <c r="C3872" i="2"/>
  <c r="E3872" i="2" s="1"/>
  <c r="D3871" i="2"/>
  <c r="C3871" i="2"/>
  <c r="E3871" i="2" s="1"/>
  <c r="D3870" i="2"/>
  <c r="C3870" i="2"/>
  <c r="E3870" i="2" s="1"/>
  <c r="D3869" i="2"/>
  <c r="C3869" i="2"/>
  <c r="E3869" i="2" s="1"/>
  <c r="D3868" i="2"/>
  <c r="C3868" i="2"/>
  <c r="E3868" i="2" s="1"/>
  <c r="D3867" i="2"/>
  <c r="C3867" i="2"/>
  <c r="E3867" i="2" s="1"/>
  <c r="D3866" i="2"/>
  <c r="C3866" i="2"/>
  <c r="E3866" i="2" s="1"/>
  <c r="D3865" i="2"/>
  <c r="C3865" i="2"/>
  <c r="E3865" i="2" s="1"/>
  <c r="D3864" i="2"/>
  <c r="C3864" i="2"/>
  <c r="E3864" i="2" s="1"/>
  <c r="D3863" i="2"/>
  <c r="C3863" i="2"/>
  <c r="E3863" i="2" s="1"/>
  <c r="D3862" i="2"/>
  <c r="C3862" i="2"/>
  <c r="E3862" i="2" s="1"/>
  <c r="D3861" i="2"/>
  <c r="C3861" i="2"/>
  <c r="E3861" i="2" s="1"/>
  <c r="D3860" i="2"/>
  <c r="C3860" i="2"/>
  <c r="E3860" i="2" s="1"/>
  <c r="D3859" i="2"/>
  <c r="C3859" i="2"/>
  <c r="E3859" i="2" s="1"/>
  <c r="D3858" i="2"/>
  <c r="C3858" i="2"/>
  <c r="E3858" i="2" s="1"/>
  <c r="D3857" i="2"/>
  <c r="C3857" i="2"/>
  <c r="E3857" i="2" s="1"/>
  <c r="D3856" i="2"/>
  <c r="C3856" i="2"/>
  <c r="E3856" i="2" s="1"/>
  <c r="D3855" i="2"/>
  <c r="C3855" i="2"/>
  <c r="E3855" i="2" s="1"/>
  <c r="D3854" i="2"/>
  <c r="C3854" i="2"/>
  <c r="E3854" i="2" s="1"/>
  <c r="D3853" i="2"/>
  <c r="C3853" i="2"/>
  <c r="E3853" i="2" s="1"/>
  <c r="D3852" i="2"/>
  <c r="C3852" i="2"/>
  <c r="E3852" i="2" s="1"/>
  <c r="D3851" i="2"/>
  <c r="C3851" i="2"/>
  <c r="E3851" i="2" s="1"/>
  <c r="D3850" i="2"/>
  <c r="C3850" i="2"/>
  <c r="E3850" i="2" s="1"/>
  <c r="D3849" i="2"/>
  <c r="C3849" i="2"/>
  <c r="E3849" i="2" s="1"/>
  <c r="D3848" i="2"/>
  <c r="C3848" i="2"/>
  <c r="E3848" i="2" s="1"/>
  <c r="D3847" i="2"/>
  <c r="C3847" i="2"/>
  <c r="E3847" i="2" s="1"/>
  <c r="D3846" i="2"/>
  <c r="C3846" i="2"/>
  <c r="E3846" i="2" s="1"/>
  <c r="D3845" i="2"/>
  <c r="C3845" i="2"/>
  <c r="E3845" i="2" s="1"/>
  <c r="D3844" i="2"/>
  <c r="C3844" i="2"/>
  <c r="E3844" i="2" s="1"/>
  <c r="D3843" i="2"/>
  <c r="C3843" i="2"/>
  <c r="E3843" i="2" s="1"/>
  <c r="D3842" i="2"/>
  <c r="C3842" i="2"/>
  <c r="E3842" i="2" s="1"/>
  <c r="D3841" i="2"/>
  <c r="C3841" i="2"/>
  <c r="E3841" i="2" s="1"/>
  <c r="D3840" i="2"/>
  <c r="C3840" i="2"/>
  <c r="E3840" i="2" s="1"/>
  <c r="D3839" i="2"/>
  <c r="C3839" i="2"/>
  <c r="E3839" i="2" s="1"/>
  <c r="D3838" i="2"/>
  <c r="C3838" i="2"/>
  <c r="E3838" i="2" s="1"/>
  <c r="D3837" i="2"/>
  <c r="C3837" i="2"/>
  <c r="E3837" i="2" s="1"/>
  <c r="D3836" i="2"/>
  <c r="C3836" i="2"/>
  <c r="E3836" i="2" s="1"/>
  <c r="D3835" i="2"/>
  <c r="C3835" i="2"/>
  <c r="E3835" i="2" s="1"/>
  <c r="D3834" i="2"/>
  <c r="C3834" i="2"/>
  <c r="E3834" i="2" s="1"/>
  <c r="D3833" i="2"/>
  <c r="C3833" i="2"/>
  <c r="E3833" i="2" s="1"/>
  <c r="D3832" i="2"/>
  <c r="C3832" i="2"/>
  <c r="E3832" i="2" s="1"/>
  <c r="D3831" i="2"/>
  <c r="C3831" i="2"/>
  <c r="E3831" i="2" s="1"/>
  <c r="D3830" i="2"/>
  <c r="C3830" i="2"/>
  <c r="E3830" i="2" s="1"/>
  <c r="D3829" i="2"/>
  <c r="C3829" i="2"/>
  <c r="E3829" i="2" s="1"/>
  <c r="D3828" i="2"/>
  <c r="C3828" i="2"/>
  <c r="E3828" i="2" s="1"/>
  <c r="D3827" i="2"/>
  <c r="C3827" i="2"/>
  <c r="E3827" i="2" s="1"/>
  <c r="D3826" i="2"/>
  <c r="C3826" i="2"/>
  <c r="E3826" i="2" s="1"/>
  <c r="D3825" i="2"/>
  <c r="C3825" i="2"/>
  <c r="E3825" i="2" s="1"/>
  <c r="D3824" i="2"/>
  <c r="C3824" i="2"/>
  <c r="E3824" i="2" s="1"/>
  <c r="D3823" i="2"/>
  <c r="C3823" i="2"/>
  <c r="E3823" i="2" s="1"/>
  <c r="D3822" i="2"/>
  <c r="C3822" i="2"/>
  <c r="E3822" i="2" s="1"/>
  <c r="D3821" i="2"/>
  <c r="C3821" i="2"/>
  <c r="E3821" i="2" s="1"/>
  <c r="D3820" i="2"/>
  <c r="C3820" i="2"/>
  <c r="E3820" i="2" s="1"/>
  <c r="D3819" i="2"/>
  <c r="C3819" i="2"/>
  <c r="E3819" i="2" s="1"/>
  <c r="D3818" i="2"/>
  <c r="C3818" i="2"/>
  <c r="E3818" i="2" s="1"/>
  <c r="D3817" i="2"/>
  <c r="C3817" i="2"/>
  <c r="E3817" i="2" s="1"/>
  <c r="D3816" i="2"/>
  <c r="C3816" i="2"/>
  <c r="E3816" i="2" s="1"/>
  <c r="D3815" i="2"/>
  <c r="C3815" i="2"/>
  <c r="E3815" i="2" s="1"/>
  <c r="D3814" i="2"/>
  <c r="C3814" i="2"/>
  <c r="E3814" i="2" s="1"/>
  <c r="D3813" i="2"/>
  <c r="C3813" i="2"/>
  <c r="E3813" i="2" s="1"/>
  <c r="D3812" i="2"/>
  <c r="C3812" i="2"/>
  <c r="E3812" i="2" s="1"/>
  <c r="D3811" i="2"/>
  <c r="C3811" i="2"/>
  <c r="E3811" i="2" s="1"/>
  <c r="D3810" i="2"/>
  <c r="C3810" i="2"/>
  <c r="E3810" i="2" s="1"/>
  <c r="D3809" i="2"/>
  <c r="C3809" i="2"/>
  <c r="E3809" i="2" s="1"/>
  <c r="D3808" i="2"/>
  <c r="C3808" i="2"/>
  <c r="E3808" i="2" s="1"/>
  <c r="D3807" i="2"/>
  <c r="C3807" i="2"/>
  <c r="E3807" i="2" s="1"/>
  <c r="D3806" i="2"/>
  <c r="C3806" i="2"/>
  <c r="E3806" i="2" s="1"/>
  <c r="D3805" i="2"/>
  <c r="C3805" i="2"/>
  <c r="E3805" i="2" s="1"/>
  <c r="D3804" i="2"/>
  <c r="C3804" i="2"/>
  <c r="E3804" i="2" s="1"/>
  <c r="D3803" i="2"/>
  <c r="C3803" i="2"/>
  <c r="E3803" i="2" s="1"/>
  <c r="D3802" i="2"/>
  <c r="C3802" i="2"/>
  <c r="E3802" i="2" s="1"/>
  <c r="D3801" i="2"/>
  <c r="C3801" i="2"/>
  <c r="E3801" i="2" s="1"/>
  <c r="D3800" i="2"/>
  <c r="C3800" i="2"/>
  <c r="E3800" i="2" s="1"/>
  <c r="D3799" i="2"/>
  <c r="C3799" i="2"/>
  <c r="E3799" i="2" s="1"/>
  <c r="D3798" i="2"/>
  <c r="C3798" i="2"/>
  <c r="E3798" i="2" s="1"/>
  <c r="D3797" i="2"/>
  <c r="C3797" i="2"/>
  <c r="E3797" i="2" s="1"/>
  <c r="D3796" i="2"/>
  <c r="C3796" i="2"/>
  <c r="E3796" i="2" s="1"/>
  <c r="D3795" i="2"/>
  <c r="C3795" i="2"/>
  <c r="E3795" i="2" s="1"/>
  <c r="D3794" i="2"/>
  <c r="C3794" i="2"/>
  <c r="E3794" i="2" s="1"/>
  <c r="D3793" i="2"/>
  <c r="C3793" i="2"/>
  <c r="E3793" i="2" s="1"/>
  <c r="D3792" i="2"/>
  <c r="C3792" i="2"/>
  <c r="E3792" i="2" s="1"/>
  <c r="D3791" i="2"/>
  <c r="C3791" i="2"/>
  <c r="E3791" i="2" s="1"/>
  <c r="D3790" i="2"/>
  <c r="C3790" i="2"/>
  <c r="E3790" i="2" s="1"/>
  <c r="D3789" i="2"/>
  <c r="C3789" i="2"/>
  <c r="E3789" i="2" s="1"/>
  <c r="D3788" i="2"/>
  <c r="C3788" i="2"/>
  <c r="E3788" i="2" s="1"/>
  <c r="D3787" i="2"/>
  <c r="C3787" i="2"/>
  <c r="E3787" i="2" s="1"/>
  <c r="D3786" i="2"/>
  <c r="C3786" i="2"/>
  <c r="E3786" i="2" s="1"/>
  <c r="D3785" i="2"/>
  <c r="C3785" i="2"/>
  <c r="E3785" i="2" s="1"/>
  <c r="D3784" i="2"/>
  <c r="C3784" i="2"/>
  <c r="E3784" i="2" s="1"/>
  <c r="D3783" i="2"/>
  <c r="C3783" i="2"/>
  <c r="E3783" i="2" s="1"/>
  <c r="D3782" i="2"/>
  <c r="C3782" i="2"/>
  <c r="E3782" i="2" s="1"/>
  <c r="D3781" i="2"/>
  <c r="C3781" i="2"/>
  <c r="E3781" i="2" s="1"/>
  <c r="D3780" i="2"/>
  <c r="C3780" i="2"/>
  <c r="E3780" i="2" s="1"/>
  <c r="D3779" i="2"/>
  <c r="C3779" i="2"/>
  <c r="E3779" i="2" s="1"/>
  <c r="D3778" i="2"/>
  <c r="C3778" i="2"/>
  <c r="E3778" i="2" s="1"/>
  <c r="D3777" i="2"/>
  <c r="C3777" i="2"/>
  <c r="E3777" i="2" s="1"/>
  <c r="D3776" i="2"/>
  <c r="C3776" i="2"/>
  <c r="E3776" i="2" s="1"/>
  <c r="D3775" i="2"/>
  <c r="C3775" i="2"/>
  <c r="E3775" i="2" s="1"/>
  <c r="D3774" i="2"/>
  <c r="C3774" i="2"/>
  <c r="E3774" i="2" s="1"/>
  <c r="D3773" i="2"/>
  <c r="C3773" i="2"/>
  <c r="E3773" i="2" s="1"/>
  <c r="D3772" i="2"/>
  <c r="C3772" i="2"/>
  <c r="E3772" i="2" s="1"/>
  <c r="D3771" i="2"/>
  <c r="C3771" i="2"/>
  <c r="E3771" i="2" s="1"/>
  <c r="D3770" i="2"/>
  <c r="C3770" i="2"/>
  <c r="E3770" i="2" s="1"/>
  <c r="D3769" i="2"/>
  <c r="C3769" i="2"/>
  <c r="E3769" i="2" s="1"/>
  <c r="D3768" i="2"/>
  <c r="C3768" i="2"/>
  <c r="E3768" i="2" s="1"/>
  <c r="D3767" i="2"/>
  <c r="C3767" i="2"/>
  <c r="E3767" i="2" s="1"/>
  <c r="D3766" i="2"/>
  <c r="C3766" i="2"/>
  <c r="E3766" i="2" s="1"/>
  <c r="D3765" i="2"/>
  <c r="C3765" i="2"/>
  <c r="E3765" i="2" s="1"/>
  <c r="D3764" i="2"/>
  <c r="C3764" i="2"/>
  <c r="E3764" i="2" s="1"/>
  <c r="D3763" i="2"/>
  <c r="C3763" i="2"/>
  <c r="E3763" i="2" s="1"/>
  <c r="D3762" i="2"/>
  <c r="C3762" i="2"/>
  <c r="E3762" i="2" s="1"/>
  <c r="D3761" i="2"/>
  <c r="C3761" i="2"/>
  <c r="E3761" i="2" s="1"/>
  <c r="D3760" i="2"/>
  <c r="C3760" i="2"/>
  <c r="E3760" i="2" s="1"/>
  <c r="D3759" i="2"/>
  <c r="C3759" i="2"/>
  <c r="E3759" i="2" s="1"/>
  <c r="D3758" i="2"/>
  <c r="C3758" i="2"/>
  <c r="E3758" i="2" s="1"/>
  <c r="D3757" i="2"/>
  <c r="C3757" i="2"/>
  <c r="E3757" i="2" s="1"/>
  <c r="D3756" i="2"/>
  <c r="C3756" i="2"/>
  <c r="E3756" i="2" s="1"/>
  <c r="D3755" i="2"/>
  <c r="C3755" i="2"/>
  <c r="E3755" i="2" s="1"/>
  <c r="D3754" i="2"/>
  <c r="C3754" i="2"/>
  <c r="E3754" i="2" s="1"/>
  <c r="D3753" i="2"/>
  <c r="C3753" i="2"/>
  <c r="E3753" i="2" s="1"/>
  <c r="D3752" i="2"/>
  <c r="C3752" i="2"/>
  <c r="E3752" i="2" s="1"/>
  <c r="D3751" i="2"/>
  <c r="C3751" i="2"/>
  <c r="E3751" i="2" s="1"/>
  <c r="D3750" i="2"/>
  <c r="C3750" i="2"/>
  <c r="E3750" i="2" s="1"/>
  <c r="D3749" i="2"/>
  <c r="C3749" i="2"/>
  <c r="E3749" i="2" s="1"/>
  <c r="D3748" i="2"/>
  <c r="C3748" i="2"/>
  <c r="E3748" i="2" s="1"/>
  <c r="D3747" i="2"/>
  <c r="C3747" i="2"/>
  <c r="E3747" i="2" s="1"/>
  <c r="D3746" i="2"/>
  <c r="C3746" i="2"/>
  <c r="E3746" i="2" s="1"/>
  <c r="D3745" i="2"/>
  <c r="C3745" i="2"/>
  <c r="E3745" i="2" s="1"/>
  <c r="D3744" i="2"/>
  <c r="C3744" i="2"/>
  <c r="E3744" i="2" s="1"/>
  <c r="D3743" i="2"/>
  <c r="C3743" i="2"/>
  <c r="E3743" i="2" s="1"/>
  <c r="D3742" i="2"/>
  <c r="C3742" i="2"/>
  <c r="E3742" i="2" s="1"/>
  <c r="D3741" i="2"/>
  <c r="C3741" i="2"/>
  <c r="E3741" i="2" s="1"/>
  <c r="D3740" i="2"/>
  <c r="C3740" i="2"/>
  <c r="E3740" i="2" s="1"/>
  <c r="D3739" i="2"/>
  <c r="C3739" i="2"/>
  <c r="E3739" i="2" s="1"/>
  <c r="D3738" i="2"/>
  <c r="C3738" i="2"/>
  <c r="E3738" i="2" s="1"/>
  <c r="D3737" i="2"/>
  <c r="C3737" i="2"/>
  <c r="E3737" i="2" s="1"/>
  <c r="D3736" i="2"/>
  <c r="C3736" i="2"/>
  <c r="E3736" i="2" s="1"/>
  <c r="D3735" i="2"/>
  <c r="C3735" i="2"/>
  <c r="E3735" i="2" s="1"/>
  <c r="D3734" i="2"/>
  <c r="C3734" i="2"/>
  <c r="E3734" i="2" s="1"/>
  <c r="D3733" i="2"/>
  <c r="C3733" i="2"/>
  <c r="E3733" i="2" s="1"/>
  <c r="D3732" i="2"/>
  <c r="C3732" i="2"/>
  <c r="E3732" i="2" s="1"/>
  <c r="D3731" i="2"/>
  <c r="C3731" i="2"/>
  <c r="E3731" i="2" s="1"/>
  <c r="D3730" i="2"/>
  <c r="C3730" i="2"/>
  <c r="E3730" i="2" s="1"/>
  <c r="D3729" i="2"/>
  <c r="C3729" i="2"/>
  <c r="E3729" i="2" s="1"/>
  <c r="D3728" i="2"/>
  <c r="C3728" i="2"/>
  <c r="E3728" i="2" s="1"/>
  <c r="D3727" i="2"/>
  <c r="C3727" i="2"/>
  <c r="E3727" i="2" s="1"/>
  <c r="D3726" i="2"/>
  <c r="C3726" i="2"/>
  <c r="E3726" i="2" s="1"/>
  <c r="D3725" i="2"/>
  <c r="C3725" i="2"/>
  <c r="E3725" i="2" s="1"/>
  <c r="D3724" i="2"/>
  <c r="C3724" i="2"/>
  <c r="E3724" i="2" s="1"/>
  <c r="D3723" i="2"/>
  <c r="C3723" i="2"/>
  <c r="E3723" i="2" s="1"/>
  <c r="D3722" i="2"/>
  <c r="C3722" i="2"/>
  <c r="E3722" i="2" s="1"/>
  <c r="D3721" i="2"/>
  <c r="C3721" i="2"/>
  <c r="E3721" i="2" s="1"/>
  <c r="D3720" i="2"/>
  <c r="C3720" i="2"/>
  <c r="E3720" i="2" s="1"/>
  <c r="D3719" i="2"/>
  <c r="C3719" i="2"/>
  <c r="E3719" i="2" s="1"/>
  <c r="D3718" i="2"/>
  <c r="C3718" i="2"/>
  <c r="E3718" i="2" s="1"/>
  <c r="D3717" i="2"/>
  <c r="C3717" i="2"/>
  <c r="E3717" i="2" s="1"/>
  <c r="D3716" i="2"/>
  <c r="C3716" i="2"/>
  <c r="E3716" i="2" s="1"/>
  <c r="D3715" i="2"/>
  <c r="C3715" i="2"/>
  <c r="E3715" i="2" s="1"/>
  <c r="D3714" i="2"/>
  <c r="C3714" i="2"/>
  <c r="E3714" i="2" s="1"/>
  <c r="D3713" i="2"/>
  <c r="C3713" i="2"/>
  <c r="E3713" i="2" s="1"/>
  <c r="D3712" i="2"/>
  <c r="C3712" i="2"/>
  <c r="E3712" i="2" s="1"/>
  <c r="D3711" i="2"/>
  <c r="C3711" i="2"/>
  <c r="E3711" i="2" s="1"/>
  <c r="D3710" i="2"/>
  <c r="C3710" i="2"/>
  <c r="E3710" i="2" s="1"/>
  <c r="D3709" i="2"/>
  <c r="C3709" i="2"/>
  <c r="E3709" i="2" s="1"/>
  <c r="D3708" i="2"/>
  <c r="C3708" i="2"/>
  <c r="E3708" i="2" s="1"/>
  <c r="D3707" i="2"/>
  <c r="C3707" i="2"/>
  <c r="E3707" i="2" s="1"/>
  <c r="D3706" i="2"/>
  <c r="C3706" i="2"/>
  <c r="E3706" i="2" s="1"/>
  <c r="D3705" i="2"/>
  <c r="C3705" i="2"/>
  <c r="E3705" i="2" s="1"/>
  <c r="D3704" i="2"/>
  <c r="C3704" i="2"/>
  <c r="E3704" i="2" s="1"/>
  <c r="D3703" i="2"/>
  <c r="C3703" i="2"/>
  <c r="E3703" i="2" s="1"/>
  <c r="D3702" i="2"/>
  <c r="C3702" i="2"/>
  <c r="E3702" i="2" s="1"/>
  <c r="D3701" i="2"/>
  <c r="C3701" i="2"/>
  <c r="E3701" i="2" s="1"/>
  <c r="D3700" i="2"/>
  <c r="C3700" i="2"/>
  <c r="E3700" i="2" s="1"/>
  <c r="D3699" i="2"/>
  <c r="C3699" i="2"/>
  <c r="E3699" i="2" s="1"/>
  <c r="D3698" i="2"/>
  <c r="C3698" i="2"/>
  <c r="E3698" i="2" s="1"/>
  <c r="D3697" i="2"/>
  <c r="C3697" i="2"/>
  <c r="E3697" i="2" s="1"/>
  <c r="D3696" i="2"/>
  <c r="C3696" i="2"/>
  <c r="E3696" i="2" s="1"/>
  <c r="D3695" i="2"/>
  <c r="C3695" i="2"/>
  <c r="E3695" i="2" s="1"/>
  <c r="D3694" i="2"/>
  <c r="C3694" i="2"/>
  <c r="E3694" i="2" s="1"/>
  <c r="D3693" i="2"/>
  <c r="C3693" i="2"/>
  <c r="E3693" i="2" s="1"/>
  <c r="D3692" i="2"/>
  <c r="C3692" i="2"/>
  <c r="E3692" i="2" s="1"/>
  <c r="D3691" i="2"/>
  <c r="C3691" i="2"/>
  <c r="E3691" i="2" s="1"/>
  <c r="D3690" i="2"/>
  <c r="C3690" i="2"/>
  <c r="E3690" i="2" s="1"/>
  <c r="D3689" i="2"/>
  <c r="C3689" i="2"/>
  <c r="E3689" i="2" s="1"/>
  <c r="D3688" i="2"/>
  <c r="C3688" i="2"/>
  <c r="E3688" i="2" s="1"/>
  <c r="D3687" i="2"/>
  <c r="C3687" i="2"/>
  <c r="E3687" i="2" s="1"/>
  <c r="D3686" i="2"/>
  <c r="C3686" i="2"/>
  <c r="E3686" i="2" s="1"/>
  <c r="D3685" i="2"/>
  <c r="C3685" i="2"/>
  <c r="E3685" i="2" s="1"/>
  <c r="D3684" i="2"/>
  <c r="C3684" i="2"/>
  <c r="E3684" i="2" s="1"/>
  <c r="D3683" i="2"/>
  <c r="C3683" i="2"/>
  <c r="E3683" i="2" s="1"/>
  <c r="D3682" i="2"/>
  <c r="C3682" i="2"/>
  <c r="E3682" i="2" s="1"/>
  <c r="D3681" i="2"/>
  <c r="C3681" i="2"/>
  <c r="E3681" i="2" s="1"/>
  <c r="D3680" i="2"/>
  <c r="C3680" i="2"/>
  <c r="E3680" i="2" s="1"/>
  <c r="D3679" i="2"/>
  <c r="C3679" i="2"/>
  <c r="E3679" i="2" s="1"/>
  <c r="D3678" i="2"/>
  <c r="C3678" i="2"/>
  <c r="E3678" i="2" s="1"/>
  <c r="D3677" i="2"/>
  <c r="C3677" i="2"/>
  <c r="E3677" i="2" s="1"/>
  <c r="D3676" i="2"/>
  <c r="C3676" i="2"/>
  <c r="E3676" i="2" s="1"/>
  <c r="D3675" i="2"/>
  <c r="C3675" i="2"/>
  <c r="E3675" i="2" s="1"/>
  <c r="D3674" i="2"/>
  <c r="C3674" i="2"/>
  <c r="E3674" i="2" s="1"/>
  <c r="D3673" i="2"/>
  <c r="C3673" i="2"/>
  <c r="E3673" i="2" s="1"/>
  <c r="D3672" i="2"/>
  <c r="C3672" i="2"/>
  <c r="E3672" i="2" s="1"/>
  <c r="D3671" i="2"/>
  <c r="C3671" i="2"/>
  <c r="E3671" i="2" s="1"/>
  <c r="D3670" i="2"/>
  <c r="C3670" i="2"/>
  <c r="E3670" i="2" s="1"/>
  <c r="D3669" i="2"/>
  <c r="C3669" i="2"/>
  <c r="E3669" i="2" s="1"/>
  <c r="D3668" i="2"/>
  <c r="C3668" i="2"/>
  <c r="E3668" i="2" s="1"/>
  <c r="D3667" i="2"/>
  <c r="C3667" i="2"/>
  <c r="E3667" i="2" s="1"/>
  <c r="D3666" i="2"/>
  <c r="C3666" i="2"/>
  <c r="E3666" i="2" s="1"/>
  <c r="D3665" i="2"/>
  <c r="C3665" i="2"/>
  <c r="E3665" i="2" s="1"/>
  <c r="D3664" i="2"/>
  <c r="C3664" i="2"/>
  <c r="E3664" i="2" s="1"/>
  <c r="D3663" i="2"/>
  <c r="C3663" i="2"/>
  <c r="E3663" i="2" s="1"/>
  <c r="D3662" i="2"/>
  <c r="C3662" i="2"/>
  <c r="E3662" i="2" s="1"/>
  <c r="D3661" i="2"/>
  <c r="C3661" i="2"/>
  <c r="E3661" i="2" s="1"/>
  <c r="D3660" i="2"/>
  <c r="C3660" i="2"/>
  <c r="E3660" i="2" s="1"/>
  <c r="D3659" i="2"/>
  <c r="C3659" i="2"/>
  <c r="E3659" i="2" s="1"/>
  <c r="D3658" i="2"/>
  <c r="C3658" i="2"/>
  <c r="E3658" i="2" s="1"/>
  <c r="D3657" i="2"/>
  <c r="C3657" i="2"/>
  <c r="E3657" i="2" s="1"/>
  <c r="D3656" i="2"/>
  <c r="C3656" i="2"/>
  <c r="E3656" i="2" s="1"/>
  <c r="D3655" i="2"/>
  <c r="C3655" i="2"/>
  <c r="E3655" i="2" s="1"/>
  <c r="D3654" i="2"/>
  <c r="C3654" i="2"/>
  <c r="E3654" i="2" s="1"/>
  <c r="D3653" i="2"/>
  <c r="C3653" i="2"/>
  <c r="E3653" i="2" s="1"/>
  <c r="D3652" i="2"/>
  <c r="C3652" i="2"/>
  <c r="E3652" i="2" s="1"/>
  <c r="D3651" i="2"/>
  <c r="C3651" i="2"/>
  <c r="E3651" i="2" s="1"/>
  <c r="D3650" i="2"/>
  <c r="C3650" i="2"/>
  <c r="E3650" i="2" s="1"/>
  <c r="D3649" i="2"/>
  <c r="C3649" i="2"/>
  <c r="E3649" i="2" s="1"/>
  <c r="D3648" i="2"/>
  <c r="C3648" i="2"/>
  <c r="E3648" i="2" s="1"/>
  <c r="D3647" i="2"/>
  <c r="C3647" i="2"/>
  <c r="E3647" i="2" s="1"/>
  <c r="D3646" i="2"/>
  <c r="C3646" i="2"/>
  <c r="E3646" i="2" s="1"/>
  <c r="D3645" i="2"/>
  <c r="C3645" i="2"/>
  <c r="E3645" i="2" s="1"/>
  <c r="D3644" i="2"/>
  <c r="C3644" i="2"/>
  <c r="E3644" i="2" s="1"/>
  <c r="D3643" i="2"/>
  <c r="C3643" i="2"/>
  <c r="E3643" i="2" s="1"/>
  <c r="D3642" i="2"/>
  <c r="C3642" i="2"/>
  <c r="E3642" i="2" s="1"/>
  <c r="D3641" i="2"/>
  <c r="C3641" i="2"/>
  <c r="E3641" i="2" s="1"/>
  <c r="D3640" i="2"/>
  <c r="C3640" i="2"/>
  <c r="E3640" i="2" s="1"/>
  <c r="D3639" i="2"/>
  <c r="C3639" i="2"/>
  <c r="E3639" i="2" s="1"/>
  <c r="D3638" i="2"/>
  <c r="C3638" i="2"/>
  <c r="E3638" i="2" s="1"/>
  <c r="D3637" i="2"/>
  <c r="C3637" i="2"/>
  <c r="E3637" i="2" s="1"/>
  <c r="D3636" i="2"/>
  <c r="C3636" i="2"/>
  <c r="E3636" i="2" s="1"/>
  <c r="D3635" i="2"/>
  <c r="C3635" i="2"/>
  <c r="E3635" i="2" s="1"/>
  <c r="D3634" i="2"/>
  <c r="C3634" i="2"/>
  <c r="E3634" i="2" s="1"/>
  <c r="D3633" i="2"/>
  <c r="C3633" i="2"/>
  <c r="E3633" i="2" s="1"/>
  <c r="D3632" i="2"/>
  <c r="C3632" i="2"/>
  <c r="E3632" i="2" s="1"/>
  <c r="D3631" i="2"/>
  <c r="C3631" i="2"/>
  <c r="E3631" i="2" s="1"/>
  <c r="D3630" i="2"/>
  <c r="C3630" i="2"/>
  <c r="E3630" i="2" s="1"/>
  <c r="D3629" i="2"/>
  <c r="C3629" i="2"/>
  <c r="E3629" i="2" s="1"/>
  <c r="D3628" i="2"/>
  <c r="C3628" i="2"/>
  <c r="E3628" i="2" s="1"/>
  <c r="D3627" i="2"/>
  <c r="C3627" i="2"/>
  <c r="E3627" i="2" s="1"/>
  <c r="D3626" i="2"/>
  <c r="C3626" i="2"/>
  <c r="E3626" i="2" s="1"/>
  <c r="D3625" i="2"/>
  <c r="C3625" i="2"/>
  <c r="E3625" i="2" s="1"/>
  <c r="D3624" i="2"/>
  <c r="C3624" i="2"/>
  <c r="E3624" i="2" s="1"/>
  <c r="D3623" i="2"/>
  <c r="C3623" i="2"/>
  <c r="E3623" i="2" s="1"/>
  <c r="D3622" i="2"/>
  <c r="C3622" i="2"/>
  <c r="E3622" i="2" s="1"/>
  <c r="D3621" i="2"/>
  <c r="C3621" i="2"/>
  <c r="E3621" i="2" s="1"/>
  <c r="D3620" i="2"/>
  <c r="C3620" i="2"/>
  <c r="E3620" i="2" s="1"/>
  <c r="D3619" i="2"/>
  <c r="C3619" i="2"/>
  <c r="E3619" i="2" s="1"/>
  <c r="D3618" i="2"/>
  <c r="C3618" i="2"/>
  <c r="E3618" i="2" s="1"/>
  <c r="D3617" i="2"/>
  <c r="C3617" i="2"/>
  <c r="E3617" i="2" s="1"/>
  <c r="D3616" i="2"/>
  <c r="C3616" i="2"/>
  <c r="E3616" i="2" s="1"/>
  <c r="D3615" i="2"/>
  <c r="C3615" i="2"/>
  <c r="E3615" i="2" s="1"/>
  <c r="D3614" i="2"/>
  <c r="C3614" i="2"/>
  <c r="E3614" i="2" s="1"/>
  <c r="D3613" i="2"/>
  <c r="C3613" i="2"/>
  <c r="E3613" i="2" s="1"/>
  <c r="D3612" i="2"/>
  <c r="C3612" i="2"/>
  <c r="E3612" i="2" s="1"/>
  <c r="D3611" i="2"/>
  <c r="C3611" i="2"/>
  <c r="E3611" i="2" s="1"/>
  <c r="D3610" i="2"/>
  <c r="C3610" i="2"/>
  <c r="E3610" i="2" s="1"/>
  <c r="D3609" i="2"/>
  <c r="C3609" i="2"/>
  <c r="E3609" i="2" s="1"/>
  <c r="D3608" i="2"/>
  <c r="C3608" i="2"/>
  <c r="E3608" i="2" s="1"/>
  <c r="D3607" i="2"/>
  <c r="C3607" i="2"/>
  <c r="E3607" i="2" s="1"/>
  <c r="D3606" i="2"/>
  <c r="C3606" i="2"/>
  <c r="E3606" i="2" s="1"/>
  <c r="D3605" i="2"/>
  <c r="C3605" i="2"/>
  <c r="E3605" i="2" s="1"/>
  <c r="D3604" i="2"/>
  <c r="C3604" i="2"/>
  <c r="E3604" i="2" s="1"/>
  <c r="D3603" i="2"/>
  <c r="C3603" i="2"/>
  <c r="E3603" i="2" s="1"/>
  <c r="D3602" i="2"/>
  <c r="C3602" i="2"/>
  <c r="E3602" i="2" s="1"/>
  <c r="D3601" i="2"/>
  <c r="C3601" i="2"/>
  <c r="E3601" i="2" s="1"/>
  <c r="D3600" i="2"/>
  <c r="C3600" i="2"/>
  <c r="E3600" i="2" s="1"/>
  <c r="D3599" i="2"/>
  <c r="C3599" i="2"/>
  <c r="E3599" i="2" s="1"/>
  <c r="D3598" i="2"/>
  <c r="C3598" i="2"/>
  <c r="E3598" i="2" s="1"/>
  <c r="D3597" i="2"/>
  <c r="C3597" i="2"/>
  <c r="E3597" i="2" s="1"/>
  <c r="D3596" i="2"/>
  <c r="C3596" i="2"/>
  <c r="E3596" i="2" s="1"/>
  <c r="D3595" i="2"/>
  <c r="C3595" i="2"/>
  <c r="E3595" i="2" s="1"/>
  <c r="D3594" i="2"/>
  <c r="C3594" i="2"/>
  <c r="E3594" i="2" s="1"/>
  <c r="D3593" i="2"/>
  <c r="C3593" i="2"/>
  <c r="E3593" i="2" s="1"/>
  <c r="D3592" i="2"/>
  <c r="C3592" i="2"/>
  <c r="E3592" i="2" s="1"/>
  <c r="D3591" i="2"/>
  <c r="C3591" i="2"/>
  <c r="E3591" i="2" s="1"/>
  <c r="D3590" i="2"/>
  <c r="C3590" i="2"/>
  <c r="E3590" i="2" s="1"/>
  <c r="D3589" i="2"/>
  <c r="C3589" i="2"/>
  <c r="E3589" i="2" s="1"/>
  <c r="D3588" i="2"/>
  <c r="C3588" i="2"/>
  <c r="E3588" i="2" s="1"/>
  <c r="D3587" i="2"/>
  <c r="C3587" i="2"/>
  <c r="E3587" i="2" s="1"/>
  <c r="D3586" i="2"/>
  <c r="C3586" i="2"/>
  <c r="E3586" i="2" s="1"/>
  <c r="D3585" i="2"/>
  <c r="C3585" i="2"/>
  <c r="E3585" i="2" s="1"/>
  <c r="D3584" i="2"/>
  <c r="C3584" i="2"/>
  <c r="E3584" i="2" s="1"/>
  <c r="D3583" i="2"/>
  <c r="C3583" i="2"/>
  <c r="E3583" i="2" s="1"/>
  <c r="D3582" i="2"/>
  <c r="C3582" i="2"/>
  <c r="E3582" i="2" s="1"/>
  <c r="D3581" i="2"/>
  <c r="C3581" i="2"/>
  <c r="E3581" i="2" s="1"/>
  <c r="D3580" i="2"/>
  <c r="C3580" i="2"/>
  <c r="E3580" i="2" s="1"/>
  <c r="D3579" i="2"/>
  <c r="C3579" i="2"/>
  <c r="E3579" i="2" s="1"/>
  <c r="D3578" i="2"/>
  <c r="C3578" i="2"/>
  <c r="E3578" i="2" s="1"/>
  <c r="D3577" i="2"/>
  <c r="C3577" i="2"/>
  <c r="E3577" i="2" s="1"/>
  <c r="D3576" i="2"/>
  <c r="C3576" i="2"/>
  <c r="E3576" i="2" s="1"/>
  <c r="D3575" i="2"/>
  <c r="C3575" i="2"/>
  <c r="E3575" i="2" s="1"/>
  <c r="D3574" i="2"/>
  <c r="C3574" i="2"/>
  <c r="E3574" i="2" s="1"/>
  <c r="D3573" i="2"/>
  <c r="C3573" i="2"/>
  <c r="E3573" i="2" s="1"/>
  <c r="D3572" i="2"/>
  <c r="C3572" i="2"/>
  <c r="E3572" i="2" s="1"/>
  <c r="D3571" i="2"/>
  <c r="C3571" i="2"/>
  <c r="E3571" i="2" s="1"/>
  <c r="D3570" i="2"/>
  <c r="C3570" i="2"/>
  <c r="E3570" i="2" s="1"/>
  <c r="D3569" i="2"/>
  <c r="C3569" i="2"/>
  <c r="E3569" i="2" s="1"/>
  <c r="D3568" i="2"/>
  <c r="C3568" i="2"/>
  <c r="E3568" i="2" s="1"/>
  <c r="D3567" i="2"/>
  <c r="C3567" i="2"/>
  <c r="E3567" i="2" s="1"/>
  <c r="D3566" i="2"/>
  <c r="C3566" i="2"/>
  <c r="E3566" i="2" s="1"/>
  <c r="D3565" i="2"/>
  <c r="C3565" i="2"/>
  <c r="E3565" i="2" s="1"/>
  <c r="D3564" i="2"/>
  <c r="C3564" i="2"/>
  <c r="E3564" i="2" s="1"/>
  <c r="D3563" i="2"/>
  <c r="C3563" i="2"/>
  <c r="E3563" i="2" s="1"/>
  <c r="D3562" i="2"/>
  <c r="C3562" i="2"/>
  <c r="E3562" i="2" s="1"/>
  <c r="D3561" i="2"/>
  <c r="C3561" i="2"/>
  <c r="E3561" i="2" s="1"/>
  <c r="D3560" i="2"/>
  <c r="C3560" i="2"/>
  <c r="E3560" i="2" s="1"/>
  <c r="D3559" i="2"/>
  <c r="C3559" i="2"/>
  <c r="E3559" i="2" s="1"/>
  <c r="D3558" i="2"/>
  <c r="C3558" i="2"/>
  <c r="E3558" i="2" s="1"/>
  <c r="D3557" i="2"/>
  <c r="C3557" i="2"/>
  <c r="E3557" i="2" s="1"/>
  <c r="D3556" i="2"/>
  <c r="C3556" i="2"/>
  <c r="E3556" i="2" s="1"/>
  <c r="D3555" i="2"/>
  <c r="C3555" i="2"/>
  <c r="E3555" i="2" s="1"/>
  <c r="D3554" i="2"/>
  <c r="C3554" i="2"/>
  <c r="E3554" i="2" s="1"/>
  <c r="D3553" i="2"/>
  <c r="C3553" i="2"/>
  <c r="E3553" i="2" s="1"/>
  <c r="D3552" i="2"/>
  <c r="C3552" i="2"/>
  <c r="E3552" i="2" s="1"/>
  <c r="D3551" i="2"/>
  <c r="C3551" i="2"/>
  <c r="E3551" i="2" s="1"/>
  <c r="D3550" i="2"/>
  <c r="C3550" i="2"/>
  <c r="E3550" i="2" s="1"/>
  <c r="D3549" i="2"/>
  <c r="C3549" i="2"/>
  <c r="E3549" i="2" s="1"/>
  <c r="D3548" i="2"/>
  <c r="C3548" i="2"/>
  <c r="E3548" i="2" s="1"/>
  <c r="D3547" i="2"/>
  <c r="C3547" i="2"/>
  <c r="E3547" i="2" s="1"/>
  <c r="D3546" i="2"/>
  <c r="C3546" i="2"/>
  <c r="E3546" i="2" s="1"/>
  <c r="D3545" i="2"/>
  <c r="C3545" i="2"/>
  <c r="E3545" i="2" s="1"/>
  <c r="D3544" i="2"/>
  <c r="C3544" i="2"/>
  <c r="E3544" i="2" s="1"/>
  <c r="D3543" i="2"/>
  <c r="C3543" i="2"/>
  <c r="E3543" i="2" s="1"/>
  <c r="D3542" i="2"/>
  <c r="C3542" i="2"/>
  <c r="E3542" i="2" s="1"/>
  <c r="D3541" i="2"/>
  <c r="C3541" i="2"/>
  <c r="E3541" i="2" s="1"/>
  <c r="D3540" i="2"/>
  <c r="C3540" i="2"/>
  <c r="E3540" i="2" s="1"/>
  <c r="D3539" i="2"/>
  <c r="C3539" i="2"/>
  <c r="E3539" i="2" s="1"/>
  <c r="D3538" i="2"/>
  <c r="C3538" i="2"/>
  <c r="E3538" i="2" s="1"/>
  <c r="D3537" i="2"/>
  <c r="C3537" i="2"/>
  <c r="E3537" i="2" s="1"/>
  <c r="D3536" i="2"/>
  <c r="C3536" i="2"/>
  <c r="E3536" i="2" s="1"/>
  <c r="D3535" i="2"/>
  <c r="C3535" i="2"/>
  <c r="E3535" i="2" s="1"/>
  <c r="D3534" i="2"/>
  <c r="C3534" i="2"/>
  <c r="E3534" i="2" s="1"/>
  <c r="D3533" i="2"/>
  <c r="C3533" i="2"/>
  <c r="E3533" i="2" s="1"/>
  <c r="D3532" i="2"/>
  <c r="C3532" i="2"/>
  <c r="E3532" i="2" s="1"/>
  <c r="D3531" i="2"/>
  <c r="C3531" i="2"/>
  <c r="E3531" i="2" s="1"/>
  <c r="D3530" i="2"/>
  <c r="C3530" i="2"/>
  <c r="E3530" i="2" s="1"/>
  <c r="D3529" i="2"/>
  <c r="C3529" i="2"/>
  <c r="E3529" i="2" s="1"/>
  <c r="D3528" i="2"/>
  <c r="C3528" i="2"/>
  <c r="E3528" i="2" s="1"/>
  <c r="D3527" i="2"/>
  <c r="C3527" i="2"/>
  <c r="E3527" i="2" s="1"/>
  <c r="D3526" i="2"/>
  <c r="C3526" i="2"/>
  <c r="E3526" i="2" s="1"/>
  <c r="D3525" i="2"/>
  <c r="C3525" i="2"/>
  <c r="E3525" i="2" s="1"/>
  <c r="D3524" i="2"/>
  <c r="C3524" i="2"/>
  <c r="E3524" i="2" s="1"/>
  <c r="D3523" i="2"/>
  <c r="C3523" i="2"/>
  <c r="E3523" i="2" s="1"/>
  <c r="D3522" i="2"/>
  <c r="C3522" i="2"/>
  <c r="E3522" i="2" s="1"/>
  <c r="D3521" i="2"/>
  <c r="C3521" i="2"/>
  <c r="E3521" i="2" s="1"/>
  <c r="D3520" i="2"/>
  <c r="C3520" i="2"/>
  <c r="E3520" i="2" s="1"/>
  <c r="D3519" i="2"/>
  <c r="C3519" i="2"/>
  <c r="E3519" i="2" s="1"/>
  <c r="D3518" i="2"/>
  <c r="C3518" i="2"/>
  <c r="E3518" i="2" s="1"/>
  <c r="D3517" i="2"/>
  <c r="C3517" i="2"/>
  <c r="E3517" i="2" s="1"/>
  <c r="D3516" i="2"/>
  <c r="C3516" i="2"/>
  <c r="E3516" i="2" s="1"/>
  <c r="D3515" i="2"/>
  <c r="C3515" i="2"/>
  <c r="E3515" i="2" s="1"/>
  <c r="D3514" i="2"/>
  <c r="C3514" i="2"/>
  <c r="E3514" i="2" s="1"/>
  <c r="D3513" i="2"/>
  <c r="C3513" i="2"/>
  <c r="E3513" i="2" s="1"/>
  <c r="D3512" i="2"/>
  <c r="C3512" i="2"/>
  <c r="E3512" i="2" s="1"/>
  <c r="D3511" i="2"/>
  <c r="C3511" i="2"/>
  <c r="E3511" i="2" s="1"/>
  <c r="D3510" i="2"/>
  <c r="C3510" i="2"/>
  <c r="E3510" i="2" s="1"/>
  <c r="D3509" i="2"/>
  <c r="C3509" i="2"/>
  <c r="E3509" i="2" s="1"/>
  <c r="D3508" i="2"/>
  <c r="C3508" i="2"/>
  <c r="E3508" i="2" s="1"/>
  <c r="D3507" i="2"/>
  <c r="C3507" i="2"/>
  <c r="E3507" i="2" s="1"/>
  <c r="D3506" i="2"/>
  <c r="C3506" i="2"/>
  <c r="E3506" i="2" s="1"/>
  <c r="D3505" i="2"/>
  <c r="C3505" i="2"/>
  <c r="E3505" i="2" s="1"/>
  <c r="D3504" i="2"/>
  <c r="C3504" i="2"/>
  <c r="E3504" i="2" s="1"/>
  <c r="D3503" i="2"/>
  <c r="C3503" i="2"/>
  <c r="E3503" i="2" s="1"/>
  <c r="D3502" i="2"/>
  <c r="C3502" i="2"/>
  <c r="E3502" i="2" s="1"/>
  <c r="D3501" i="2"/>
  <c r="C3501" i="2"/>
  <c r="E3501" i="2" s="1"/>
  <c r="D3500" i="2"/>
  <c r="C3500" i="2"/>
  <c r="E3500" i="2" s="1"/>
  <c r="D3499" i="2"/>
  <c r="C3499" i="2"/>
  <c r="E3499" i="2" s="1"/>
  <c r="D3498" i="2"/>
  <c r="C3498" i="2"/>
  <c r="E3498" i="2" s="1"/>
  <c r="D3497" i="2"/>
  <c r="C3497" i="2"/>
  <c r="E3497" i="2" s="1"/>
  <c r="D3496" i="2"/>
  <c r="C3496" i="2"/>
  <c r="E3496" i="2" s="1"/>
  <c r="D3495" i="2"/>
  <c r="C3495" i="2"/>
  <c r="E3495" i="2" s="1"/>
  <c r="D3494" i="2"/>
  <c r="C3494" i="2"/>
  <c r="E3494" i="2" s="1"/>
  <c r="D3493" i="2"/>
  <c r="C3493" i="2"/>
  <c r="E3493" i="2" s="1"/>
  <c r="D3492" i="2"/>
  <c r="C3492" i="2"/>
  <c r="E3492" i="2" s="1"/>
  <c r="D3491" i="2"/>
  <c r="C3491" i="2"/>
  <c r="E3491" i="2" s="1"/>
  <c r="D3490" i="2"/>
  <c r="C3490" i="2"/>
  <c r="E3490" i="2" s="1"/>
  <c r="D3489" i="2"/>
  <c r="C3489" i="2"/>
  <c r="E3489" i="2" s="1"/>
  <c r="D3488" i="2"/>
  <c r="C3488" i="2"/>
  <c r="E3488" i="2" s="1"/>
  <c r="D3487" i="2"/>
  <c r="C3487" i="2"/>
  <c r="E3487" i="2" s="1"/>
  <c r="D3486" i="2"/>
  <c r="C3486" i="2"/>
  <c r="E3486" i="2" s="1"/>
  <c r="D3485" i="2"/>
  <c r="C3485" i="2"/>
  <c r="E3485" i="2" s="1"/>
  <c r="D3484" i="2"/>
  <c r="C3484" i="2"/>
  <c r="E3484" i="2" s="1"/>
  <c r="D3483" i="2"/>
  <c r="C3483" i="2"/>
  <c r="E3483" i="2" s="1"/>
  <c r="D3482" i="2"/>
  <c r="C3482" i="2"/>
  <c r="E3482" i="2" s="1"/>
  <c r="D3481" i="2"/>
  <c r="C3481" i="2"/>
  <c r="E3481" i="2" s="1"/>
  <c r="D3480" i="2"/>
  <c r="C3480" i="2"/>
  <c r="E3480" i="2" s="1"/>
  <c r="D3479" i="2"/>
  <c r="C3479" i="2"/>
  <c r="E3479" i="2" s="1"/>
  <c r="D3478" i="2"/>
  <c r="C3478" i="2"/>
  <c r="E3478" i="2" s="1"/>
  <c r="D3477" i="2"/>
  <c r="C3477" i="2"/>
  <c r="E3477" i="2" s="1"/>
  <c r="D3476" i="2"/>
  <c r="C3476" i="2"/>
  <c r="E3476" i="2" s="1"/>
  <c r="D3475" i="2"/>
  <c r="C3475" i="2"/>
  <c r="E3475" i="2" s="1"/>
  <c r="D3474" i="2"/>
  <c r="C3474" i="2"/>
  <c r="E3474" i="2" s="1"/>
  <c r="D3473" i="2"/>
  <c r="C3473" i="2"/>
  <c r="E3473" i="2" s="1"/>
  <c r="D3472" i="2"/>
  <c r="C3472" i="2"/>
  <c r="E3472" i="2" s="1"/>
  <c r="D3471" i="2"/>
  <c r="C3471" i="2"/>
  <c r="E3471" i="2" s="1"/>
  <c r="D3470" i="2"/>
  <c r="C3470" i="2"/>
  <c r="E3470" i="2" s="1"/>
  <c r="D3469" i="2"/>
  <c r="C3469" i="2"/>
  <c r="E3469" i="2" s="1"/>
  <c r="D3468" i="2"/>
  <c r="C3468" i="2"/>
  <c r="E3468" i="2" s="1"/>
  <c r="D3467" i="2"/>
  <c r="C3467" i="2"/>
  <c r="E3467" i="2" s="1"/>
  <c r="D3466" i="2"/>
  <c r="C3466" i="2"/>
  <c r="E3466" i="2" s="1"/>
  <c r="D3465" i="2"/>
  <c r="C3465" i="2"/>
  <c r="E3465" i="2" s="1"/>
  <c r="D3464" i="2"/>
  <c r="C3464" i="2"/>
  <c r="E3464" i="2" s="1"/>
  <c r="D3463" i="2"/>
  <c r="C3463" i="2"/>
  <c r="E3463" i="2" s="1"/>
  <c r="D3462" i="2"/>
  <c r="C3462" i="2"/>
  <c r="E3462" i="2" s="1"/>
  <c r="D3461" i="2"/>
  <c r="C3461" i="2"/>
  <c r="E3461" i="2" s="1"/>
  <c r="D3460" i="2"/>
  <c r="C3460" i="2"/>
  <c r="E3460" i="2" s="1"/>
  <c r="D3459" i="2"/>
  <c r="C3459" i="2"/>
  <c r="E3459" i="2" s="1"/>
  <c r="D3458" i="2"/>
  <c r="C3458" i="2"/>
  <c r="E3458" i="2" s="1"/>
  <c r="D3457" i="2"/>
  <c r="C3457" i="2"/>
  <c r="E3457" i="2" s="1"/>
  <c r="D3456" i="2"/>
  <c r="C3456" i="2"/>
  <c r="E3456" i="2" s="1"/>
  <c r="D3455" i="2"/>
  <c r="C3455" i="2"/>
  <c r="E3455" i="2" s="1"/>
  <c r="D3454" i="2"/>
  <c r="C3454" i="2"/>
  <c r="E3454" i="2" s="1"/>
  <c r="D3453" i="2"/>
  <c r="C3453" i="2"/>
  <c r="E3453" i="2" s="1"/>
  <c r="D3452" i="2"/>
  <c r="C3452" i="2"/>
  <c r="E3452" i="2" s="1"/>
  <c r="D3451" i="2"/>
  <c r="C3451" i="2"/>
  <c r="E3451" i="2" s="1"/>
  <c r="D3450" i="2"/>
  <c r="C3450" i="2"/>
  <c r="E3450" i="2" s="1"/>
  <c r="D3449" i="2"/>
  <c r="C3449" i="2"/>
  <c r="E3449" i="2" s="1"/>
  <c r="D3448" i="2"/>
  <c r="C3448" i="2"/>
  <c r="E3448" i="2" s="1"/>
  <c r="D3447" i="2"/>
  <c r="C3447" i="2"/>
  <c r="E3447" i="2" s="1"/>
  <c r="D3446" i="2"/>
  <c r="C3446" i="2"/>
  <c r="E3446" i="2" s="1"/>
  <c r="D3445" i="2"/>
  <c r="C3445" i="2"/>
  <c r="E3445" i="2" s="1"/>
  <c r="D3444" i="2"/>
  <c r="C3444" i="2"/>
  <c r="E3444" i="2" s="1"/>
  <c r="D3443" i="2"/>
  <c r="C3443" i="2"/>
  <c r="E3443" i="2" s="1"/>
  <c r="D3442" i="2"/>
  <c r="C3442" i="2"/>
  <c r="E3442" i="2" s="1"/>
  <c r="D3441" i="2"/>
  <c r="C3441" i="2"/>
  <c r="E3441" i="2" s="1"/>
  <c r="D3440" i="2"/>
  <c r="C3440" i="2"/>
  <c r="E3440" i="2" s="1"/>
  <c r="D3439" i="2"/>
  <c r="C3439" i="2"/>
  <c r="E3439" i="2" s="1"/>
  <c r="D3438" i="2"/>
  <c r="C3438" i="2"/>
  <c r="E3438" i="2" s="1"/>
  <c r="D3437" i="2"/>
  <c r="C3437" i="2"/>
  <c r="E3437" i="2" s="1"/>
  <c r="D3436" i="2"/>
  <c r="C3436" i="2"/>
  <c r="E3436" i="2" s="1"/>
  <c r="D3435" i="2"/>
  <c r="C3435" i="2"/>
  <c r="E3435" i="2" s="1"/>
  <c r="D3434" i="2"/>
  <c r="C3434" i="2"/>
  <c r="E3434" i="2" s="1"/>
  <c r="D3433" i="2"/>
  <c r="C3433" i="2"/>
  <c r="E3433" i="2" s="1"/>
  <c r="D3432" i="2"/>
  <c r="C3432" i="2"/>
  <c r="E3432" i="2" s="1"/>
  <c r="D3431" i="2"/>
  <c r="C3431" i="2"/>
  <c r="E3431" i="2" s="1"/>
  <c r="D3430" i="2"/>
  <c r="C3430" i="2"/>
  <c r="E3430" i="2" s="1"/>
  <c r="D3429" i="2"/>
  <c r="C3429" i="2"/>
  <c r="E3429" i="2" s="1"/>
  <c r="D3428" i="2"/>
  <c r="C3428" i="2"/>
  <c r="E3428" i="2" s="1"/>
  <c r="D3427" i="2"/>
  <c r="C3427" i="2"/>
  <c r="E3427" i="2" s="1"/>
  <c r="D3426" i="2"/>
  <c r="C3426" i="2"/>
  <c r="E3426" i="2" s="1"/>
  <c r="D3425" i="2"/>
  <c r="C3425" i="2"/>
  <c r="E3425" i="2" s="1"/>
  <c r="D3424" i="2"/>
  <c r="C3424" i="2"/>
  <c r="E3424" i="2" s="1"/>
  <c r="D3423" i="2"/>
  <c r="C3423" i="2"/>
  <c r="E3423" i="2" s="1"/>
  <c r="D3422" i="2"/>
  <c r="C3422" i="2"/>
  <c r="E3422" i="2" s="1"/>
  <c r="D3421" i="2"/>
  <c r="C3421" i="2"/>
  <c r="E3421" i="2" s="1"/>
  <c r="D3420" i="2"/>
  <c r="C3420" i="2"/>
  <c r="E3420" i="2" s="1"/>
  <c r="D3419" i="2"/>
  <c r="C3419" i="2"/>
  <c r="E3419" i="2" s="1"/>
  <c r="D3418" i="2"/>
  <c r="C3418" i="2"/>
  <c r="E3418" i="2" s="1"/>
  <c r="D3417" i="2"/>
  <c r="C3417" i="2"/>
  <c r="E3417" i="2" s="1"/>
  <c r="D3416" i="2"/>
  <c r="C3416" i="2"/>
  <c r="E3416" i="2" s="1"/>
  <c r="D3415" i="2"/>
  <c r="C3415" i="2"/>
  <c r="E3415" i="2" s="1"/>
  <c r="D3414" i="2"/>
  <c r="C3414" i="2"/>
  <c r="E3414" i="2" s="1"/>
  <c r="D3413" i="2"/>
  <c r="C3413" i="2"/>
  <c r="E3413" i="2" s="1"/>
  <c r="D3412" i="2"/>
  <c r="C3412" i="2"/>
  <c r="E3412" i="2" s="1"/>
  <c r="D3411" i="2"/>
  <c r="C3411" i="2"/>
  <c r="E3411" i="2" s="1"/>
  <c r="D3410" i="2"/>
  <c r="C3410" i="2"/>
  <c r="E3410" i="2" s="1"/>
  <c r="D3409" i="2"/>
  <c r="C3409" i="2"/>
  <c r="E3409" i="2" s="1"/>
  <c r="D3408" i="2"/>
  <c r="C3408" i="2"/>
  <c r="E3408" i="2" s="1"/>
  <c r="D3407" i="2"/>
  <c r="C3407" i="2"/>
  <c r="E3407" i="2" s="1"/>
  <c r="D3406" i="2"/>
  <c r="C3406" i="2"/>
  <c r="E3406" i="2" s="1"/>
  <c r="D3405" i="2"/>
  <c r="C3405" i="2"/>
  <c r="E3405" i="2" s="1"/>
  <c r="D3404" i="2"/>
  <c r="C3404" i="2"/>
  <c r="E3404" i="2" s="1"/>
  <c r="D3403" i="2"/>
  <c r="C3403" i="2"/>
  <c r="E3403" i="2" s="1"/>
  <c r="D3402" i="2"/>
  <c r="C3402" i="2"/>
  <c r="E3402" i="2" s="1"/>
  <c r="D3401" i="2"/>
  <c r="C3401" i="2"/>
  <c r="E3401" i="2" s="1"/>
  <c r="D3400" i="2"/>
  <c r="C3400" i="2"/>
  <c r="E3400" i="2" s="1"/>
  <c r="D3399" i="2"/>
  <c r="C3399" i="2"/>
  <c r="E3399" i="2" s="1"/>
  <c r="D3398" i="2"/>
  <c r="C3398" i="2"/>
  <c r="E3398" i="2" s="1"/>
  <c r="D3397" i="2"/>
  <c r="C3397" i="2"/>
  <c r="E3397" i="2" s="1"/>
  <c r="D3396" i="2"/>
  <c r="C3396" i="2"/>
  <c r="E3396" i="2" s="1"/>
  <c r="D3395" i="2"/>
  <c r="C3395" i="2"/>
  <c r="E3395" i="2" s="1"/>
  <c r="D3394" i="2"/>
  <c r="C3394" i="2"/>
  <c r="E3394" i="2" s="1"/>
  <c r="D3393" i="2"/>
  <c r="C3393" i="2"/>
  <c r="E3393" i="2" s="1"/>
  <c r="D3392" i="2"/>
  <c r="C3392" i="2"/>
  <c r="E3392" i="2" s="1"/>
  <c r="D3391" i="2"/>
  <c r="C3391" i="2"/>
  <c r="E3391" i="2" s="1"/>
  <c r="D3390" i="2"/>
  <c r="C3390" i="2"/>
  <c r="E3390" i="2" s="1"/>
  <c r="D3389" i="2"/>
  <c r="C3389" i="2"/>
  <c r="E3389" i="2" s="1"/>
  <c r="D3388" i="2"/>
  <c r="C3388" i="2"/>
  <c r="E3388" i="2" s="1"/>
  <c r="D3387" i="2"/>
  <c r="C3387" i="2"/>
  <c r="E3387" i="2" s="1"/>
  <c r="D3386" i="2"/>
  <c r="C3386" i="2"/>
  <c r="E3386" i="2" s="1"/>
  <c r="D3385" i="2"/>
  <c r="C3385" i="2"/>
  <c r="E3385" i="2" s="1"/>
  <c r="D3384" i="2"/>
  <c r="C3384" i="2"/>
  <c r="E3384" i="2" s="1"/>
  <c r="D3383" i="2"/>
  <c r="C3383" i="2"/>
  <c r="E3383" i="2" s="1"/>
  <c r="D3382" i="2"/>
  <c r="C3382" i="2"/>
  <c r="E3382" i="2" s="1"/>
  <c r="D3381" i="2"/>
  <c r="C3381" i="2"/>
  <c r="E3381" i="2" s="1"/>
  <c r="D3380" i="2"/>
  <c r="C3380" i="2"/>
  <c r="E3380" i="2" s="1"/>
  <c r="D3379" i="2"/>
  <c r="C3379" i="2"/>
  <c r="E3379" i="2" s="1"/>
  <c r="D3378" i="2"/>
  <c r="C3378" i="2"/>
  <c r="E3378" i="2" s="1"/>
  <c r="D3377" i="2"/>
  <c r="C3377" i="2"/>
  <c r="E3377" i="2" s="1"/>
  <c r="D3376" i="2"/>
  <c r="C3376" i="2"/>
  <c r="E3376" i="2" s="1"/>
  <c r="D3375" i="2"/>
  <c r="C3375" i="2"/>
  <c r="E3375" i="2" s="1"/>
  <c r="D3374" i="2"/>
  <c r="C3374" i="2"/>
  <c r="E3374" i="2" s="1"/>
  <c r="D3373" i="2"/>
  <c r="C3373" i="2"/>
  <c r="E3373" i="2" s="1"/>
  <c r="D3372" i="2"/>
  <c r="C3372" i="2"/>
  <c r="E3372" i="2" s="1"/>
  <c r="D3371" i="2"/>
  <c r="C3371" i="2"/>
  <c r="E3371" i="2" s="1"/>
  <c r="D3370" i="2"/>
  <c r="C3370" i="2"/>
  <c r="E3370" i="2" s="1"/>
  <c r="D3369" i="2"/>
  <c r="C3369" i="2"/>
  <c r="E3369" i="2" s="1"/>
  <c r="D3368" i="2"/>
  <c r="C3368" i="2"/>
  <c r="E3368" i="2" s="1"/>
  <c r="D3367" i="2"/>
  <c r="C3367" i="2"/>
  <c r="E3367" i="2" s="1"/>
  <c r="D3366" i="2"/>
  <c r="C3366" i="2"/>
  <c r="E3366" i="2" s="1"/>
  <c r="D3365" i="2"/>
  <c r="C3365" i="2"/>
  <c r="E3365" i="2" s="1"/>
  <c r="D3364" i="2"/>
  <c r="C3364" i="2"/>
  <c r="E3364" i="2" s="1"/>
  <c r="D3363" i="2"/>
  <c r="C3363" i="2"/>
  <c r="E3363" i="2" s="1"/>
  <c r="D3362" i="2"/>
  <c r="C3362" i="2"/>
  <c r="E3362" i="2" s="1"/>
  <c r="D3361" i="2"/>
  <c r="C3361" i="2"/>
  <c r="E3361" i="2" s="1"/>
  <c r="D3360" i="2"/>
  <c r="C3360" i="2"/>
  <c r="E3360" i="2" s="1"/>
  <c r="D3359" i="2"/>
  <c r="C3359" i="2"/>
  <c r="E3359" i="2" s="1"/>
  <c r="D3358" i="2"/>
  <c r="C3358" i="2"/>
  <c r="E3358" i="2" s="1"/>
  <c r="D3357" i="2"/>
  <c r="C3357" i="2"/>
  <c r="E3357" i="2" s="1"/>
  <c r="D3356" i="2"/>
  <c r="C3356" i="2"/>
  <c r="E3356" i="2" s="1"/>
  <c r="D3355" i="2"/>
  <c r="C3355" i="2"/>
  <c r="E3355" i="2" s="1"/>
  <c r="D3354" i="2"/>
  <c r="C3354" i="2"/>
  <c r="E3354" i="2" s="1"/>
  <c r="D3353" i="2"/>
  <c r="C3353" i="2"/>
  <c r="E3353" i="2" s="1"/>
  <c r="D3352" i="2"/>
  <c r="C3352" i="2"/>
  <c r="E3352" i="2" s="1"/>
  <c r="D3351" i="2"/>
  <c r="C3351" i="2"/>
  <c r="E3351" i="2" s="1"/>
  <c r="D3350" i="2"/>
  <c r="C3350" i="2"/>
  <c r="E3350" i="2" s="1"/>
  <c r="D3349" i="2"/>
  <c r="C3349" i="2"/>
  <c r="E3349" i="2" s="1"/>
  <c r="D3348" i="2"/>
  <c r="C3348" i="2"/>
  <c r="E3348" i="2" s="1"/>
  <c r="D3347" i="2"/>
  <c r="C3347" i="2"/>
  <c r="E3347" i="2" s="1"/>
  <c r="D3346" i="2"/>
  <c r="C3346" i="2"/>
  <c r="E3346" i="2" s="1"/>
  <c r="D3345" i="2"/>
  <c r="C3345" i="2"/>
  <c r="E3345" i="2" s="1"/>
  <c r="D3344" i="2"/>
  <c r="C3344" i="2"/>
  <c r="E3344" i="2" s="1"/>
  <c r="D3343" i="2"/>
  <c r="C3343" i="2"/>
  <c r="E3343" i="2" s="1"/>
  <c r="D3342" i="2"/>
  <c r="C3342" i="2"/>
  <c r="E3342" i="2" s="1"/>
  <c r="D3341" i="2"/>
  <c r="C3341" i="2"/>
  <c r="E3341" i="2" s="1"/>
  <c r="D3340" i="2"/>
  <c r="C3340" i="2"/>
  <c r="E3340" i="2" s="1"/>
  <c r="D3339" i="2"/>
  <c r="C3339" i="2"/>
  <c r="E3339" i="2" s="1"/>
  <c r="D3338" i="2"/>
  <c r="C3338" i="2"/>
  <c r="E3338" i="2" s="1"/>
  <c r="D3337" i="2"/>
  <c r="C3337" i="2"/>
  <c r="E3337" i="2" s="1"/>
  <c r="D3336" i="2"/>
  <c r="C3336" i="2"/>
  <c r="E3336" i="2" s="1"/>
  <c r="D3335" i="2"/>
  <c r="C3335" i="2"/>
  <c r="E3335" i="2" s="1"/>
  <c r="D3334" i="2"/>
  <c r="C3334" i="2"/>
  <c r="E3334" i="2" s="1"/>
  <c r="D3333" i="2"/>
  <c r="C3333" i="2"/>
  <c r="E3333" i="2" s="1"/>
  <c r="D3332" i="2"/>
  <c r="C3332" i="2"/>
  <c r="E3332" i="2" s="1"/>
  <c r="D3331" i="2"/>
  <c r="C3331" i="2"/>
  <c r="E3331" i="2" s="1"/>
  <c r="D3330" i="2"/>
  <c r="C3330" i="2"/>
  <c r="E3330" i="2" s="1"/>
  <c r="D3329" i="2"/>
  <c r="C3329" i="2"/>
  <c r="E3329" i="2" s="1"/>
  <c r="D3328" i="2"/>
  <c r="C3328" i="2"/>
  <c r="E3328" i="2" s="1"/>
  <c r="D3327" i="2"/>
  <c r="C3327" i="2"/>
  <c r="E3327" i="2" s="1"/>
  <c r="D3326" i="2"/>
  <c r="C3326" i="2"/>
  <c r="E3326" i="2" s="1"/>
  <c r="D3325" i="2"/>
  <c r="C3325" i="2"/>
  <c r="E3325" i="2" s="1"/>
  <c r="D3324" i="2"/>
  <c r="C3324" i="2"/>
  <c r="E3324" i="2" s="1"/>
  <c r="D3323" i="2"/>
  <c r="C3323" i="2"/>
  <c r="E3323" i="2" s="1"/>
  <c r="D3322" i="2"/>
  <c r="C3322" i="2"/>
  <c r="E3322" i="2" s="1"/>
  <c r="D3321" i="2"/>
  <c r="C3321" i="2"/>
  <c r="E3321" i="2" s="1"/>
  <c r="D3320" i="2"/>
  <c r="C3320" i="2"/>
  <c r="E3320" i="2" s="1"/>
  <c r="D3319" i="2"/>
  <c r="C3319" i="2"/>
  <c r="E3319" i="2" s="1"/>
  <c r="D3318" i="2"/>
  <c r="C3318" i="2"/>
  <c r="E3318" i="2" s="1"/>
  <c r="D3317" i="2"/>
  <c r="C3317" i="2"/>
  <c r="E3317" i="2" s="1"/>
  <c r="D3316" i="2"/>
  <c r="C3316" i="2"/>
  <c r="E3316" i="2" s="1"/>
  <c r="D3315" i="2"/>
  <c r="C3315" i="2"/>
  <c r="E3315" i="2" s="1"/>
  <c r="D3314" i="2"/>
  <c r="C3314" i="2"/>
  <c r="E3314" i="2" s="1"/>
  <c r="D3313" i="2"/>
  <c r="C3313" i="2"/>
  <c r="E3313" i="2" s="1"/>
  <c r="D3312" i="2"/>
  <c r="C3312" i="2"/>
  <c r="E3312" i="2" s="1"/>
  <c r="D3311" i="2"/>
  <c r="C3311" i="2"/>
  <c r="E3311" i="2" s="1"/>
  <c r="D3310" i="2"/>
  <c r="C3310" i="2"/>
  <c r="E3310" i="2" s="1"/>
  <c r="D3309" i="2"/>
  <c r="C3309" i="2"/>
  <c r="E3309" i="2" s="1"/>
  <c r="D3308" i="2"/>
  <c r="C3308" i="2"/>
  <c r="E3308" i="2" s="1"/>
  <c r="D3307" i="2"/>
  <c r="C3307" i="2"/>
  <c r="E3307" i="2" s="1"/>
  <c r="D3306" i="2"/>
  <c r="C3306" i="2"/>
  <c r="E3306" i="2" s="1"/>
  <c r="D3305" i="2"/>
  <c r="C3305" i="2"/>
  <c r="E3305" i="2" s="1"/>
  <c r="D3304" i="2"/>
  <c r="C3304" i="2"/>
  <c r="E3304" i="2" s="1"/>
  <c r="D3303" i="2"/>
  <c r="C3303" i="2"/>
  <c r="E3303" i="2" s="1"/>
  <c r="D3302" i="2"/>
  <c r="C3302" i="2"/>
  <c r="E3302" i="2" s="1"/>
  <c r="D3301" i="2"/>
  <c r="C3301" i="2"/>
  <c r="E3301" i="2" s="1"/>
  <c r="D3300" i="2"/>
  <c r="C3300" i="2"/>
  <c r="E3300" i="2" s="1"/>
  <c r="D3299" i="2"/>
  <c r="C3299" i="2"/>
  <c r="E3299" i="2" s="1"/>
  <c r="D3298" i="2"/>
  <c r="C3298" i="2"/>
  <c r="E3298" i="2" s="1"/>
  <c r="D3297" i="2"/>
  <c r="C3297" i="2"/>
  <c r="E3297" i="2" s="1"/>
  <c r="D3296" i="2"/>
  <c r="C3296" i="2"/>
  <c r="E3296" i="2" s="1"/>
  <c r="D3295" i="2"/>
  <c r="C3295" i="2"/>
  <c r="E3295" i="2" s="1"/>
  <c r="D3294" i="2"/>
  <c r="C3294" i="2"/>
  <c r="E3294" i="2" s="1"/>
  <c r="D3293" i="2"/>
  <c r="C3293" i="2"/>
  <c r="E3293" i="2" s="1"/>
  <c r="D3292" i="2"/>
  <c r="C3292" i="2"/>
  <c r="E3292" i="2" s="1"/>
  <c r="D3291" i="2"/>
  <c r="C3291" i="2"/>
  <c r="E3291" i="2" s="1"/>
  <c r="D3290" i="2"/>
  <c r="C3290" i="2"/>
  <c r="E3290" i="2" s="1"/>
  <c r="D3289" i="2"/>
  <c r="C3289" i="2"/>
  <c r="E3289" i="2" s="1"/>
  <c r="D3288" i="2"/>
  <c r="C3288" i="2"/>
  <c r="E3288" i="2" s="1"/>
  <c r="D3287" i="2"/>
  <c r="C3287" i="2"/>
  <c r="E3287" i="2" s="1"/>
  <c r="D3286" i="2"/>
  <c r="C3286" i="2"/>
  <c r="E3286" i="2" s="1"/>
  <c r="D3285" i="2"/>
  <c r="C3285" i="2"/>
  <c r="E3285" i="2" s="1"/>
  <c r="D3284" i="2"/>
  <c r="C3284" i="2"/>
  <c r="E3284" i="2" s="1"/>
  <c r="D3283" i="2"/>
  <c r="C3283" i="2"/>
  <c r="E3283" i="2" s="1"/>
  <c r="D3282" i="2"/>
  <c r="C3282" i="2"/>
  <c r="E3282" i="2" s="1"/>
  <c r="D3281" i="2"/>
  <c r="C3281" i="2"/>
  <c r="E3281" i="2" s="1"/>
  <c r="D3280" i="2"/>
  <c r="C3280" i="2"/>
  <c r="E3280" i="2" s="1"/>
  <c r="D3279" i="2"/>
  <c r="C3279" i="2"/>
  <c r="E3279" i="2" s="1"/>
  <c r="D3278" i="2"/>
  <c r="C3278" i="2"/>
  <c r="E3278" i="2" s="1"/>
  <c r="D3277" i="2"/>
  <c r="C3277" i="2"/>
  <c r="E3277" i="2" s="1"/>
  <c r="D3276" i="2"/>
  <c r="C3276" i="2"/>
  <c r="E3276" i="2" s="1"/>
  <c r="D3275" i="2"/>
  <c r="C3275" i="2"/>
  <c r="E3275" i="2" s="1"/>
  <c r="D3274" i="2"/>
  <c r="C3274" i="2"/>
  <c r="E3274" i="2" s="1"/>
  <c r="D3273" i="2"/>
  <c r="C3273" i="2"/>
  <c r="E3273" i="2" s="1"/>
  <c r="D3272" i="2"/>
  <c r="C3272" i="2"/>
  <c r="E3272" i="2" s="1"/>
  <c r="D3271" i="2"/>
  <c r="C3271" i="2"/>
  <c r="E3271" i="2" s="1"/>
  <c r="D3270" i="2"/>
  <c r="C3270" i="2"/>
  <c r="E3270" i="2" s="1"/>
  <c r="D3269" i="2"/>
  <c r="C3269" i="2"/>
  <c r="E3269" i="2" s="1"/>
  <c r="D3268" i="2"/>
  <c r="C3268" i="2"/>
  <c r="E3268" i="2" s="1"/>
  <c r="D3267" i="2"/>
  <c r="C3267" i="2"/>
  <c r="E3267" i="2" s="1"/>
  <c r="D3266" i="2"/>
  <c r="C3266" i="2"/>
  <c r="E3266" i="2" s="1"/>
  <c r="D3265" i="2"/>
  <c r="C3265" i="2"/>
  <c r="E3265" i="2" s="1"/>
  <c r="D3264" i="2"/>
  <c r="C3264" i="2"/>
  <c r="E3264" i="2" s="1"/>
  <c r="D3263" i="2"/>
  <c r="C3263" i="2"/>
  <c r="E3263" i="2" s="1"/>
  <c r="D3262" i="2"/>
  <c r="C3262" i="2"/>
  <c r="E3262" i="2" s="1"/>
  <c r="D3261" i="2"/>
  <c r="C3261" i="2"/>
  <c r="E3261" i="2" s="1"/>
  <c r="D3260" i="2"/>
  <c r="C3260" i="2"/>
  <c r="E3260" i="2" s="1"/>
  <c r="D3259" i="2"/>
  <c r="C3259" i="2"/>
  <c r="E3259" i="2" s="1"/>
  <c r="D3258" i="2"/>
  <c r="C3258" i="2"/>
  <c r="E3258" i="2" s="1"/>
  <c r="D3257" i="2"/>
  <c r="C3257" i="2"/>
  <c r="E3257" i="2" s="1"/>
  <c r="D3256" i="2"/>
  <c r="C3256" i="2"/>
  <c r="E3256" i="2" s="1"/>
  <c r="D3255" i="2"/>
  <c r="C3255" i="2"/>
  <c r="E3255" i="2" s="1"/>
  <c r="D3254" i="2"/>
  <c r="C3254" i="2"/>
  <c r="E3254" i="2" s="1"/>
  <c r="D3253" i="2"/>
  <c r="C3253" i="2"/>
  <c r="E3253" i="2" s="1"/>
  <c r="D3252" i="2"/>
  <c r="C3252" i="2"/>
  <c r="E3252" i="2" s="1"/>
  <c r="D3251" i="2"/>
  <c r="C3251" i="2"/>
  <c r="E3251" i="2" s="1"/>
  <c r="D3250" i="2"/>
  <c r="C3250" i="2"/>
  <c r="E3250" i="2" s="1"/>
  <c r="D3249" i="2"/>
  <c r="C3249" i="2"/>
  <c r="E3249" i="2" s="1"/>
  <c r="D3248" i="2"/>
  <c r="C3248" i="2"/>
  <c r="E3248" i="2" s="1"/>
  <c r="D3247" i="2"/>
  <c r="C3247" i="2"/>
  <c r="E3247" i="2" s="1"/>
  <c r="D3246" i="2"/>
  <c r="C3246" i="2"/>
  <c r="E3246" i="2" s="1"/>
  <c r="D3245" i="2"/>
  <c r="C3245" i="2"/>
  <c r="E3245" i="2" s="1"/>
  <c r="D3244" i="2"/>
  <c r="C3244" i="2"/>
  <c r="E3244" i="2" s="1"/>
  <c r="D3243" i="2"/>
  <c r="C3243" i="2"/>
  <c r="E3243" i="2" s="1"/>
  <c r="D3242" i="2"/>
  <c r="C3242" i="2"/>
  <c r="E3242" i="2" s="1"/>
  <c r="D3241" i="2"/>
  <c r="C3241" i="2"/>
  <c r="E3241" i="2" s="1"/>
  <c r="D3240" i="2"/>
  <c r="C3240" i="2"/>
  <c r="E3240" i="2" s="1"/>
  <c r="D3239" i="2"/>
  <c r="C3239" i="2"/>
  <c r="E3239" i="2" s="1"/>
  <c r="D3238" i="2"/>
  <c r="C3238" i="2"/>
  <c r="E3238" i="2" s="1"/>
  <c r="D3237" i="2"/>
  <c r="C3237" i="2"/>
  <c r="E3237" i="2" s="1"/>
  <c r="D3236" i="2"/>
  <c r="C3236" i="2"/>
  <c r="E3236" i="2" s="1"/>
  <c r="D3235" i="2"/>
  <c r="C3235" i="2"/>
  <c r="E3235" i="2" s="1"/>
  <c r="D3234" i="2"/>
  <c r="C3234" i="2"/>
  <c r="E3234" i="2" s="1"/>
  <c r="D3233" i="2"/>
  <c r="C3233" i="2"/>
  <c r="E3233" i="2" s="1"/>
  <c r="D3232" i="2"/>
  <c r="C3232" i="2"/>
  <c r="E3232" i="2" s="1"/>
  <c r="D3231" i="2"/>
  <c r="C3231" i="2"/>
  <c r="E3231" i="2" s="1"/>
  <c r="D3230" i="2"/>
  <c r="C3230" i="2"/>
  <c r="E3230" i="2" s="1"/>
  <c r="D3229" i="2"/>
  <c r="C3229" i="2"/>
  <c r="E3229" i="2" s="1"/>
  <c r="D3228" i="2"/>
  <c r="C3228" i="2"/>
  <c r="E3228" i="2" s="1"/>
  <c r="D3227" i="2"/>
  <c r="C3227" i="2"/>
  <c r="E3227" i="2" s="1"/>
  <c r="D3226" i="2"/>
  <c r="C3226" i="2"/>
  <c r="E3226" i="2" s="1"/>
  <c r="D3225" i="2"/>
  <c r="C3225" i="2"/>
  <c r="E3225" i="2" s="1"/>
  <c r="D3224" i="2"/>
  <c r="C3224" i="2"/>
  <c r="E3224" i="2" s="1"/>
  <c r="D3223" i="2"/>
  <c r="C3223" i="2"/>
  <c r="E3223" i="2" s="1"/>
  <c r="D3222" i="2"/>
  <c r="C3222" i="2"/>
  <c r="E3222" i="2" s="1"/>
  <c r="D3221" i="2"/>
  <c r="C3221" i="2"/>
  <c r="E3221" i="2" s="1"/>
  <c r="D3220" i="2"/>
  <c r="C3220" i="2"/>
  <c r="E3220" i="2" s="1"/>
  <c r="D3219" i="2"/>
  <c r="C3219" i="2"/>
  <c r="E3219" i="2" s="1"/>
  <c r="D3218" i="2"/>
  <c r="C3218" i="2"/>
  <c r="E3218" i="2" s="1"/>
  <c r="D3217" i="2"/>
  <c r="C3217" i="2"/>
  <c r="E3217" i="2" s="1"/>
  <c r="D3216" i="2"/>
  <c r="C3216" i="2"/>
  <c r="E3216" i="2" s="1"/>
  <c r="D3215" i="2"/>
  <c r="C3215" i="2"/>
  <c r="E3215" i="2" s="1"/>
  <c r="D3214" i="2"/>
  <c r="C3214" i="2"/>
  <c r="E3214" i="2" s="1"/>
  <c r="D3213" i="2"/>
  <c r="C3213" i="2"/>
  <c r="E3213" i="2" s="1"/>
  <c r="D3212" i="2"/>
  <c r="C3212" i="2"/>
  <c r="E3212" i="2" s="1"/>
  <c r="D3211" i="2"/>
  <c r="C3211" i="2"/>
  <c r="E3211" i="2" s="1"/>
  <c r="D3210" i="2"/>
  <c r="C3210" i="2"/>
  <c r="E3210" i="2" s="1"/>
  <c r="D3209" i="2"/>
  <c r="C3209" i="2"/>
  <c r="E3209" i="2" s="1"/>
  <c r="D3208" i="2"/>
  <c r="C3208" i="2"/>
  <c r="E3208" i="2" s="1"/>
  <c r="D3207" i="2"/>
  <c r="C3207" i="2"/>
  <c r="E3207" i="2" s="1"/>
  <c r="D3206" i="2"/>
  <c r="C3206" i="2"/>
  <c r="E3206" i="2" s="1"/>
  <c r="D3205" i="2"/>
  <c r="C3205" i="2"/>
  <c r="E3205" i="2" s="1"/>
  <c r="D3204" i="2"/>
  <c r="C3204" i="2"/>
  <c r="E3204" i="2" s="1"/>
  <c r="D3203" i="2"/>
  <c r="C3203" i="2"/>
  <c r="E3203" i="2" s="1"/>
  <c r="D3202" i="2"/>
  <c r="C3202" i="2"/>
  <c r="E3202" i="2" s="1"/>
  <c r="D3201" i="2"/>
  <c r="C3201" i="2"/>
  <c r="E3201" i="2" s="1"/>
  <c r="D3200" i="2"/>
  <c r="C3200" i="2"/>
  <c r="E3200" i="2" s="1"/>
  <c r="D3199" i="2"/>
  <c r="C3199" i="2"/>
  <c r="E3199" i="2" s="1"/>
  <c r="D3198" i="2"/>
  <c r="C3198" i="2"/>
  <c r="E3198" i="2" s="1"/>
  <c r="D3197" i="2"/>
  <c r="C3197" i="2"/>
  <c r="E3197" i="2" s="1"/>
  <c r="D3196" i="2"/>
  <c r="C3196" i="2"/>
  <c r="E3196" i="2" s="1"/>
  <c r="D3195" i="2"/>
  <c r="C3195" i="2"/>
  <c r="E3195" i="2" s="1"/>
  <c r="D3194" i="2"/>
  <c r="C3194" i="2"/>
  <c r="E3194" i="2" s="1"/>
  <c r="D3193" i="2"/>
  <c r="C3193" i="2"/>
  <c r="E3193" i="2" s="1"/>
  <c r="D3192" i="2"/>
  <c r="C3192" i="2"/>
  <c r="E3192" i="2" s="1"/>
  <c r="D3191" i="2"/>
  <c r="C3191" i="2"/>
  <c r="E3191" i="2" s="1"/>
  <c r="D3190" i="2"/>
  <c r="C3190" i="2"/>
  <c r="E3190" i="2" s="1"/>
  <c r="D3189" i="2"/>
  <c r="C3189" i="2"/>
  <c r="E3189" i="2" s="1"/>
  <c r="D3188" i="2"/>
  <c r="C3188" i="2"/>
  <c r="E3188" i="2" s="1"/>
  <c r="D3187" i="2"/>
  <c r="C3187" i="2"/>
  <c r="E3187" i="2" s="1"/>
  <c r="D3186" i="2"/>
  <c r="C3186" i="2"/>
  <c r="E3186" i="2" s="1"/>
  <c r="D3185" i="2"/>
  <c r="C3185" i="2"/>
  <c r="E3185" i="2" s="1"/>
  <c r="D3184" i="2"/>
  <c r="C3184" i="2"/>
  <c r="E3184" i="2" s="1"/>
  <c r="D3183" i="2"/>
  <c r="C3183" i="2"/>
  <c r="E3183" i="2" s="1"/>
  <c r="D3182" i="2"/>
  <c r="C3182" i="2"/>
  <c r="E3182" i="2" s="1"/>
  <c r="D3181" i="2"/>
  <c r="C3181" i="2"/>
  <c r="E3181" i="2" s="1"/>
  <c r="D3180" i="2"/>
  <c r="C3180" i="2"/>
  <c r="E3180" i="2" s="1"/>
  <c r="D3179" i="2"/>
  <c r="C3179" i="2"/>
  <c r="E3179" i="2" s="1"/>
  <c r="D3178" i="2"/>
  <c r="C3178" i="2"/>
  <c r="E3178" i="2" s="1"/>
  <c r="D3177" i="2"/>
  <c r="C3177" i="2"/>
  <c r="E3177" i="2" s="1"/>
  <c r="D3176" i="2"/>
  <c r="C3176" i="2"/>
  <c r="E3176" i="2" s="1"/>
  <c r="D3175" i="2"/>
  <c r="C3175" i="2"/>
  <c r="E3175" i="2" s="1"/>
  <c r="D3174" i="2"/>
  <c r="C3174" i="2"/>
  <c r="E3174" i="2" s="1"/>
  <c r="D3173" i="2"/>
  <c r="C3173" i="2"/>
  <c r="E3173" i="2" s="1"/>
  <c r="D3172" i="2"/>
  <c r="C3172" i="2"/>
  <c r="E3172" i="2" s="1"/>
  <c r="D3171" i="2"/>
  <c r="C3171" i="2"/>
  <c r="E3171" i="2" s="1"/>
  <c r="D3170" i="2"/>
  <c r="C3170" i="2"/>
  <c r="E3170" i="2" s="1"/>
  <c r="D3169" i="2"/>
  <c r="C3169" i="2"/>
  <c r="E3169" i="2" s="1"/>
  <c r="D3168" i="2"/>
  <c r="C3168" i="2"/>
  <c r="E3168" i="2" s="1"/>
  <c r="D3167" i="2"/>
  <c r="C3167" i="2"/>
  <c r="E3167" i="2" s="1"/>
  <c r="D3166" i="2"/>
  <c r="C3166" i="2"/>
  <c r="E3166" i="2" s="1"/>
  <c r="D3165" i="2"/>
  <c r="C3165" i="2"/>
  <c r="E3165" i="2" s="1"/>
  <c r="D3164" i="2"/>
  <c r="C3164" i="2"/>
  <c r="E3164" i="2" s="1"/>
  <c r="D3163" i="2"/>
  <c r="C3163" i="2"/>
  <c r="E3163" i="2" s="1"/>
  <c r="D3162" i="2"/>
  <c r="C3162" i="2"/>
  <c r="E3162" i="2" s="1"/>
  <c r="D3161" i="2"/>
  <c r="C3161" i="2"/>
  <c r="E3161" i="2" s="1"/>
  <c r="D3160" i="2"/>
  <c r="C3160" i="2"/>
  <c r="E3160" i="2" s="1"/>
  <c r="D3159" i="2"/>
  <c r="C3159" i="2"/>
  <c r="E3159" i="2" s="1"/>
  <c r="D3158" i="2"/>
  <c r="C3158" i="2"/>
  <c r="E3158" i="2" s="1"/>
  <c r="D3157" i="2"/>
  <c r="C3157" i="2"/>
  <c r="E3157" i="2" s="1"/>
  <c r="D3156" i="2"/>
  <c r="C3156" i="2"/>
  <c r="E3156" i="2" s="1"/>
  <c r="D3155" i="2"/>
  <c r="C3155" i="2"/>
  <c r="E3155" i="2" s="1"/>
  <c r="D3154" i="2"/>
  <c r="C3154" i="2"/>
  <c r="E3154" i="2" s="1"/>
  <c r="D3153" i="2"/>
  <c r="C3153" i="2"/>
  <c r="E3153" i="2" s="1"/>
  <c r="D3152" i="2"/>
  <c r="C3152" i="2"/>
  <c r="E3152" i="2" s="1"/>
  <c r="D3151" i="2"/>
  <c r="C3151" i="2"/>
  <c r="E3151" i="2" s="1"/>
  <c r="D3150" i="2"/>
  <c r="C3150" i="2"/>
  <c r="E3150" i="2" s="1"/>
  <c r="D3149" i="2"/>
  <c r="C3149" i="2"/>
  <c r="E3149" i="2" s="1"/>
  <c r="D3148" i="2"/>
  <c r="C3148" i="2"/>
  <c r="E3148" i="2" s="1"/>
  <c r="D3147" i="2"/>
  <c r="C3147" i="2"/>
  <c r="E3147" i="2" s="1"/>
  <c r="D3146" i="2"/>
  <c r="C3146" i="2"/>
  <c r="E3146" i="2" s="1"/>
  <c r="D3145" i="2"/>
  <c r="C3145" i="2"/>
  <c r="E3145" i="2" s="1"/>
  <c r="D3144" i="2"/>
  <c r="C3144" i="2"/>
  <c r="E3144" i="2" s="1"/>
  <c r="D3143" i="2"/>
  <c r="C3143" i="2"/>
  <c r="E3143" i="2" s="1"/>
  <c r="D3142" i="2"/>
  <c r="C3142" i="2"/>
  <c r="E3142" i="2" s="1"/>
  <c r="D3141" i="2"/>
  <c r="C3141" i="2"/>
  <c r="E3141" i="2" s="1"/>
  <c r="D3140" i="2"/>
  <c r="C3140" i="2"/>
  <c r="E3140" i="2" s="1"/>
  <c r="D3139" i="2"/>
  <c r="C3139" i="2"/>
  <c r="E3139" i="2" s="1"/>
  <c r="D3138" i="2"/>
  <c r="C3138" i="2"/>
  <c r="E3138" i="2" s="1"/>
  <c r="D3137" i="2"/>
  <c r="C3137" i="2"/>
  <c r="E3137" i="2" s="1"/>
  <c r="D3136" i="2"/>
  <c r="C3136" i="2"/>
  <c r="E3136" i="2" s="1"/>
  <c r="D3135" i="2"/>
  <c r="C3135" i="2"/>
  <c r="E3135" i="2" s="1"/>
  <c r="D3134" i="2"/>
  <c r="C3134" i="2"/>
  <c r="E3134" i="2" s="1"/>
  <c r="D3133" i="2"/>
  <c r="C3133" i="2"/>
  <c r="E3133" i="2" s="1"/>
  <c r="D3132" i="2"/>
  <c r="C3132" i="2"/>
  <c r="E3132" i="2" s="1"/>
  <c r="D3131" i="2"/>
  <c r="C3131" i="2"/>
  <c r="E3131" i="2" s="1"/>
  <c r="D3130" i="2"/>
  <c r="C3130" i="2"/>
  <c r="E3130" i="2" s="1"/>
  <c r="D3129" i="2"/>
  <c r="C3129" i="2"/>
  <c r="E3129" i="2" s="1"/>
  <c r="D3128" i="2"/>
  <c r="C3128" i="2"/>
  <c r="E3128" i="2" s="1"/>
  <c r="D3127" i="2"/>
  <c r="C3127" i="2"/>
  <c r="E3127" i="2" s="1"/>
  <c r="D3126" i="2"/>
  <c r="C3126" i="2"/>
  <c r="E3126" i="2" s="1"/>
  <c r="D3125" i="2"/>
  <c r="C3125" i="2"/>
  <c r="E3125" i="2" s="1"/>
  <c r="D3124" i="2"/>
  <c r="C3124" i="2"/>
  <c r="E3124" i="2" s="1"/>
  <c r="D3123" i="2"/>
  <c r="C3123" i="2"/>
  <c r="E3123" i="2" s="1"/>
  <c r="D3122" i="2"/>
  <c r="C3122" i="2"/>
  <c r="E3122" i="2" s="1"/>
  <c r="D3121" i="2"/>
  <c r="C3121" i="2"/>
  <c r="E3121" i="2" s="1"/>
  <c r="D3120" i="2"/>
  <c r="C3120" i="2"/>
  <c r="E3120" i="2" s="1"/>
  <c r="D3119" i="2"/>
  <c r="C3119" i="2"/>
  <c r="E3119" i="2" s="1"/>
  <c r="D3118" i="2"/>
  <c r="C3118" i="2"/>
  <c r="E3118" i="2" s="1"/>
  <c r="D3117" i="2"/>
  <c r="C3117" i="2"/>
  <c r="E3117" i="2" s="1"/>
  <c r="D3116" i="2"/>
  <c r="C3116" i="2"/>
  <c r="E3116" i="2" s="1"/>
  <c r="D3115" i="2"/>
  <c r="C3115" i="2"/>
  <c r="E3115" i="2" s="1"/>
  <c r="D3114" i="2"/>
  <c r="C3114" i="2"/>
  <c r="E3114" i="2" s="1"/>
  <c r="D3113" i="2"/>
  <c r="C3113" i="2"/>
  <c r="E3113" i="2" s="1"/>
  <c r="D3112" i="2"/>
  <c r="C3112" i="2"/>
  <c r="E3112" i="2" s="1"/>
  <c r="D3111" i="2"/>
  <c r="C3111" i="2"/>
  <c r="E3111" i="2" s="1"/>
  <c r="D3110" i="2"/>
  <c r="C3110" i="2"/>
  <c r="E3110" i="2" s="1"/>
  <c r="D3109" i="2"/>
  <c r="C3109" i="2"/>
  <c r="E3109" i="2" s="1"/>
  <c r="D3108" i="2"/>
  <c r="C3108" i="2"/>
  <c r="E3108" i="2" s="1"/>
  <c r="D3107" i="2"/>
  <c r="C3107" i="2"/>
  <c r="E3107" i="2" s="1"/>
  <c r="D3106" i="2"/>
  <c r="C3106" i="2"/>
  <c r="E3106" i="2" s="1"/>
  <c r="D3105" i="2"/>
  <c r="C3105" i="2"/>
  <c r="E3105" i="2" s="1"/>
  <c r="D3104" i="2"/>
  <c r="C3104" i="2"/>
  <c r="E3104" i="2" s="1"/>
  <c r="D3103" i="2"/>
  <c r="C3103" i="2"/>
  <c r="E3103" i="2" s="1"/>
  <c r="D3102" i="2"/>
  <c r="C3102" i="2"/>
  <c r="E3102" i="2" s="1"/>
  <c r="D3101" i="2"/>
  <c r="C3101" i="2"/>
  <c r="E3101" i="2" s="1"/>
  <c r="D3100" i="2"/>
  <c r="C3100" i="2"/>
  <c r="E3100" i="2" s="1"/>
  <c r="D3099" i="2"/>
  <c r="C3099" i="2"/>
  <c r="E3099" i="2" s="1"/>
  <c r="D3098" i="2"/>
  <c r="C3098" i="2"/>
  <c r="E3098" i="2" s="1"/>
  <c r="D3097" i="2"/>
  <c r="C3097" i="2"/>
  <c r="E3097" i="2" s="1"/>
  <c r="D3096" i="2"/>
  <c r="C3096" i="2"/>
  <c r="E3096" i="2" s="1"/>
  <c r="D3095" i="2"/>
  <c r="C3095" i="2"/>
  <c r="E3095" i="2" s="1"/>
  <c r="D3094" i="2"/>
  <c r="C3094" i="2"/>
  <c r="E3094" i="2" s="1"/>
  <c r="D3093" i="2"/>
  <c r="C3093" i="2"/>
  <c r="E3093" i="2" s="1"/>
  <c r="D3092" i="2"/>
  <c r="C3092" i="2"/>
  <c r="E3092" i="2" s="1"/>
  <c r="D3091" i="2"/>
  <c r="C3091" i="2"/>
  <c r="E3091" i="2" s="1"/>
  <c r="D3090" i="2"/>
  <c r="C3090" i="2"/>
  <c r="E3090" i="2" s="1"/>
  <c r="D3089" i="2"/>
  <c r="C3089" i="2"/>
  <c r="E3089" i="2" s="1"/>
  <c r="D3088" i="2"/>
  <c r="C3088" i="2"/>
  <c r="E3088" i="2" s="1"/>
  <c r="D3087" i="2"/>
  <c r="C3087" i="2"/>
  <c r="E3087" i="2" s="1"/>
  <c r="D3086" i="2"/>
  <c r="C3086" i="2"/>
  <c r="E3086" i="2" s="1"/>
  <c r="D3085" i="2"/>
  <c r="C3085" i="2"/>
  <c r="E3085" i="2" s="1"/>
  <c r="D3084" i="2"/>
  <c r="C3084" i="2"/>
  <c r="E3084" i="2" s="1"/>
  <c r="D3083" i="2"/>
  <c r="C3083" i="2"/>
  <c r="E3083" i="2" s="1"/>
  <c r="D3082" i="2"/>
  <c r="C3082" i="2"/>
  <c r="E3082" i="2" s="1"/>
  <c r="D3081" i="2"/>
  <c r="C3081" i="2"/>
  <c r="E3081" i="2" s="1"/>
  <c r="D3080" i="2"/>
  <c r="C3080" i="2"/>
  <c r="E3080" i="2" s="1"/>
  <c r="D3079" i="2"/>
  <c r="C3079" i="2"/>
  <c r="E3079" i="2" s="1"/>
  <c r="D3078" i="2"/>
  <c r="C3078" i="2"/>
  <c r="E3078" i="2" s="1"/>
  <c r="D3077" i="2"/>
  <c r="C3077" i="2"/>
  <c r="E3077" i="2" s="1"/>
  <c r="D3076" i="2"/>
  <c r="C3076" i="2"/>
  <c r="E3076" i="2" s="1"/>
  <c r="D3075" i="2"/>
  <c r="C3075" i="2"/>
  <c r="E3075" i="2" s="1"/>
  <c r="D3074" i="2"/>
  <c r="C3074" i="2"/>
  <c r="E3074" i="2" s="1"/>
  <c r="D3073" i="2"/>
  <c r="C3073" i="2"/>
  <c r="E3073" i="2" s="1"/>
  <c r="D3072" i="2"/>
  <c r="C3072" i="2"/>
  <c r="E3072" i="2" s="1"/>
  <c r="D3071" i="2"/>
  <c r="C3071" i="2"/>
  <c r="E3071" i="2" s="1"/>
  <c r="D3070" i="2"/>
  <c r="C3070" i="2"/>
  <c r="E3070" i="2" s="1"/>
  <c r="D3069" i="2"/>
  <c r="C3069" i="2"/>
  <c r="E3069" i="2" s="1"/>
  <c r="D3068" i="2"/>
  <c r="C3068" i="2"/>
  <c r="E3068" i="2" s="1"/>
  <c r="D3067" i="2"/>
  <c r="C3067" i="2"/>
  <c r="E3067" i="2" s="1"/>
  <c r="D3066" i="2"/>
  <c r="C3066" i="2"/>
  <c r="E3066" i="2" s="1"/>
  <c r="D3065" i="2"/>
  <c r="C3065" i="2"/>
  <c r="E3065" i="2" s="1"/>
  <c r="D3064" i="2"/>
  <c r="C3064" i="2"/>
  <c r="E3064" i="2" s="1"/>
  <c r="D3063" i="2"/>
  <c r="C3063" i="2"/>
  <c r="E3063" i="2" s="1"/>
  <c r="D3062" i="2"/>
  <c r="C3062" i="2"/>
  <c r="E3062" i="2" s="1"/>
  <c r="D3061" i="2"/>
  <c r="C3061" i="2"/>
  <c r="E3061" i="2" s="1"/>
  <c r="D3060" i="2"/>
  <c r="C3060" i="2"/>
  <c r="E3060" i="2" s="1"/>
  <c r="D3059" i="2"/>
  <c r="C3059" i="2"/>
  <c r="E3059" i="2" s="1"/>
  <c r="D3058" i="2"/>
  <c r="C3058" i="2"/>
  <c r="E3058" i="2" s="1"/>
  <c r="D3057" i="2"/>
  <c r="C3057" i="2"/>
  <c r="E3057" i="2" s="1"/>
  <c r="D3056" i="2"/>
  <c r="C3056" i="2"/>
  <c r="E3056" i="2" s="1"/>
  <c r="D3055" i="2"/>
  <c r="C3055" i="2"/>
  <c r="E3055" i="2" s="1"/>
  <c r="D3054" i="2"/>
  <c r="C3054" i="2"/>
  <c r="E3054" i="2" s="1"/>
  <c r="D3053" i="2"/>
  <c r="C3053" i="2"/>
  <c r="E3053" i="2" s="1"/>
  <c r="D3052" i="2"/>
  <c r="C3052" i="2"/>
  <c r="E3052" i="2" s="1"/>
  <c r="D3051" i="2"/>
  <c r="C3051" i="2"/>
  <c r="E3051" i="2" s="1"/>
  <c r="D3050" i="2"/>
  <c r="C3050" i="2"/>
  <c r="E3050" i="2" s="1"/>
  <c r="D3049" i="2"/>
  <c r="C3049" i="2"/>
  <c r="E3049" i="2" s="1"/>
  <c r="D3048" i="2"/>
  <c r="C3048" i="2"/>
  <c r="E3048" i="2" s="1"/>
  <c r="D3047" i="2"/>
  <c r="C3047" i="2"/>
  <c r="E3047" i="2" s="1"/>
  <c r="D3046" i="2"/>
  <c r="C3046" i="2"/>
  <c r="E3046" i="2" s="1"/>
  <c r="D3045" i="2"/>
  <c r="C3045" i="2"/>
  <c r="E3045" i="2" s="1"/>
  <c r="D3044" i="2"/>
  <c r="C3044" i="2"/>
  <c r="E3044" i="2" s="1"/>
  <c r="D3043" i="2"/>
  <c r="C3043" i="2"/>
  <c r="E3043" i="2" s="1"/>
  <c r="D3042" i="2"/>
  <c r="C3042" i="2"/>
  <c r="E3042" i="2" s="1"/>
  <c r="D3041" i="2"/>
  <c r="C3041" i="2"/>
  <c r="E3041" i="2" s="1"/>
  <c r="D3040" i="2"/>
  <c r="C3040" i="2"/>
  <c r="E3040" i="2" s="1"/>
  <c r="D3039" i="2"/>
  <c r="C3039" i="2"/>
  <c r="E3039" i="2" s="1"/>
  <c r="D3038" i="2"/>
  <c r="C3038" i="2"/>
  <c r="E3038" i="2" s="1"/>
  <c r="D3037" i="2"/>
  <c r="C3037" i="2"/>
  <c r="E3037" i="2" s="1"/>
  <c r="D3036" i="2"/>
  <c r="C3036" i="2"/>
  <c r="E3036" i="2" s="1"/>
  <c r="D3035" i="2"/>
  <c r="C3035" i="2"/>
  <c r="E3035" i="2" s="1"/>
  <c r="D3034" i="2"/>
  <c r="C3034" i="2"/>
  <c r="E3034" i="2" s="1"/>
  <c r="D3033" i="2"/>
  <c r="C3033" i="2"/>
  <c r="E3033" i="2" s="1"/>
  <c r="D3032" i="2"/>
  <c r="C3032" i="2"/>
  <c r="E3032" i="2" s="1"/>
  <c r="D3031" i="2"/>
  <c r="C3031" i="2"/>
  <c r="E3031" i="2" s="1"/>
  <c r="D3030" i="2"/>
  <c r="C3030" i="2"/>
  <c r="E3030" i="2" s="1"/>
  <c r="D3029" i="2"/>
  <c r="C3029" i="2"/>
  <c r="E3029" i="2" s="1"/>
  <c r="D3028" i="2"/>
  <c r="C3028" i="2"/>
  <c r="E3028" i="2" s="1"/>
  <c r="D3027" i="2"/>
  <c r="C3027" i="2"/>
  <c r="E3027" i="2" s="1"/>
  <c r="D3026" i="2"/>
  <c r="C3026" i="2"/>
  <c r="E3026" i="2" s="1"/>
  <c r="D3025" i="2"/>
  <c r="C3025" i="2"/>
  <c r="E3025" i="2" s="1"/>
  <c r="D3024" i="2"/>
  <c r="C3024" i="2"/>
  <c r="E3024" i="2" s="1"/>
  <c r="D3023" i="2"/>
  <c r="C3023" i="2"/>
  <c r="E3023" i="2" s="1"/>
  <c r="D3022" i="2"/>
  <c r="C3022" i="2"/>
  <c r="E3022" i="2" s="1"/>
  <c r="D3021" i="2"/>
  <c r="C3021" i="2"/>
  <c r="E3021" i="2" s="1"/>
  <c r="D3020" i="2"/>
  <c r="C3020" i="2"/>
  <c r="E3020" i="2" s="1"/>
  <c r="D3019" i="2"/>
  <c r="C3019" i="2"/>
  <c r="E3019" i="2" s="1"/>
  <c r="D3018" i="2"/>
  <c r="C3018" i="2"/>
  <c r="E3018" i="2" s="1"/>
  <c r="D3017" i="2"/>
  <c r="C3017" i="2"/>
  <c r="E3017" i="2" s="1"/>
  <c r="D3016" i="2"/>
  <c r="C3016" i="2"/>
  <c r="E3016" i="2" s="1"/>
  <c r="D3015" i="2"/>
  <c r="C3015" i="2"/>
  <c r="E3015" i="2" s="1"/>
  <c r="D3014" i="2"/>
  <c r="C3014" i="2"/>
  <c r="E3014" i="2" s="1"/>
  <c r="D3013" i="2"/>
  <c r="C3013" i="2"/>
  <c r="E3013" i="2" s="1"/>
  <c r="D3012" i="2"/>
  <c r="C3012" i="2"/>
  <c r="E3012" i="2" s="1"/>
  <c r="D3011" i="2"/>
  <c r="C3011" i="2"/>
  <c r="E3011" i="2" s="1"/>
  <c r="D3010" i="2"/>
  <c r="C3010" i="2"/>
  <c r="E3010" i="2" s="1"/>
  <c r="D3009" i="2"/>
  <c r="C3009" i="2"/>
  <c r="E3009" i="2" s="1"/>
  <c r="D3008" i="2"/>
  <c r="C3008" i="2"/>
  <c r="E3008" i="2" s="1"/>
  <c r="D3007" i="2"/>
  <c r="C3007" i="2"/>
  <c r="E3007" i="2" s="1"/>
  <c r="D3006" i="2"/>
  <c r="C3006" i="2"/>
  <c r="E3006" i="2" s="1"/>
  <c r="D3005" i="2"/>
  <c r="C3005" i="2"/>
  <c r="E3005" i="2" s="1"/>
  <c r="D3004" i="2"/>
  <c r="C3004" i="2"/>
  <c r="E3004" i="2" s="1"/>
  <c r="D3003" i="2"/>
  <c r="C3003" i="2"/>
  <c r="E3003" i="2" s="1"/>
  <c r="D3002" i="2"/>
  <c r="C3002" i="2"/>
  <c r="E3002" i="2" s="1"/>
  <c r="D3001" i="2"/>
  <c r="C3001" i="2"/>
  <c r="E3001" i="2" s="1"/>
  <c r="D3000" i="2"/>
  <c r="C3000" i="2"/>
  <c r="E3000" i="2" s="1"/>
  <c r="D2999" i="2"/>
  <c r="C2999" i="2"/>
  <c r="E2999" i="2" s="1"/>
  <c r="D2998" i="2"/>
  <c r="C2998" i="2"/>
  <c r="E2998" i="2" s="1"/>
  <c r="D2997" i="2"/>
  <c r="C2997" i="2"/>
  <c r="E2997" i="2" s="1"/>
  <c r="D2996" i="2"/>
  <c r="C2996" i="2"/>
  <c r="E2996" i="2" s="1"/>
  <c r="D2995" i="2"/>
  <c r="C2995" i="2"/>
  <c r="E2995" i="2" s="1"/>
  <c r="D2994" i="2"/>
  <c r="C2994" i="2"/>
  <c r="E2994" i="2" s="1"/>
  <c r="D2993" i="2"/>
  <c r="C2993" i="2"/>
  <c r="E2993" i="2" s="1"/>
  <c r="D2992" i="2"/>
  <c r="C2992" i="2"/>
  <c r="E2992" i="2" s="1"/>
  <c r="D2991" i="2"/>
  <c r="C2991" i="2"/>
  <c r="E2991" i="2" s="1"/>
  <c r="D2990" i="2"/>
  <c r="C2990" i="2"/>
  <c r="E2990" i="2" s="1"/>
  <c r="D2989" i="2"/>
  <c r="C2989" i="2"/>
  <c r="E2989" i="2" s="1"/>
  <c r="D2988" i="2"/>
  <c r="C2988" i="2"/>
  <c r="E2988" i="2" s="1"/>
  <c r="D2987" i="2"/>
  <c r="C2987" i="2"/>
  <c r="E2987" i="2" s="1"/>
  <c r="D2986" i="2"/>
  <c r="C2986" i="2"/>
  <c r="E2986" i="2" s="1"/>
  <c r="D2985" i="2"/>
  <c r="C2985" i="2"/>
  <c r="E2985" i="2" s="1"/>
  <c r="D2984" i="2"/>
  <c r="C2984" i="2"/>
  <c r="E2984" i="2" s="1"/>
  <c r="D2983" i="2"/>
  <c r="C2983" i="2"/>
  <c r="E2983" i="2" s="1"/>
  <c r="D2982" i="2"/>
  <c r="C2982" i="2"/>
  <c r="E2982" i="2" s="1"/>
  <c r="D2981" i="2"/>
  <c r="C2981" i="2"/>
  <c r="E2981" i="2" s="1"/>
  <c r="D2980" i="2"/>
  <c r="C2980" i="2"/>
  <c r="E2980" i="2" s="1"/>
  <c r="D2979" i="2"/>
  <c r="C2979" i="2"/>
  <c r="E2979" i="2" s="1"/>
  <c r="D2978" i="2"/>
  <c r="C2978" i="2"/>
  <c r="E2978" i="2" s="1"/>
  <c r="D2977" i="2"/>
  <c r="C2977" i="2"/>
  <c r="E2977" i="2" s="1"/>
  <c r="D2976" i="2"/>
  <c r="C2976" i="2"/>
  <c r="E2976" i="2" s="1"/>
  <c r="D2975" i="2"/>
  <c r="C2975" i="2"/>
  <c r="E2975" i="2" s="1"/>
  <c r="D2974" i="2"/>
  <c r="C2974" i="2"/>
  <c r="E2974" i="2" s="1"/>
  <c r="D2973" i="2"/>
  <c r="C2973" i="2"/>
  <c r="E2973" i="2" s="1"/>
  <c r="D2972" i="2"/>
  <c r="C2972" i="2"/>
  <c r="E2972" i="2" s="1"/>
  <c r="D2971" i="2"/>
  <c r="C2971" i="2"/>
  <c r="E2971" i="2" s="1"/>
  <c r="D2970" i="2"/>
  <c r="C2970" i="2"/>
  <c r="E2970" i="2" s="1"/>
  <c r="D2969" i="2"/>
  <c r="C2969" i="2"/>
  <c r="E2969" i="2" s="1"/>
  <c r="D2968" i="2"/>
  <c r="C2968" i="2"/>
  <c r="E2968" i="2" s="1"/>
  <c r="D2967" i="2"/>
  <c r="C2967" i="2"/>
  <c r="E2967" i="2" s="1"/>
  <c r="D2966" i="2"/>
  <c r="C2966" i="2"/>
  <c r="E2966" i="2" s="1"/>
  <c r="D2965" i="2"/>
  <c r="C2965" i="2"/>
  <c r="E2965" i="2" s="1"/>
  <c r="D2964" i="2"/>
  <c r="C2964" i="2"/>
  <c r="E2964" i="2" s="1"/>
  <c r="D2963" i="2"/>
  <c r="C2963" i="2"/>
  <c r="E2963" i="2" s="1"/>
  <c r="D2962" i="2"/>
  <c r="C2962" i="2"/>
  <c r="E2962" i="2" s="1"/>
  <c r="D2961" i="2"/>
  <c r="C2961" i="2"/>
  <c r="E2961" i="2" s="1"/>
  <c r="D2960" i="2"/>
  <c r="C2960" i="2"/>
  <c r="E2960" i="2" s="1"/>
  <c r="D2959" i="2"/>
  <c r="C2959" i="2"/>
  <c r="E2959" i="2" s="1"/>
  <c r="D2958" i="2"/>
  <c r="C2958" i="2"/>
  <c r="E2958" i="2" s="1"/>
  <c r="D2957" i="2"/>
  <c r="C2957" i="2"/>
  <c r="E2957" i="2" s="1"/>
  <c r="D2956" i="2"/>
  <c r="C2956" i="2"/>
  <c r="E2956" i="2" s="1"/>
  <c r="D2955" i="2"/>
  <c r="C2955" i="2"/>
  <c r="E2955" i="2" s="1"/>
  <c r="D2954" i="2"/>
  <c r="C2954" i="2"/>
  <c r="E2954" i="2" s="1"/>
  <c r="D2953" i="2"/>
  <c r="C2953" i="2"/>
  <c r="E2953" i="2" s="1"/>
  <c r="D2952" i="2"/>
  <c r="C2952" i="2"/>
  <c r="E2952" i="2" s="1"/>
  <c r="D2951" i="2"/>
  <c r="C2951" i="2"/>
  <c r="E2951" i="2" s="1"/>
  <c r="D2950" i="2"/>
  <c r="C2950" i="2"/>
  <c r="E2950" i="2" s="1"/>
  <c r="D2949" i="2"/>
  <c r="C2949" i="2"/>
  <c r="E2949" i="2" s="1"/>
  <c r="D2948" i="2"/>
  <c r="C2948" i="2"/>
  <c r="E2948" i="2" s="1"/>
  <c r="D2947" i="2"/>
  <c r="C2947" i="2"/>
  <c r="E2947" i="2" s="1"/>
  <c r="D2946" i="2"/>
  <c r="C2946" i="2"/>
  <c r="E2946" i="2" s="1"/>
  <c r="D2945" i="2"/>
  <c r="C2945" i="2"/>
  <c r="E2945" i="2" s="1"/>
  <c r="D2944" i="2"/>
  <c r="C2944" i="2"/>
  <c r="E2944" i="2" s="1"/>
  <c r="D2943" i="2"/>
  <c r="C2943" i="2"/>
  <c r="E2943" i="2" s="1"/>
  <c r="D2942" i="2"/>
  <c r="C2942" i="2"/>
  <c r="E2942" i="2" s="1"/>
  <c r="D2941" i="2"/>
  <c r="C2941" i="2"/>
  <c r="E2941" i="2" s="1"/>
  <c r="D2940" i="2"/>
  <c r="C2940" i="2"/>
  <c r="E2940" i="2" s="1"/>
  <c r="D2939" i="2"/>
  <c r="C2939" i="2"/>
  <c r="E2939" i="2" s="1"/>
  <c r="D2938" i="2"/>
  <c r="C2938" i="2"/>
  <c r="E2938" i="2" s="1"/>
  <c r="D2937" i="2"/>
  <c r="C2937" i="2"/>
  <c r="E2937" i="2" s="1"/>
  <c r="D2936" i="2"/>
  <c r="C2936" i="2"/>
  <c r="E2936" i="2" s="1"/>
  <c r="D2935" i="2"/>
  <c r="C2935" i="2"/>
  <c r="E2935" i="2" s="1"/>
  <c r="D2934" i="2"/>
  <c r="C2934" i="2"/>
  <c r="E2934" i="2" s="1"/>
  <c r="D2933" i="2"/>
  <c r="C2933" i="2"/>
  <c r="E2933" i="2" s="1"/>
  <c r="D2932" i="2"/>
  <c r="C2932" i="2"/>
  <c r="E2932" i="2" s="1"/>
  <c r="D2931" i="2"/>
  <c r="C2931" i="2"/>
  <c r="E2931" i="2" s="1"/>
  <c r="D2930" i="2"/>
  <c r="C2930" i="2"/>
  <c r="E2930" i="2" s="1"/>
  <c r="D2929" i="2"/>
  <c r="C2929" i="2"/>
  <c r="E2929" i="2" s="1"/>
  <c r="D2928" i="2"/>
  <c r="C2928" i="2"/>
  <c r="E2928" i="2" s="1"/>
  <c r="D2927" i="2"/>
  <c r="C2927" i="2"/>
  <c r="E2927" i="2" s="1"/>
  <c r="D2926" i="2"/>
  <c r="C2926" i="2"/>
  <c r="E2926" i="2" s="1"/>
  <c r="D2925" i="2"/>
  <c r="C2925" i="2"/>
  <c r="E2925" i="2" s="1"/>
  <c r="D2924" i="2"/>
  <c r="C2924" i="2"/>
  <c r="E2924" i="2" s="1"/>
  <c r="D2923" i="2"/>
  <c r="C2923" i="2"/>
  <c r="E2923" i="2" s="1"/>
  <c r="D2922" i="2"/>
  <c r="C2922" i="2"/>
  <c r="E2922" i="2" s="1"/>
  <c r="D2921" i="2"/>
  <c r="C2921" i="2"/>
  <c r="E2921" i="2" s="1"/>
  <c r="D2920" i="2"/>
  <c r="C2920" i="2"/>
  <c r="E2920" i="2" s="1"/>
  <c r="D2919" i="2"/>
  <c r="C2919" i="2"/>
  <c r="E2919" i="2" s="1"/>
  <c r="D2918" i="2"/>
  <c r="C2918" i="2"/>
  <c r="E2918" i="2" s="1"/>
  <c r="D2917" i="2"/>
  <c r="C2917" i="2"/>
  <c r="E2917" i="2" s="1"/>
  <c r="D2916" i="2"/>
  <c r="C2916" i="2"/>
  <c r="E2916" i="2" s="1"/>
  <c r="D2915" i="2"/>
  <c r="C2915" i="2"/>
  <c r="E2915" i="2" s="1"/>
  <c r="D2914" i="2"/>
  <c r="C2914" i="2"/>
  <c r="E2914" i="2" s="1"/>
  <c r="D2913" i="2"/>
  <c r="C2913" i="2"/>
  <c r="E2913" i="2" s="1"/>
  <c r="D2912" i="2"/>
  <c r="C2912" i="2"/>
  <c r="E2912" i="2" s="1"/>
  <c r="D2911" i="2"/>
  <c r="C2911" i="2"/>
  <c r="E2911" i="2" s="1"/>
  <c r="D2910" i="2"/>
  <c r="C2910" i="2"/>
  <c r="E2910" i="2" s="1"/>
  <c r="D2909" i="2"/>
  <c r="C2909" i="2"/>
  <c r="E2909" i="2" s="1"/>
  <c r="D2908" i="2"/>
  <c r="C2908" i="2"/>
  <c r="E2908" i="2" s="1"/>
  <c r="D2907" i="2"/>
  <c r="C2907" i="2"/>
  <c r="E2907" i="2" s="1"/>
  <c r="D2906" i="2"/>
  <c r="C2906" i="2"/>
  <c r="E2906" i="2" s="1"/>
  <c r="D2905" i="2"/>
  <c r="C2905" i="2"/>
  <c r="E2905" i="2" s="1"/>
  <c r="D2904" i="2"/>
  <c r="C2904" i="2"/>
  <c r="E2904" i="2" s="1"/>
  <c r="D2903" i="2"/>
  <c r="C2903" i="2"/>
  <c r="E2903" i="2" s="1"/>
  <c r="D2902" i="2"/>
  <c r="C2902" i="2"/>
  <c r="E2902" i="2" s="1"/>
  <c r="D2901" i="2"/>
  <c r="C2901" i="2"/>
  <c r="E2901" i="2" s="1"/>
  <c r="D2900" i="2"/>
  <c r="C2900" i="2"/>
  <c r="E2900" i="2" s="1"/>
  <c r="D2899" i="2"/>
  <c r="C2899" i="2"/>
  <c r="E2899" i="2" s="1"/>
  <c r="D2898" i="2"/>
  <c r="C2898" i="2"/>
  <c r="E2898" i="2" s="1"/>
  <c r="D2897" i="2"/>
  <c r="C2897" i="2"/>
  <c r="E2897" i="2" s="1"/>
  <c r="D2896" i="2"/>
  <c r="C2896" i="2"/>
  <c r="E2896" i="2" s="1"/>
  <c r="D2895" i="2"/>
  <c r="C2895" i="2"/>
  <c r="E2895" i="2" s="1"/>
  <c r="D2894" i="2"/>
  <c r="C2894" i="2"/>
  <c r="E2894" i="2" s="1"/>
  <c r="D2893" i="2"/>
  <c r="C2893" i="2"/>
  <c r="E2893" i="2" s="1"/>
  <c r="D2892" i="2"/>
  <c r="C2892" i="2"/>
  <c r="E2892" i="2" s="1"/>
  <c r="D2891" i="2"/>
  <c r="C2891" i="2"/>
  <c r="E2891" i="2" s="1"/>
  <c r="D2890" i="2"/>
  <c r="C2890" i="2"/>
  <c r="E2890" i="2" s="1"/>
  <c r="D2889" i="2"/>
  <c r="C2889" i="2"/>
  <c r="E2889" i="2" s="1"/>
  <c r="D2888" i="2"/>
  <c r="C2888" i="2"/>
  <c r="E2888" i="2" s="1"/>
  <c r="D2887" i="2"/>
  <c r="C2887" i="2"/>
  <c r="E2887" i="2" s="1"/>
  <c r="D2886" i="2"/>
  <c r="C2886" i="2"/>
  <c r="E2886" i="2" s="1"/>
  <c r="D2885" i="2"/>
  <c r="C2885" i="2"/>
  <c r="E2885" i="2" s="1"/>
  <c r="D2884" i="2"/>
  <c r="C2884" i="2"/>
  <c r="E2884" i="2" s="1"/>
  <c r="D2883" i="2"/>
  <c r="C2883" i="2"/>
  <c r="E2883" i="2" s="1"/>
  <c r="D2882" i="2"/>
  <c r="C2882" i="2"/>
  <c r="E2882" i="2" s="1"/>
  <c r="D2881" i="2"/>
  <c r="C2881" i="2"/>
  <c r="E2881" i="2" s="1"/>
  <c r="D2880" i="2"/>
  <c r="C2880" i="2"/>
  <c r="E2880" i="2" s="1"/>
  <c r="D2879" i="2"/>
  <c r="C2879" i="2"/>
  <c r="E2879" i="2" s="1"/>
  <c r="D2878" i="2"/>
  <c r="C2878" i="2"/>
  <c r="E2878" i="2" s="1"/>
  <c r="D2877" i="2"/>
  <c r="C2877" i="2"/>
  <c r="E2877" i="2" s="1"/>
  <c r="D2876" i="2"/>
  <c r="C2876" i="2"/>
  <c r="E2876" i="2" s="1"/>
  <c r="D2875" i="2"/>
  <c r="C2875" i="2"/>
  <c r="E2875" i="2" s="1"/>
  <c r="D2874" i="2"/>
  <c r="C2874" i="2"/>
  <c r="E2874" i="2" s="1"/>
  <c r="D2873" i="2"/>
  <c r="C2873" i="2"/>
  <c r="E2873" i="2" s="1"/>
  <c r="D2872" i="2"/>
  <c r="C2872" i="2"/>
  <c r="E2872" i="2" s="1"/>
  <c r="D2871" i="2"/>
  <c r="C2871" i="2"/>
  <c r="E2871" i="2" s="1"/>
  <c r="D2870" i="2"/>
  <c r="C2870" i="2"/>
  <c r="E2870" i="2" s="1"/>
  <c r="D2869" i="2"/>
  <c r="C2869" i="2"/>
  <c r="E2869" i="2" s="1"/>
  <c r="D2868" i="2"/>
  <c r="C2868" i="2"/>
  <c r="E2868" i="2" s="1"/>
  <c r="D2867" i="2"/>
  <c r="C2867" i="2"/>
  <c r="E2867" i="2" s="1"/>
  <c r="D2866" i="2"/>
  <c r="C2866" i="2"/>
  <c r="E2866" i="2" s="1"/>
  <c r="D2865" i="2"/>
  <c r="C2865" i="2"/>
  <c r="E2865" i="2" s="1"/>
  <c r="D2864" i="2"/>
  <c r="C2864" i="2"/>
  <c r="E2864" i="2" s="1"/>
  <c r="D2863" i="2"/>
  <c r="C2863" i="2"/>
  <c r="E2863" i="2" s="1"/>
  <c r="D2862" i="2"/>
  <c r="C2862" i="2"/>
  <c r="E2862" i="2" s="1"/>
  <c r="D2861" i="2"/>
  <c r="C2861" i="2"/>
  <c r="E2861" i="2" s="1"/>
  <c r="D2860" i="2"/>
  <c r="C2860" i="2"/>
  <c r="E2860" i="2" s="1"/>
  <c r="D2859" i="2"/>
  <c r="C2859" i="2"/>
  <c r="E2859" i="2" s="1"/>
  <c r="D2858" i="2"/>
  <c r="C2858" i="2"/>
  <c r="E2858" i="2" s="1"/>
  <c r="D2857" i="2"/>
  <c r="C2857" i="2"/>
  <c r="E2857" i="2" s="1"/>
  <c r="D2856" i="2"/>
  <c r="C2856" i="2"/>
  <c r="E2856" i="2" s="1"/>
  <c r="D2855" i="2"/>
  <c r="C2855" i="2"/>
  <c r="E2855" i="2" s="1"/>
  <c r="D2854" i="2"/>
  <c r="C2854" i="2"/>
  <c r="E2854" i="2" s="1"/>
  <c r="D2853" i="2"/>
  <c r="C2853" i="2"/>
  <c r="E2853" i="2" s="1"/>
  <c r="D2852" i="2"/>
  <c r="C2852" i="2"/>
  <c r="E2852" i="2" s="1"/>
  <c r="D2851" i="2"/>
  <c r="C2851" i="2"/>
  <c r="E2851" i="2" s="1"/>
  <c r="D2850" i="2"/>
  <c r="C2850" i="2"/>
  <c r="E2850" i="2" s="1"/>
  <c r="D2849" i="2"/>
  <c r="C2849" i="2"/>
  <c r="E2849" i="2" s="1"/>
  <c r="D2848" i="2"/>
  <c r="C2848" i="2"/>
  <c r="E2848" i="2" s="1"/>
  <c r="D2847" i="2"/>
  <c r="C2847" i="2"/>
  <c r="E2847" i="2" s="1"/>
  <c r="D2846" i="2"/>
  <c r="C2846" i="2"/>
  <c r="E2846" i="2" s="1"/>
  <c r="D2845" i="2"/>
  <c r="C2845" i="2"/>
  <c r="E2845" i="2" s="1"/>
  <c r="D2844" i="2"/>
  <c r="C2844" i="2"/>
  <c r="E2844" i="2" s="1"/>
  <c r="D2843" i="2"/>
  <c r="C2843" i="2"/>
  <c r="E2843" i="2" s="1"/>
  <c r="D2842" i="2"/>
  <c r="C2842" i="2"/>
  <c r="E2842" i="2" s="1"/>
  <c r="D2841" i="2"/>
  <c r="C2841" i="2"/>
  <c r="E2841" i="2" s="1"/>
  <c r="D2840" i="2"/>
  <c r="C2840" i="2"/>
  <c r="E2840" i="2" s="1"/>
  <c r="D2839" i="2"/>
  <c r="C2839" i="2"/>
  <c r="E2839" i="2" s="1"/>
  <c r="D2838" i="2"/>
  <c r="C2838" i="2"/>
  <c r="E2838" i="2" s="1"/>
  <c r="D2837" i="2"/>
  <c r="C2837" i="2"/>
  <c r="E2837" i="2" s="1"/>
  <c r="D2836" i="2"/>
  <c r="C2836" i="2"/>
  <c r="E2836" i="2" s="1"/>
  <c r="D2835" i="2"/>
  <c r="C2835" i="2"/>
  <c r="E2835" i="2" s="1"/>
  <c r="D2834" i="2"/>
  <c r="C2834" i="2"/>
  <c r="E2834" i="2" s="1"/>
  <c r="D2833" i="2"/>
  <c r="C2833" i="2"/>
  <c r="E2833" i="2" s="1"/>
  <c r="D2832" i="2"/>
  <c r="C2832" i="2"/>
  <c r="E2832" i="2" s="1"/>
  <c r="D2831" i="2"/>
  <c r="C2831" i="2"/>
  <c r="E2831" i="2" s="1"/>
  <c r="D2830" i="2"/>
  <c r="C2830" i="2"/>
  <c r="E2830" i="2" s="1"/>
  <c r="D2829" i="2"/>
  <c r="C2829" i="2"/>
  <c r="E2829" i="2" s="1"/>
  <c r="D2828" i="2"/>
  <c r="C2828" i="2"/>
  <c r="E2828" i="2" s="1"/>
  <c r="D2827" i="2"/>
  <c r="C2827" i="2"/>
  <c r="E2827" i="2" s="1"/>
  <c r="D2826" i="2"/>
  <c r="C2826" i="2"/>
  <c r="E2826" i="2" s="1"/>
  <c r="D2825" i="2"/>
  <c r="C2825" i="2"/>
  <c r="E2825" i="2" s="1"/>
  <c r="D2824" i="2"/>
  <c r="C2824" i="2"/>
  <c r="E2824" i="2" s="1"/>
  <c r="D2823" i="2"/>
  <c r="C2823" i="2"/>
  <c r="E2823" i="2" s="1"/>
  <c r="D2822" i="2"/>
  <c r="C2822" i="2"/>
  <c r="E2822" i="2" s="1"/>
  <c r="D2821" i="2"/>
  <c r="C2821" i="2"/>
  <c r="E2821" i="2" s="1"/>
  <c r="D2820" i="2"/>
  <c r="C2820" i="2"/>
  <c r="E2820" i="2" s="1"/>
  <c r="D2819" i="2"/>
  <c r="C2819" i="2"/>
  <c r="E2819" i="2" s="1"/>
  <c r="D2818" i="2"/>
  <c r="C2818" i="2"/>
  <c r="E2818" i="2" s="1"/>
  <c r="D2817" i="2"/>
  <c r="C2817" i="2"/>
  <c r="E2817" i="2" s="1"/>
  <c r="D2816" i="2"/>
  <c r="C2816" i="2"/>
  <c r="E2816" i="2" s="1"/>
  <c r="D2815" i="2"/>
  <c r="C2815" i="2"/>
  <c r="E2815" i="2" s="1"/>
  <c r="D2814" i="2"/>
  <c r="C2814" i="2"/>
  <c r="E2814" i="2" s="1"/>
  <c r="D2813" i="2"/>
  <c r="C2813" i="2"/>
  <c r="E2813" i="2" s="1"/>
  <c r="D2812" i="2"/>
  <c r="C2812" i="2"/>
  <c r="E2812" i="2" s="1"/>
  <c r="D2811" i="2"/>
  <c r="C2811" i="2"/>
  <c r="E2811" i="2" s="1"/>
  <c r="D2810" i="2"/>
  <c r="C2810" i="2"/>
  <c r="E2810" i="2" s="1"/>
  <c r="D2809" i="2"/>
  <c r="C2809" i="2"/>
  <c r="E2809" i="2" s="1"/>
  <c r="D2808" i="2"/>
  <c r="C2808" i="2"/>
  <c r="E2808" i="2" s="1"/>
  <c r="D2807" i="2"/>
  <c r="C2807" i="2"/>
  <c r="E2807" i="2" s="1"/>
  <c r="D2806" i="2"/>
  <c r="C2806" i="2"/>
  <c r="E2806" i="2" s="1"/>
  <c r="D2805" i="2"/>
  <c r="C2805" i="2"/>
  <c r="E2805" i="2" s="1"/>
  <c r="D2804" i="2"/>
  <c r="C2804" i="2"/>
  <c r="E2804" i="2" s="1"/>
  <c r="D2803" i="2"/>
  <c r="C2803" i="2"/>
  <c r="E2803" i="2" s="1"/>
  <c r="D2802" i="2"/>
  <c r="C2802" i="2"/>
  <c r="E2802" i="2" s="1"/>
  <c r="D2801" i="2"/>
  <c r="C2801" i="2"/>
  <c r="E2801" i="2" s="1"/>
  <c r="D2800" i="2"/>
  <c r="C2800" i="2"/>
  <c r="E2800" i="2" s="1"/>
  <c r="D2799" i="2"/>
  <c r="C2799" i="2"/>
  <c r="E2799" i="2" s="1"/>
  <c r="D2798" i="2"/>
  <c r="C2798" i="2"/>
  <c r="E2798" i="2" s="1"/>
  <c r="D2797" i="2"/>
  <c r="C2797" i="2"/>
  <c r="E2797" i="2" s="1"/>
  <c r="D2796" i="2"/>
  <c r="C2796" i="2"/>
  <c r="E2796" i="2" s="1"/>
  <c r="D2795" i="2"/>
  <c r="C2795" i="2"/>
  <c r="E2795" i="2" s="1"/>
  <c r="D2794" i="2"/>
  <c r="C2794" i="2"/>
  <c r="E2794" i="2" s="1"/>
  <c r="D2793" i="2"/>
  <c r="C2793" i="2"/>
  <c r="E2793" i="2" s="1"/>
  <c r="D2792" i="2"/>
  <c r="C2792" i="2"/>
  <c r="E2792" i="2" s="1"/>
  <c r="D2791" i="2"/>
  <c r="C2791" i="2"/>
  <c r="E2791" i="2" s="1"/>
  <c r="D2790" i="2"/>
  <c r="C2790" i="2"/>
  <c r="E2790" i="2" s="1"/>
  <c r="D2789" i="2"/>
  <c r="C2789" i="2"/>
  <c r="E2789" i="2" s="1"/>
  <c r="D2788" i="2"/>
  <c r="C2788" i="2"/>
  <c r="E2788" i="2" s="1"/>
  <c r="D2787" i="2"/>
  <c r="C2787" i="2"/>
  <c r="E2787" i="2" s="1"/>
  <c r="D2786" i="2"/>
  <c r="C2786" i="2"/>
  <c r="E2786" i="2" s="1"/>
  <c r="D2785" i="2"/>
  <c r="C2785" i="2"/>
  <c r="E2785" i="2" s="1"/>
  <c r="D2784" i="2"/>
  <c r="C2784" i="2"/>
  <c r="E2784" i="2" s="1"/>
  <c r="D2783" i="2"/>
  <c r="C2783" i="2"/>
  <c r="E2783" i="2" s="1"/>
  <c r="D2782" i="2"/>
  <c r="C2782" i="2"/>
  <c r="E2782" i="2" s="1"/>
  <c r="D2781" i="2"/>
  <c r="C2781" i="2"/>
  <c r="E2781" i="2" s="1"/>
  <c r="D2780" i="2"/>
  <c r="C2780" i="2"/>
  <c r="E2780" i="2" s="1"/>
  <c r="D2779" i="2"/>
  <c r="C2779" i="2"/>
  <c r="E2779" i="2" s="1"/>
  <c r="D2778" i="2"/>
  <c r="C2778" i="2"/>
  <c r="E2778" i="2" s="1"/>
  <c r="D2777" i="2"/>
  <c r="C2777" i="2"/>
  <c r="E2777" i="2" s="1"/>
  <c r="D2776" i="2"/>
  <c r="C2776" i="2"/>
  <c r="E2776" i="2" s="1"/>
  <c r="D2775" i="2"/>
  <c r="C2775" i="2"/>
  <c r="E2775" i="2" s="1"/>
  <c r="D2774" i="2"/>
  <c r="C2774" i="2"/>
  <c r="E2774" i="2" s="1"/>
  <c r="D2773" i="2"/>
  <c r="C2773" i="2"/>
  <c r="E2773" i="2" s="1"/>
  <c r="D2772" i="2"/>
  <c r="C2772" i="2"/>
  <c r="E2772" i="2" s="1"/>
  <c r="D2771" i="2"/>
  <c r="C2771" i="2"/>
  <c r="E2771" i="2" s="1"/>
  <c r="D2770" i="2"/>
  <c r="C2770" i="2"/>
  <c r="E2770" i="2" s="1"/>
  <c r="D2769" i="2"/>
  <c r="C2769" i="2"/>
  <c r="E2769" i="2" s="1"/>
  <c r="D2768" i="2"/>
  <c r="C2768" i="2"/>
  <c r="E2768" i="2" s="1"/>
  <c r="D2767" i="2"/>
  <c r="C2767" i="2"/>
  <c r="E2767" i="2" s="1"/>
  <c r="D2766" i="2"/>
  <c r="C2766" i="2"/>
  <c r="E2766" i="2" s="1"/>
  <c r="D2765" i="2"/>
  <c r="C2765" i="2"/>
  <c r="E2765" i="2" s="1"/>
  <c r="D2764" i="2"/>
  <c r="C2764" i="2"/>
  <c r="E2764" i="2" s="1"/>
  <c r="D2763" i="2"/>
  <c r="C2763" i="2"/>
  <c r="E2763" i="2" s="1"/>
  <c r="D2762" i="2"/>
  <c r="C2762" i="2"/>
  <c r="E2762" i="2" s="1"/>
  <c r="D2761" i="2"/>
  <c r="C2761" i="2"/>
  <c r="E2761" i="2" s="1"/>
  <c r="D2760" i="2"/>
  <c r="C2760" i="2"/>
  <c r="E2760" i="2" s="1"/>
  <c r="D2759" i="2"/>
  <c r="C2759" i="2"/>
  <c r="E2759" i="2" s="1"/>
  <c r="D2758" i="2"/>
  <c r="C2758" i="2"/>
  <c r="E2758" i="2" s="1"/>
  <c r="D2757" i="2"/>
  <c r="C2757" i="2"/>
  <c r="E2757" i="2" s="1"/>
  <c r="D2756" i="2"/>
  <c r="C2756" i="2"/>
  <c r="E2756" i="2" s="1"/>
  <c r="D2755" i="2"/>
  <c r="C2755" i="2"/>
  <c r="E2755" i="2" s="1"/>
  <c r="D2754" i="2"/>
  <c r="C2754" i="2"/>
  <c r="E2754" i="2" s="1"/>
  <c r="D2753" i="2"/>
  <c r="C2753" i="2"/>
  <c r="E2753" i="2" s="1"/>
  <c r="D2752" i="2"/>
  <c r="C2752" i="2"/>
  <c r="E2752" i="2" s="1"/>
  <c r="D2751" i="2"/>
  <c r="C2751" i="2"/>
  <c r="E2751" i="2" s="1"/>
  <c r="D2750" i="2"/>
  <c r="C2750" i="2"/>
  <c r="E2750" i="2" s="1"/>
  <c r="D2749" i="2"/>
  <c r="C2749" i="2"/>
  <c r="E2749" i="2" s="1"/>
  <c r="D2748" i="2"/>
  <c r="C2748" i="2"/>
  <c r="E2748" i="2" s="1"/>
  <c r="D2747" i="2"/>
  <c r="C2747" i="2"/>
  <c r="E2747" i="2" s="1"/>
  <c r="D2746" i="2"/>
  <c r="C2746" i="2"/>
  <c r="E2746" i="2" s="1"/>
  <c r="D2745" i="2"/>
  <c r="C2745" i="2"/>
  <c r="E2745" i="2" s="1"/>
  <c r="D2744" i="2"/>
  <c r="C2744" i="2"/>
  <c r="E2744" i="2" s="1"/>
  <c r="D2743" i="2"/>
  <c r="C2743" i="2"/>
  <c r="E2743" i="2" s="1"/>
  <c r="D2742" i="2"/>
  <c r="C2742" i="2"/>
  <c r="E2742" i="2" s="1"/>
  <c r="D2741" i="2"/>
  <c r="C2741" i="2"/>
  <c r="E2741" i="2" s="1"/>
  <c r="D2740" i="2"/>
  <c r="C2740" i="2"/>
  <c r="E2740" i="2" s="1"/>
  <c r="D2739" i="2"/>
  <c r="C2739" i="2"/>
  <c r="E2739" i="2" s="1"/>
  <c r="D2738" i="2"/>
  <c r="C2738" i="2"/>
  <c r="E2738" i="2" s="1"/>
  <c r="D2737" i="2"/>
  <c r="C2737" i="2"/>
  <c r="E2737" i="2" s="1"/>
  <c r="D2736" i="2"/>
  <c r="C2736" i="2"/>
  <c r="E2736" i="2" s="1"/>
  <c r="D2735" i="2"/>
  <c r="C2735" i="2"/>
  <c r="E2735" i="2" s="1"/>
  <c r="D2734" i="2"/>
  <c r="C2734" i="2"/>
  <c r="E2734" i="2" s="1"/>
  <c r="D2733" i="2"/>
  <c r="C2733" i="2"/>
  <c r="E2733" i="2" s="1"/>
  <c r="D2732" i="2"/>
  <c r="C2732" i="2"/>
  <c r="E2732" i="2" s="1"/>
  <c r="D2731" i="2"/>
  <c r="C2731" i="2"/>
  <c r="E2731" i="2" s="1"/>
  <c r="D2730" i="2"/>
  <c r="C2730" i="2"/>
  <c r="E2730" i="2" s="1"/>
  <c r="D2729" i="2"/>
  <c r="C2729" i="2"/>
  <c r="E2729" i="2" s="1"/>
  <c r="D2728" i="2"/>
  <c r="C2728" i="2"/>
  <c r="E2728" i="2" s="1"/>
  <c r="D2727" i="2"/>
  <c r="C2727" i="2"/>
  <c r="E2727" i="2" s="1"/>
  <c r="D2726" i="2"/>
  <c r="C2726" i="2"/>
  <c r="E2726" i="2" s="1"/>
  <c r="D2725" i="2"/>
  <c r="C2725" i="2"/>
  <c r="E2725" i="2" s="1"/>
  <c r="D2724" i="2"/>
  <c r="C2724" i="2"/>
  <c r="E2724" i="2" s="1"/>
  <c r="D2723" i="2"/>
  <c r="C2723" i="2"/>
  <c r="E2723" i="2" s="1"/>
  <c r="D2722" i="2"/>
  <c r="C2722" i="2"/>
  <c r="E2722" i="2" s="1"/>
  <c r="D2721" i="2"/>
  <c r="C2721" i="2"/>
  <c r="E2721" i="2" s="1"/>
  <c r="D2720" i="2"/>
  <c r="C2720" i="2"/>
  <c r="E2720" i="2" s="1"/>
  <c r="D2719" i="2"/>
  <c r="C2719" i="2"/>
  <c r="E2719" i="2" s="1"/>
  <c r="D2718" i="2"/>
  <c r="C2718" i="2"/>
  <c r="E2718" i="2" s="1"/>
  <c r="D2717" i="2"/>
  <c r="C2717" i="2"/>
  <c r="E2717" i="2" s="1"/>
  <c r="D2716" i="2"/>
  <c r="C2716" i="2"/>
  <c r="E2716" i="2" s="1"/>
  <c r="D2715" i="2"/>
  <c r="C2715" i="2"/>
  <c r="E2715" i="2" s="1"/>
  <c r="D2714" i="2"/>
  <c r="C2714" i="2"/>
  <c r="E2714" i="2" s="1"/>
  <c r="D2713" i="2"/>
  <c r="C2713" i="2"/>
  <c r="E2713" i="2" s="1"/>
  <c r="D2712" i="2"/>
  <c r="C2712" i="2"/>
  <c r="E2712" i="2" s="1"/>
  <c r="D2711" i="2"/>
  <c r="C2711" i="2"/>
  <c r="E2711" i="2" s="1"/>
  <c r="D2710" i="2"/>
  <c r="C2710" i="2"/>
  <c r="E2710" i="2" s="1"/>
  <c r="D2709" i="2"/>
  <c r="C2709" i="2"/>
  <c r="E2709" i="2" s="1"/>
  <c r="D2708" i="2"/>
  <c r="C2708" i="2"/>
  <c r="E2708" i="2" s="1"/>
  <c r="D2707" i="2"/>
  <c r="C2707" i="2"/>
  <c r="E2707" i="2" s="1"/>
  <c r="D2706" i="2"/>
  <c r="C2706" i="2"/>
  <c r="E2706" i="2" s="1"/>
  <c r="D2705" i="2"/>
  <c r="C2705" i="2"/>
  <c r="E2705" i="2" s="1"/>
  <c r="D2704" i="2"/>
  <c r="C2704" i="2"/>
  <c r="E2704" i="2" s="1"/>
  <c r="D2703" i="2"/>
  <c r="C2703" i="2"/>
  <c r="E2703" i="2" s="1"/>
  <c r="D2702" i="2"/>
  <c r="C2702" i="2"/>
  <c r="E2702" i="2" s="1"/>
  <c r="D2701" i="2"/>
  <c r="C2701" i="2"/>
  <c r="E2701" i="2" s="1"/>
  <c r="D2700" i="2"/>
  <c r="C2700" i="2"/>
  <c r="E2700" i="2" s="1"/>
  <c r="D2699" i="2"/>
  <c r="C2699" i="2"/>
  <c r="E2699" i="2" s="1"/>
  <c r="D2698" i="2"/>
  <c r="C2698" i="2"/>
  <c r="E2698" i="2" s="1"/>
  <c r="D2697" i="2"/>
  <c r="C2697" i="2"/>
  <c r="E2697" i="2" s="1"/>
  <c r="D2696" i="2"/>
  <c r="C2696" i="2"/>
  <c r="E2696" i="2" s="1"/>
  <c r="D2695" i="2"/>
  <c r="C2695" i="2"/>
  <c r="E2695" i="2" s="1"/>
  <c r="D2694" i="2"/>
  <c r="C2694" i="2"/>
  <c r="E2694" i="2" s="1"/>
  <c r="D2693" i="2"/>
  <c r="C2693" i="2"/>
  <c r="E2693" i="2" s="1"/>
  <c r="D2692" i="2"/>
  <c r="C2692" i="2"/>
  <c r="E2692" i="2" s="1"/>
  <c r="D2691" i="2"/>
  <c r="C2691" i="2"/>
  <c r="E2691" i="2" s="1"/>
  <c r="D2690" i="2"/>
  <c r="C2690" i="2"/>
  <c r="E2690" i="2" s="1"/>
  <c r="D2689" i="2"/>
  <c r="C2689" i="2"/>
  <c r="E2689" i="2" s="1"/>
  <c r="D2688" i="2"/>
  <c r="C2688" i="2"/>
  <c r="E2688" i="2" s="1"/>
  <c r="D2687" i="2"/>
  <c r="C2687" i="2"/>
  <c r="E2687" i="2" s="1"/>
  <c r="D2686" i="2"/>
  <c r="C2686" i="2"/>
  <c r="E2686" i="2" s="1"/>
  <c r="D2685" i="2"/>
  <c r="C2685" i="2"/>
  <c r="E2685" i="2" s="1"/>
  <c r="D2684" i="2"/>
  <c r="C2684" i="2"/>
  <c r="E2684" i="2" s="1"/>
  <c r="D2683" i="2"/>
  <c r="C2683" i="2"/>
  <c r="E2683" i="2" s="1"/>
  <c r="D2682" i="2"/>
  <c r="C2682" i="2"/>
  <c r="E2682" i="2" s="1"/>
  <c r="D2681" i="2"/>
  <c r="C2681" i="2"/>
  <c r="E2681" i="2" s="1"/>
  <c r="D2680" i="2"/>
  <c r="C2680" i="2"/>
  <c r="E2680" i="2" s="1"/>
  <c r="D2679" i="2"/>
  <c r="C2679" i="2"/>
  <c r="E2679" i="2" s="1"/>
  <c r="D2678" i="2"/>
  <c r="C2678" i="2"/>
  <c r="E2678" i="2" s="1"/>
  <c r="D2677" i="2"/>
  <c r="C2677" i="2"/>
  <c r="E2677" i="2" s="1"/>
  <c r="D2676" i="2"/>
  <c r="C2676" i="2"/>
  <c r="E2676" i="2" s="1"/>
  <c r="D2675" i="2"/>
  <c r="C2675" i="2"/>
  <c r="E2675" i="2" s="1"/>
  <c r="D2674" i="2"/>
  <c r="C2674" i="2"/>
  <c r="E2674" i="2" s="1"/>
  <c r="D2673" i="2"/>
  <c r="C2673" i="2"/>
  <c r="E2673" i="2" s="1"/>
  <c r="D2672" i="2"/>
  <c r="C2672" i="2"/>
  <c r="E2672" i="2" s="1"/>
  <c r="D2671" i="2"/>
  <c r="C2671" i="2"/>
  <c r="E2671" i="2" s="1"/>
  <c r="D2670" i="2"/>
  <c r="C2670" i="2"/>
  <c r="E2670" i="2" s="1"/>
  <c r="D2669" i="2"/>
  <c r="C2669" i="2"/>
  <c r="E2669" i="2" s="1"/>
  <c r="D2668" i="2"/>
  <c r="C2668" i="2"/>
  <c r="E2668" i="2" s="1"/>
  <c r="D2667" i="2"/>
  <c r="C2667" i="2"/>
  <c r="E2667" i="2" s="1"/>
  <c r="D2666" i="2"/>
  <c r="C2666" i="2"/>
  <c r="E2666" i="2" s="1"/>
  <c r="D2665" i="2"/>
  <c r="C2665" i="2"/>
  <c r="E2665" i="2" s="1"/>
  <c r="D2664" i="2"/>
  <c r="C2664" i="2"/>
  <c r="E2664" i="2" s="1"/>
  <c r="D2663" i="2"/>
  <c r="C2663" i="2"/>
  <c r="E2663" i="2" s="1"/>
  <c r="D2662" i="2"/>
  <c r="C2662" i="2"/>
  <c r="E2662" i="2" s="1"/>
  <c r="D2661" i="2"/>
  <c r="C2661" i="2"/>
  <c r="E2661" i="2" s="1"/>
  <c r="D2660" i="2"/>
  <c r="C2660" i="2"/>
  <c r="E2660" i="2" s="1"/>
  <c r="D2659" i="2"/>
  <c r="C2659" i="2"/>
  <c r="E2659" i="2" s="1"/>
  <c r="D2658" i="2"/>
  <c r="C2658" i="2"/>
  <c r="E2658" i="2" s="1"/>
  <c r="D2657" i="2"/>
  <c r="C2657" i="2"/>
  <c r="E2657" i="2" s="1"/>
  <c r="D2656" i="2"/>
  <c r="C2656" i="2"/>
  <c r="E2656" i="2" s="1"/>
  <c r="D2655" i="2"/>
  <c r="C2655" i="2"/>
  <c r="E2655" i="2" s="1"/>
  <c r="D2654" i="2"/>
  <c r="C2654" i="2"/>
  <c r="E2654" i="2" s="1"/>
  <c r="D2653" i="2"/>
  <c r="C2653" i="2"/>
  <c r="E2653" i="2" s="1"/>
  <c r="D2652" i="2"/>
  <c r="C2652" i="2"/>
  <c r="E2652" i="2" s="1"/>
  <c r="D2651" i="2"/>
  <c r="C2651" i="2"/>
  <c r="E2651" i="2" s="1"/>
  <c r="D2650" i="2"/>
  <c r="C2650" i="2"/>
  <c r="E2650" i="2" s="1"/>
  <c r="D2649" i="2"/>
  <c r="C2649" i="2"/>
  <c r="E2649" i="2" s="1"/>
  <c r="D2648" i="2"/>
  <c r="C2648" i="2"/>
  <c r="E2648" i="2" s="1"/>
  <c r="D2647" i="2"/>
  <c r="C2647" i="2"/>
  <c r="E2647" i="2" s="1"/>
  <c r="D2646" i="2"/>
  <c r="C2646" i="2"/>
  <c r="E2646" i="2" s="1"/>
  <c r="D2645" i="2"/>
  <c r="C2645" i="2"/>
  <c r="E2645" i="2" s="1"/>
  <c r="D2644" i="2"/>
  <c r="C2644" i="2"/>
  <c r="E2644" i="2" s="1"/>
  <c r="D2643" i="2"/>
  <c r="C2643" i="2"/>
  <c r="E2643" i="2" s="1"/>
  <c r="D2642" i="2"/>
  <c r="C2642" i="2"/>
  <c r="E2642" i="2" s="1"/>
  <c r="D2641" i="2"/>
  <c r="C2641" i="2"/>
  <c r="E2641" i="2" s="1"/>
  <c r="D2640" i="2"/>
  <c r="C2640" i="2"/>
  <c r="E2640" i="2" s="1"/>
  <c r="D2639" i="2"/>
  <c r="C2639" i="2"/>
  <c r="E2639" i="2" s="1"/>
  <c r="D2638" i="2"/>
  <c r="C2638" i="2"/>
  <c r="E2638" i="2" s="1"/>
  <c r="D2637" i="2"/>
  <c r="C2637" i="2"/>
  <c r="E2637" i="2" s="1"/>
  <c r="D2636" i="2"/>
  <c r="C2636" i="2"/>
  <c r="E2636" i="2" s="1"/>
  <c r="D2635" i="2"/>
  <c r="C2635" i="2"/>
  <c r="E2635" i="2" s="1"/>
  <c r="D2634" i="2"/>
  <c r="C2634" i="2"/>
  <c r="E2634" i="2" s="1"/>
  <c r="D2633" i="2"/>
  <c r="C2633" i="2"/>
  <c r="E2633" i="2" s="1"/>
  <c r="D2632" i="2"/>
  <c r="C2632" i="2"/>
  <c r="E2632" i="2" s="1"/>
  <c r="D2631" i="2"/>
  <c r="C2631" i="2"/>
  <c r="E2631" i="2" s="1"/>
  <c r="D2630" i="2"/>
  <c r="C2630" i="2"/>
  <c r="E2630" i="2" s="1"/>
  <c r="D2629" i="2"/>
  <c r="C2629" i="2"/>
  <c r="E2629" i="2" s="1"/>
  <c r="D2628" i="2"/>
  <c r="C2628" i="2"/>
  <c r="E2628" i="2" s="1"/>
  <c r="D2627" i="2"/>
  <c r="C2627" i="2"/>
  <c r="E2627" i="2" s="1"/>
  <c r="D2626" i="2"/>
  <c r="C2626" i="2"/>
  <c r="E2626" i="2" s="1"/>
  <c r="D2625" i="2"/>
  <c r="C2625" i="2"/>
  <c r="E2625" i="2" s="1"/>
  <c r="D2624" i="2"/>
  <c r="C2624" i="2"/>
  <c r="E2624" i="2" s="1"/>
  <c r="D2623" i="2"/>
  <c r="C2623" i="2"/>
  <c r="E2623" i="2" s="1"/>
  <c r="D2622" i="2"/>
  <c r="C2622" i="2"/>
  <c r="E2622" i="2" s="1"/>
  <c r="D2621" i="2"/>
  <c r="C2621" i="2"/>
  <c r="E2621" i="2" s="1"/>
  <c r="D2620" i="2"/>
  <c r="C2620" i="2"/>
  <c r="E2620" i="2" s="1"/>
  <c r="D2619" i="2"/>
  <c r="C2619" i="2"/>
  <c r="E2619" i="2" s="1"/>
  <c r="D2618" i="2"/>
  <c r="C2618" i="2"/>
  <c r="E2618" i="2" s="1"/>
  <c r="D2617" i="2"/>
  <c r="C2617" i="2"/>
  <c r="E2617" i="2" s="1"/>
  <c r="D2616" i="2"/>
  <c r="C2616" i="2"/>
  <c r="E2616" i="2" s="1"/>
  <c r="D2615" i="2"/>
  <c r="C2615" i="2"/>
  <c r="E2615" i="2" s="1"/>
  <c r="D2614" i="2"/>
  <c r="C2614" i="2"/>
  <c r="E2614" i="2" s="1"/>
  <c r="D2613" i="2"/>
  <c r="C2613" i="2"/>
  <c r="E2613" i="2" s="1"/>
  <c r="D2612" i="2"/>
  <c r="C2612" i="2"/>
  <c r="E2612" i="2" s="1"/>
  <c r="D2611" i="2"/>
  <c r="C2611" i="2"/>
  <c r="E2611" i="2" s="1"/>
  <c r="D2610" i="2"/>
  <c r="C2610" i="2"/>
  <c r="E2610" i="2" s="1"/>
  <c r="D2609" i="2"/>
  <c r="C2609" i="2"/>
  <c r="E2609" i="2" s="1"/>
  <c r="D2608" i="2"/>
  <c r="C2608" i="2"/>
  <c r="E2608" i="2" s="1"/>
  <c r="D2607" i="2"/>
  <c r="C2607" i="2"/>
  <c r="E2607" i="2" s="1"/>
  <c r="D2606" i="2"/>
  <c r="C2606" i="2"/>
  <c r="E2606" i="2" s="1"/>
  <c r="D2605" i="2"/>
  <c r="C2605" i="2"/>
  <c r="E2605" i="2" s="1"/>
  <c r="D2604" i="2"/>
  <c r="C2604" i="2"/>
  <c r="E2604" i="2" s="1"/>
  <c r="D2603" i="2"/>
  <c r="C2603" i="2"/>
  <c r="E2603" i="2" s="1"/>
  <c r="D2602" i="2"/>
  <c r="C2602" i="2"/>
  <c r="E2602" i="2" s="1"/>
  <c r="D2601" i="2"/>
  <c r="C2601" i="2"/>
  <c r="E2601" i="2" s="1"/>
  <c r="D2600" i="2"/>
  <c r="C2600" i="2"/>
  <c r="E2600" i="2" s="1"/>
  <c r="D2599" i="2"/>
  <c r="C2599" i="2"/>
  <c r="E2599" i="2" s="1"/>
  <c r="D2598" i="2"/>
  <c r="C2598" i="2"/>
  <c r="E2598" i="2" s="1"/>
  <c r="D2597" i="2"/>
  <c r="C2597" i="2"/>
  <c r="E2597" i="2" s="1"/>
  <c r="D2596" i="2"/>
  <c r="C2596" i="2"/>
  <c r="E2596" i="2" s="1"/>
  <c r="D2595" i="2"/>
  <c r="C2595" i="2"/>
  <c r="E2595" i="2" s="1"/>
  <c r="D2594" i="2"/>
  <c r="C2594" i="2"/>
  <c r="E2594" i="2" s="1"/>
  <c r="D2593" i="2"/>
  <c r="C2593" i="2"/>
  <c r="E2593" i="2" s="1"/>
  <c r="D2592" i="2"/>
  <c r="C2592" i="2"/>
  <c r="E2592" i="2" s="1"/>
  <c r="D2591" i="2"/>
  <c r="C2591" i="2"/>
  <c r="E2591" i="2" s="1"/>
  <c r="D2590" i="2"/>
  <c r="C2590" i="2"/>
  <c r="E2590" i="2" s="1"/>
  <c r="D2589" i="2"/>
  <c r="C2589" i="2"/>
  <c r="E2589" i="2" s="1"/>
  <c r="D2588" i="2"/>
  <c r="C2588" i="2"/>
  <c r="E2588" i="2" s="1"/>
  <c r="D2587" i="2"/>
  <c r="C2587" i="2"/>
  <c r="E2587" i="2" s="1"/>
  <c r="D2586" i="2"/>
  <c r="C2586" i="2"/>
  <c r="E2586" i="2" s="1"/>
  <c r="D2585" i="2"/>
  <c r="C2585" i="2"/>
  <c r="E2585" i="2" s="1"/>
  <c r="D2584" i="2"/>
  <c r="C2584" i="2"/>
  <c r="E2584" i="2" s="1"/>
  <c r="D2583" i="2"/>
  <c r="C2583" i="2"/>
  <c r="E2583" i="2" s="1"/>
  <c r="D2582" i="2"/>
  <c r="C2582" i="2"/>
  <c r="E2582" i="2" s="1"/>
  <c r="D2581" i="2"/>
  <c r="C2581" i="2"/>
  <c r="E2581" i="2" s="1"/>
  <c r="D2580" i="2"/>
  <c r="C2580" i="2"/>
  <c r="E2580" i="2" s="1"/>
  <c r="D2579" i="2"/>
  <c r="C2579" i="2"/>
  <c r="E2579" i="2" s="1"/>
  <c r="D2578" i="2"/>
  <c r="C2578" i="2"/>
  <c r="E2578" i="2" s="1"/>
  <c r="D2577" i="2"/>
  <c r="C2577" i="2"/>
  <c r="E2577" i="2" s="1"/>
  <c r="D2576" i="2"/>
  <c r="C2576" i="2"/>
  <c r="E2576" i="2" s="1"/>
  <c r="D2575" i="2"/>
  <c r="C2575" i="2"/>
  <c r="E2575" i="2" s="1"/>
  <c r="D2574" i="2"/>
  <c r="C2574" i="2"/>
  <c r="E2574" i="2" s="1"/>
  <c r="D2573" i="2"/>
  <c r="C2573" i="2"/>
  <c r="E2573" i="2" s="1"/>
  <c r="D2572" i="2"/>
  <c r="C2572" i="2"/>
  <c r="E2572" i="2" s="1"/>
  <c r="D2571" i="2"/>
  <c r="C2571" i="2"/>
  <c r="E2571" i="2" s="1"/>
  <c r="D2570" i="2"/>
  <c r="C2570" i="2"/>
  <c r="E2570" i="2" s="1"/>
  <c r="D2569" i="2"/>
  <c r="C2569" i="2"/>
  <c r="E2569" i="2" s="1"/>
  <c r="D2568" i="2"/>
  <c r="C2568" i="2"/>
  <c r="E2568" i="2" s="1"/>
  <c r="D2567" i="2"/>
  <c r="C2567" i="2"/>
  <c r="E2567" i="2" s="1"/>
  <c r="D2566" i="2"/>
  <c r="C2566" i="2"/>
  <c r="E2566" i="2" s="1"/>
  <c r="D2565" i="2"/>
  <c r="C2565" i="2"/>
  <c r="E2565" i="2" s="1"/>
  <c r="D2564" i="2"/>
  <c r="C2564" i="2"/>
  <c r="E2564" i="2" s="1"/>
  <c r="D2563" i="2"/>
  <c r="C2563" i="2"/>
  <c r="E2563" i="2" s="1"/>
  <c r="D2562" i="2"/>
  <c r="C2562" i="2"/>
  <c r="E2562" i="2" s="1"/>
  <c r="D2561" i="2"/>
  <c r="C2561" i="2"/>
  <c r="E2561" i="2" s="1"/>
  <c r="D2560" i="2"/>
  <c r="C2560" i="2"/>
  <c r="E2560" i="2" s="1"/>
  <c r="D2559" i="2"/>
  <c r="C2559" i="2"/>
  <c r="E2559" i="2" s="1"/>
  <c r="D2558" i="2"/>
  <c r="C2558" i="2"/>
  <c r="E2558" i="2" s="1"/>
  <c r="D2557" i="2"/>
  <c r="C2557" i="2"/>
  <c r="E2557" i="2" s="1"/>
  <c r="D2556" i="2"/>
  <c r="C2556" i="2"/>
  <c r="E2556" i="2" s="1"/>
  <c r="D2555" i="2"/>
  <c r="C2555" i="2"/>
  <c r="E2555" i="2" s="1"/>
  <c r="D2554" i="2"/>
  <c r="C2554" i="2"/>
  <c r="E2554" i="2" s="1"/>
  <c r="D2553" i="2"/>
  <c r="C2553" i="2"/>
  <c r="E2553" i="2" s="1"/>
  <c r="D2552" i="2"/>
  <c r="C2552" i="2"/>
  <c r="E2552" i="2" s="1"/>
  <c r="D2551" i="2"/>
  <c r="C2551" i="2"/>
  <c r="E2551" i="2" s="1"/>
  <c r="D2550" i="2"/>
  <c r="C2550" i="2"/>
  <c r="E2550" i="2" s="1"/>
  <c r="D2549" i="2"/>
  <c r="C2549" i="2"/>
  <c r="E2549" i="2" s="1"/>
  <c r="D2548" i="2"/>
  <c r="C2548" i="2"/>
  <c r="E2548" i="2" s="1"/>
  <c r="D2547" i="2"/>
  <c r="C2547" i="2"/>
  <c r="E2547" i="2" s="1"/>
  <c r="D2546" i="2"/>
  <c r="C2546" i="2"/>
  <c r="E2546" i="2" s="1"/>
  <c r="D2545" i="2"/>
  <c r="C2545" i="2"/>
  <c r="E2545" i="2" s="1"/>
  <c r="D2544" i="2"/>
  <c r="C2544" i="2"/>
  <c r="E2544" i="2" s="1"/>
  <c r="D2543" i="2"/>
  <c r="C2543" i="2"/>
  <c r="E2543" i="2" s="1"/>
  <c r="D2542" i="2"/>
  <c r="C2542" i="2"/>
  <c r="E2542" i="2" s="1"/>
  <c r="D2541" i="2"/>
  <c r="C2541" i="2"/>
  <c r="E2541" i="2" s="1"/>
  <c r="D2540" i="2"/>
  <c r="C2540" i="2"/>
  <c r="E2540" i="2" s="1"/>
  <c r="D2539" i="2"/>
  <c r="C2539" i="2"/>
  <c r="E2539" i="2" s="1"/>
  <c r="D2538" i="2"/>
  <c r="C2538" i="2"/>
  <c r="E2538" i="2" s="1"/>
  <c r="D2537" i="2"/>
  <c r="C2537" i="2"/>
  <c r="E2537" i="2" s="1"/>
  <c r="D2536" i="2"/>
  <c r="C2536" i="2"/>
  <c r="E2536" i="2" s="1"/>
  <c r="D2535" i="2"/>
  <c r="C2535" i="2"/>
  <c r="E2535" i="2" s="1"/>
  <c r="D2534" i="2"/>
  <c r="C2534" i="2"/>
  <c r="E2534" i="2" s="1"/>
  <c r="D2533" i="2"/>
  <c r="C2533" i="2"/>
  <c r="E2533" i="2" s="1"/>
  <c r="D2532" i="2"/>
  <c r="C2532" i="2"/>
  <c r="E2532" i="2" s="1"/>
  <c r="D2531" i="2"/>
  <c r="C2531" i="2"/>
  <c r="E2531" i="2" s="1"/>
  <c r="D2530" i="2"/>
  <c r="C2530" i="2"/>
  <c r="E2530" i="2" s="1"/>
  <c r="D2529" i="2"/>
  <c r="C2529" i="2"/>
  <c r="E2529" i="2" s="1"/>
  <c r="D2528" i="2"/>
  <c r="C2528" i="2"/>
  <c r="E2528" i="2" s="1"/>
  <c r="D2527" i="2"/>
  <c r="C2527" i="2"/>
  <c r="E2527" i="2" s="1"/>
  <c r="D2526" i="2"/>
  <c r="C2526" i="2"/>
  <c r="E2526" i="2" s="1"/>
  <c r="D2525" i="2"/>
  <c r="C2525" i="2"/>
  <c r="E2525" i="2" s="1"/>
  <c r="D2524" i="2"/>
  <c r="C2524" i="2"/>
  <c r="E2524" i="2" s="1"/>
  <c r="D2523" i="2"/>
  <c r="C2523" i="2"/>
  <c r="E2523" i="2" s="1"/>
  <c r="D2522" i="2"/>
  <c r="C2522" i="2"/>
  <c r="E2522" i="2" s="1"/>
  <c r="D2521" i="2"/>
  <c r="C2521" i="2"/>
  <c r="E2521" i="2" s="1"/>
  <c r="D2520" i="2"/>
  <c r="C2520" i="2"/>
  <c r="E2520" i="2" s="1"/>
  <c r="D2519" i="2"/>
  <c r="C2519" i="2"/>
  <c r="E2519" i="2" s="1"/>
  <c r="D2518" i="2"/>
  <c r="C2518" i="2"/>
  <c r="E2518" i="2" s="1"/>
  <c r="D2517" i="2"/>
  <c r="C2517" i="2"/>
  <c r="E2517" i="2" s="1"/>
  <c r="D2516" i="2"/>
  <c r="C2516" i="2"/>
  <c r="E2516" i="2" s="1"/>
  <c r="D2515" i="2"/>
  <c r="C2515" i="2"/>
  <c r="E2515" i="2" s="1"/>
  <c r="D2514" i="2"/>
  <c r="C2514" i="2"/>
  <c r="E2514" i="2" s="1"/>
  <c r="D2513" i="2"/>
  <c r="C2513" i="2"/>
  <c r="E2513" i="2" s="1"/>
  <c r="D2512" i="2"/>
  <c r="C2512" i="2"/>
  <c r="E2512" i="2" s="1"/>
  <c r="D2511" i="2"/>
  <c r="C2511" i="2"/>
  <c r="E2511" i="2" s="1"/>
  <c r="D2510" i="2"/>
  <c r="C2510" i="2"/>
  <c r="E2510" i="2" s="1"/>
  <c r="D2509" i="2"/>
  <c r="C2509" i="2"/>
  <c r="E2509" i="2" s="1"/>
  <c r="D2508" i="2"/>
  <c r="C2508" i="2"/>
  <c r="E2508" i="2" s="1"/>
  <c r="D2507" i="2"/>
  <c r="C2507" i="2"/>
  <c r="E2507" i="2" s="1"/>
  <c r="D2506" i="2"/>
  <c r="C2506" i="2"/>
  <c r="E2506" i="2" s="1"/>
  <c r="D2505" i="2"/>
  <c r="C2505" i="2"/>
  <c r="E2505" i="2" s="1"/>
  <c r="D2504" i="2"/>
  <c r="C2504" i="2"/>
  <c r="E2504" i="2" s="1"/>
  <c r="D2503" i="2"/>
  <c r="C2503" i="2"/>
  <c r="E2503" i="2" s="1"/>
  <c r="D2502" i="2"/>
  <c r="C2502" i="2"/>
  <c r="E2502" i="2" s="1"/>
  <c r="D2501" i="2"/>
  <c r="C2501" i="2"/>
  <c r="E2501" i="2" s="1"/>
  <c r="D2500" i="2"/>
  <c r="C2500" i="2"/>
  <c r="E2500" i="2" s="1"/>
  <c r="D2499" i="2"/>
  <c r="C2499" i="2"/>
  <c r="E2499" i="2" s="1"/>
  <c r="D2498" i="2"/>
  <c r="C2498" i="2"/>
  <c r="E2498" i="2" s="1"/>
  <c r="D2497" i="2"/>
  <c r="C2497" i="2"/>
  <c r="E2497" i="2" s="1"/>
  <c r="D2496" i="2"/>
  <c r="C2496" i="2"/>
  <c r="E2496" i="2" s="1"/>
  <c r="D2495" i="2"/>
  <c r="C2495" i="2"/>
  <c r="E2495" i="2" s="1"/>
  <c r="D2494" i="2"/>
  <c r="C2494" i="2"/>
  <c r="E2494" i="2" s="1"/>
  <c r="D2493" i="2"/>
  <c r="C2493" i="2"/>
  <c r="E2493" i="2" s="1"/>
  <c r="D2492" i="2"/>
  <c r="C2492" i="2"/>
  <c r="E2492" i="2" s="1"/>
  <c r="D2491" i="2"/>
  <c r="C2491" i="2"/>
  <c r="E2491" i="2" s="1"/>
  <c r="D2490" i="2"/>
  <c r="C2490" i="2"/>
  <c r="E2490" i="2" s="1"/>
  <c r="D2489" i="2"/>
  <c r="C2489" i="2"/>
  <c r="E2489" i="2" s="1"/>
  <c r="D2488" i="2"/>
  <c r="C2488" i="2"/>
  <c r="E2488" i="2" s="1"/>
  <c r="D2487" i="2"/>
  <c r="C2487" i="2"/>
  <c r="E2487" i="2" s="1"/>
  <c r="D2486" i="2"/>
  <c r="C2486" i="2"/>
  <c r="E2486" i="2" s="1"/>
  <c r="D2485" i="2"/>
  <c r="C2485" i="2"/>
  <c r="E2485" i="2" s="1"/>
  <c r="D2484" i="2"/>
  <c r="C2484" i="2"/>
  <c r="E2484" i="2" s="1"/>
  <c r="D2483" i="2"/>
  <c r="C2483" i="2"/>
  <c r="E2483" i="2" s="1"/>
  <c r="D2482" i="2"/>
  <c r="C2482" i="2"/>
  <c r="E2482" i="2" s="1"/>
  <c r="D2481" i="2"/>
  <c r="C2481" i="2"/>
  <c r="E2481" i="2" s="1"/>
  <c r="D2480" i="2"/>
  <c r="C2480" i="2"/>
  <c r="E2480" i="2" s="1"/>
  <c r="D2479" i="2"/>
  <c r="C2479" i="2"/>
  <c r="E2479" i="2" s="1"/>
  <c r="D2478" i="2"/>
  <c r="C2478" i="2"/>
  <c r="E2478" i="2" s="1"/>
  <c r="D2477" i="2"/>
  <c r="C2477" i="2"/>
  <c r="E2477" i="2" s="1"/>
  <c r="D2476" i="2"/>
  <c r="C2476" i="2"/>
  <c r="E2476" i="2" s="1"/>
  <c r="D2475" i="2"/>
  <c r="C2475" i="2"/>
  <c r="E2475" i="2" s="1"/>
  <c r="D2474" i="2"/>
  <c r="C2474" i="2"/>
  <c r="E2474" i="2" s="1"/>
  <c r="D2473" i="2"/>
  <c r="C2473" i="2"/>
  <c r="E2473" i="2" s="1"/>
  <c r="D2472" i="2"/>
  <c r="C2472" i="2"/>
  <c r="E2472" i="2" s="1"/>
  <c r="D2471" i="2"/>
  <c r="C2471" i="2"/>
  <c r="E2471" i="2" s="1"/>
  <c r="D2470" i="2"/>
  <c r="C2470" i="2"/>
  <c r="E2470" i="2" s="1"/>
  <c r="D2469" i="2"/>
  <c r="C2469" i="2"/>
  <c r="E2469" i="2" s="1"/>
  <c r="D2468" i="2"/>
  <c r="C2468" i="2"/>
  <c r="E2468" i="2" s="1"/>
  <c r="D2467" i="2"/>
  <c r="C2467" i="2"/>
  <c r="E2467" i="2" s="1"/>
  <c r="D2466" i="2"/>
  <c r="C2466" i="2"/>
  <c r="E2466" i="2" s="1"/>
  <c r="D2465" i="2"/>
  <c r="C2465" i="2"/>
  <c r="E2465" i="2" s="1"/>
  <c r="D2464" i="2"/>
  <c r="C2464" i="2"/>
  <c r="E2464" i="2" s="1"/>
  <c r="D2463" i="2"/>
  <c r="C2463" i="2"/>
  <c r="E2463" i="2" s="1"/>
  <c r="D2462" i="2"/>
  <c r="C2462" i="2"/>
  <c r="E2462" i="2" s="1"/>
  <c r="D2461" i="2"/>
  <c r="C2461" i="2"/>
  <c r="E2461" i="2" s="1"/>
  <c r="D2460" i="2"/>
  <c r="C2460" i="2"/>
  <c r="E2460" i="2" s="1"/>
  <c r="D2459" i="2"/>
  <c r="C2459" i="2"/>
  <c r="E2459" i="2" s="1"/>
  <c r="D2458" i="2"/>
  <c r="C2458" i="2"/>
  <c r="E2458" i="2" s="1"/>
  <c r="D2457" i="2"/>
  <c r="C2457" i="2"/>
  <c r="E2457" i="2" s="1"/>
  <c r="D2456" i="2"/>
  <c r="C2456" i="2"/>
  <c r="E2456" i="2" s="1"/>
  <c r="D2455" i="2"/>
  <c r="C2455" i="2"/>
  <c r="E2455" i="2" s="1"/>
  <c r="D2454" i="2"/>
  <c r="C2454" i="2"/>
  <c r="E2454" i="2" s="1"/>
  <c r="D2453" i="2"/>
  <c r="C2453" i="2"/>
  <c r="E2453" i="2" s="1"/>
  <c r="D2452" i="2"/>
  <c r="C2452" i="2"/>
  <c r="E2452" i="2" s="1"/>
  <c r="D2451" i="2"/>
  <c r="C2451" i="2"/>
  <c r="E2451" i="2" s="1"/>
  <c r="D2450" i="2"/>
  <c r="C2450" i="2"/>
  <c r="E2450" i="2" s="1"/>
  <c r="D2449" i="2"/>
  <c r="C2449" i="2"/>
  <c r="E2449" i="2" s="1"/>
  <c r="D2448" i="2"/>
  <c r="C2448" i="2"/>
  <c r="E2448" i="2" s="1"/>
  <c r="D2447" i="2"/>
  <c r="C2447" i="2"/>
  <c r="E2447" i="2" s="1"/>
  <c r="D2446" i="2"/>
  <c r="C2446" i="2"/>
  <c r="E2446" i="2" s="1"/>
  <c r="D2445" i="2"/>
  <c r="C2445" i="2"/>
  <c r="E2445" i="2" s="1"/>
  <c r="D2444" i="2"/>
  <c r="C2444" i="2"/>
  <c r="E2444" i="2" s="1"/>
  <c r="D2443" i="2"/>
  <c r="C2443" i="2"/>
  <c r="E2443" i="2" s="1"/>
  <c r="D2442" i="2"/>
  <c r="C2442" i="2"/>
  <c r="E2442" i="2" s="1"/>
  <c r="D2441" i="2"/>
  <c r="C2441" i="2"/>
  <c r="E2441" i="2" s="1"/>
  <c r="D2440" i="2"/>
  <c r="C2440" i="2"/>
  <c r="E2440" i="2" s="1"/>
  <c r="D2439" i="2"/>
  <c r="C2439" i="2"/>
  <c r="E2439" i="2" s="1"/>
  <c r="D2438" i="2"/>
  <c r="C2438" i="2"/>
  <c r="E2438" i="2" s="1"/>
  <c r="D2437" i="2"/>
  <c r="C2437" i="2"/>
  <c r="E2437" i="2" s="1"/>
  <c r="D2436" i="2"/>
  <c r="C2436" i="2"/>
  <c r="E2436" i="2" s="1"/>
  <c r="D2435" i="2"/>
  <c r="C2435" i="2"/>
  <c r="E2435" i="2" s="1"/>
  <c r="D2434" i="2"/>
  <c r="C2434" i="2"/>
  <c r="E2434" i="2" s="1"/>
  <c r="D2433" i="2"/>
  <c r="C2433" i="2"/>
  <c r="E2433" i="2" s="1"/>
  <c r="D2432" i="2"/>
  <c r="C2432" i="2"/>
  <c r="E2432" i="2" s="1"/>
  <c r="D2431" i="2"/>
  <c r="C2431" i="2"/>
  <c r="E2431" i="2" s="1"/>
  <c r="D2430" i="2"/>
  <c r="C2430" i="2"/>
  <c r="E2430" i="2" s="1"/>
  <c r="D2429" i="2"/>
  <c r="C2429" i="2"/>
  <c r="E2429" i="2" s="1"/>
  <c r="D2428" i="2"/>
  <c r="C2428" i="2"/>
  <c r="E2428" i="2" s="1"/>
  <c r="D2427" i="2"/>
  <c r="C2427" i="2"/>
  <c r="E2427" i="2" s="1"/>
  <c r="D2426" i="2"/>
  <c r="C2426" i="2"/>
  <c r="E2426" i="2" s="1"/>
  <c r="D2425" i="2"/>
  <c r="C2425" i="2"/>
  <c r="E2425" i="2" s="1"/>
  <c r="D2424" i="2"/>
  <c r="C2424" i="2"/>
  <c r="E2424" i="2" s="1"/>
  <c r="D2423" i="2"/>
  <c r="C2423" i="2"/>
  <c r="E2423" i="2" s="1"/>
  <c r="D2422" i="2"/>
  <c r="C2422" i="2"/>
  <c r="E2422" i="2" s="1"/>
  <c r="D2421" i="2"/>
  <c r="C2421" i="2"/>
  <c r="E2421" i="2" s="1"/>
  <c r="D2420" i="2"/>
  <c r="C2420" i="2"/>
  <c r="E2420" i="2" s="1"/>
  <c r="D2419" i="2"/>
  <c r="C2419" i="2"/>
  <c r="E2419" i="2" s="1"/>
  <c r="D2418" i="2"/>
  <c r="C2418" i="2"/>
  <c r="E2418" i="2" s="1"/>
  <c r="D2417" i="2"/>
  <c r="C2417" i="2"/>
  <c r="E2417" i="2" s="1"/>
  <c r="D2416" i="2"/>
  <c r="C2416" i="2"/>
  <c r="E2416" i="2" s="1"/>
  <c r="D2415" i="2"/>
  <c r="C2415" i="2"/>
  <c r="E2415" i="2" s="1"/>
  <c r="D2414" i="2"/>
  <c r="C2414" i="2"/>
  <c r="E2414" i="2" s="1"/>
  <c r="D2413" i="2"/>
  <c r="C2413" i="2"/>
  <c r="E2413" i="2" s="1"/>
  <c r="D2412" i="2"/>
  <c r="C2412" i="2"/>
  <c r="E2412" i="2" s="1"/>
  <c r="D2411" i="2"/>
  <c r="C2411" i="2"/>
  <c r="E2411" i="2" s="1"/>
  <c r="D2410" i="2"/>
  <c r="C2410" i="2"/>
  <c r="E2410" i="2" s="1"/>
  <c r="D2409" i="2"/>
  <c r="C2409" i="2"/>
  <c r="E2409" i="2" s="1"/>
  <c r="D2408" i="2"/>
  <c r="C2408" i="2"/>
  <c r="E2408" i="2" s="1"/>
  <c r="D2407" i="2"/>
  <c r="C2407" i="2"/>
  <c r="E2407" i="2" s="1"/>
  <c r="D2406" i="2"/>
  <c r="C2406" i="2"/>
  <c r="E2406" i="2" s="1"/>
  <c r="D2405" i="2"/>
  <c r="C2405" i="2"/>
  <c r="E2405" i="2" s="1"/>
  <c r="D2404" i="2"/>
  <c r="C2404" i="2"/>
  <c r="E2404" i="2" s="1"/>
  <c r="D2403" i="2"/>
  <c r="C2403" i="2"/>
  <c r="E2403" i="2" s="1"/>
  <c r="D2402" i="2"/>
  <c r="C2402" i="2"/>
  <c r="E2402" i="2" s="1"/>
  <c r="D2401" i="2"/>
  <c r="C2401" i="2"/>
  <c r="E2401" i="2" s="1"/>
  <c r="D2400" i="2"/>
  <c r="C2400" i="2"/>
  <c r="E2400" i="2" s="1"/>
  <c r="D2399" i="2"/>
  <c r="C2399" i="2"/>
  <c r="E2399" i="2" s="1"/>
  <c r="D2398" i="2"/>
  <c r="C2398" i="2"/>
  <c r="E2398" i="2" s="1"/>
  <c r="D2397" i="2"/>
  <c r="C2397" i="2"/>
  <c r="E2397" i="2" s="1"/>
  <c r="D2396" i="2"/>
  <c r="C2396" i="2"/>
  <c r="E2396" i="2" s="1"/>
  <c r="D2395" i="2"/>
  <c r="C2395" i="2"/>
  <c r="E2395" i="2" s="1"/>
  <c r="D2394" i="2"/>
  <c r="C2394" i="2"/>
  <c r="E2394" i="2" s="1"/>
  <c r="D2393" i="2"/>
  <c r="C2393" i="2"/>
  <c r="E2393" i="2" s="1"/>
  <c r="D2392" i="2"/>
  <c r="C2392" i="2"/>
  <c r="E2392" i="2" s="1"/>
  <c r="D2391" i="2"/>
  <c r="C2391" i="2"/>
  <c r="E2391" i="2" s="1"/>
  <c r="D2390" i="2"/>
  <c r="C2390" i="2"/>
  <c r="E2390" i="2" s="1"/>
  <c r="D2389" i="2"/>
  <c r="C2389" i="2"/>
  <c r="E2389" i="2" s="1"/>
  <c r="D2388" i="2"/>
  <c r="C2388" i="2"/>
  <c r="E2388" i="2" s="1"/>
  <c r="D2387" i="2"/>
  <c r="C2387" i="2"/>
  <c r="E2387" i="2" s="1"/>
  <c r="D2386" i="2"/>
  <c r="C2386" i="2"/>
  <c r="E2386" i="2" s="1"/>
  <c r="D2385" i="2"/>
  <c r="C2385" i="2"/>
  <c r="E2385" i="2" s="1"/>
  <c r="D2384" i="2"/>
  <c r="C2384" i="2"/>
  <c r="E2384" i="2" s="1"/>
  <c r="D2383" i="2"/>
  <c r="C2383" i="2"/>
  <c r="E2383" i="2" s="1"/>
  <c r="D2382" i="2"/>
  <c r="C2382" i="2"/>
  <c r="E2382" i="2" s="1"/>
  <c r="D2381" i="2"/>
  <c r="C2381" i="2"/>
  <c r="E2381" i="2" s="1"/>
  <c r="D2380" i="2"/>
  <c r="C2380" i="2"/>
  <c r="E2380" i="2" s="1"/>
  <c r="D2379" i="2"/>
  <c r="C2379" i="2"/>
  <c r="E2379" i="2" s="1"/>
  <c r="D2378" i="2"/>
  <c r="C2378" i="2"/>
  <c r="E2378" i="2" s="1"/>
  <c r="D2377" i="2"/>
  <c r="C2377" i="2"/>
  <c r="E2377" i="2" s="1"/>
  <c r="D2376" i="2"/>
  <c r="C2376" i="2"/>
  <c r="E2376" i="2" s="1"/>
  <c r="D2375" i="2"/>
  <c r="C2375" i="2"/>
  <c r="E2375" i="2" s="1"/>
  <c r="D2374" i="2"/>
  <c r="C2374" i="2"/>
  <c r="E2374" i="2" s="1"/>
  <c r="D2373" i="2"/>
  <c r="C2373" i="2"/>
  <c r="E2373" i="2" s="1"/>
  <c r="D2372" i="2"/>
  <c r="C2372" i="2"/>
  <c r="E2372" i="2" s="1"/>
  <c r="D2371" i="2"/>
  <c r="C2371" i="2"/>
  <c r="E2371" i="2" s="1"/>
  <c r="D2370" i="2"/>
  <c r="C2370" i="2"/>
  <c r="E2370" i="2" s="1"/>
  <c r="D2369" i="2"/>
  <c r="C2369" i="2"/>
  <c r="E2369" i="2" s="1"/>
  <c r="D2368" i="2"/>
  <c r="C2368" i="2"/>
  <c r="E2368" i="2" s="1"/>
  <c r="D2367" i="2"/>
  <c r="C2367" i="2"/>
  <c r="E2367" i="2" s="1"/>
  <c r="D2366" i="2"/>
  <c r="C2366" i="2"/>
  <c r="E2366" i="2" s="1"/>
  <c r="D2365" i="2"/>
  <c r="C2365" i="2"/>
  <c r="E2365" i="2" s="1"/>
  <c r="D2364" i="2"/>
  <c r="C2364" i="2"/>
  <c r="E2364" i="2" s="1"/>
  <c r="D2363" i="2"/>
  <c r="C2363" i="2"/>
  <c r="E2363" i="2" s="1"/>
  <c r="D2362" i="2"/>
  <c r="C2362" i="2"/>
  <c r="E2362" i="2" s="1"/>
  <c r="D2361" i="2"/>
  <c r="C2361" i="2"/>
  <c r="E2361" i="2" s="1"/>
  <c r="D2360" i="2"/>
  <c r="C2360" i="2"/>
  <c r="E2360" i="2" s="1"/>
  <c r="D2359" i="2"/>
  <c r="C2359" i="2"/>
  <c r="E2359" i="2" s="1"/>
  <c r="D2358" i="2"/>
  <c r="C2358" i="2"/>
  <c r="E2358" i="2" s="1"/>
  <c r="D2357" i="2"/>
  <c r="C2357" i="2"/>
  <c r="E2357" i="2" s="1"/>
  <c r="D2356" i="2"/>
  <c r="C2356" i="2"/>
  <c r="E2356" i="2" s="1"/>
  <c r="D2355" i="2"/>
  <c r="C2355" i="2"/>
  <c r="E2355" i="2" s="1"/>
  <c r="D2354" i="2"/>
  <c r="C2354" i="2"/>
  <c r="E2354" i="2" s="1"/>
  <c r="D2353" i="2"/>
  <c r="C2353" i="2"/>
  <c r="E2353" i="2" s="1"/>
  <c r="D2352" i="2"/>
  <c r="C2352" i="2"/>
  <c r="E2352" i="2" s="1"/>
  <c r="D2351" i="2"/>
  <c r="C2351" i="2"/>
  <c r="E2351" i="2" s="1"/>
  <c r="D2350" i="2"/>
  <c r="C2350" i="2"/>
  <c r="E2350" i="2" s="1"/>
  <c r="D2349" i="2"/>
  <c r="C2349" i="2"/>
  <c r="E2349" i="2" s="1"/>
  <c r="D2348" i="2"/>
  <c r="C2348" i="2"/>
  <c r="E2348" i="2" s="1"/>
  <c r="D2347" i="2"/>
  <c r="C2347" i="2"/>
  <c r="E2347" i="2" s="1"/>
  <c r="D2346" i="2"/>
  <c r="C2346" i="2"/>
  <c r="E2346" i="2" s="1"/>
  <c r="D2345" i="2"/>
  <c r="C2345" i="2"/>
  <c r="E2345" i="2" s="1"/>
  <c r="D2344" i="2"/>
  <c r="C2344" i="2"/>
  <c r="E2344" i="2" s="1"/>
  <c r="D2343" i="2"/>
  <c r="C2343" i="2"/>
  <c r="E2343" i="2" s="1"/>
  <c r="D2342" i="2"/>
  <c r="C2342" i="2"/>
  <c r="E2342" i="2" s="1"/>
  <c r="D2341" i="2"/>
  <c r="C2341" i="2"/>
  <c r="E2341" i="2" s="1"/>
  <c r="D2340" i="2"/>
  <c r="C2340" i="2"/>
  <c r="E2340" i="2" s="1"/>
  <c r="D2339" i="2"/>
  <c r="C2339" i="2"/>
  <c r="E2339" i="2" s="1"/>
  <c r="D2338" i="2"/>
  <c r="C2338" i="2"/>
  <c r="E2338" i="2" s="1"/>
  <c r="D2337" i="2"/>
  <c r="C2337" i="2"/>
  <c r="E2337" i="2" s="1"/>
  <c r="D2336" i="2"/>
  <c r="C2336" i="2"/>
  <c r="E2336" i="2" s="1"/>
  <c r="D2335" i="2"/>
  <c r="C2335" i="2"/>
  <c r="E2335" i="2" s="1"/>
  <c r="D2334" i="2"/>
  <c r="C2334" i="2"/>
  <c r="E2334" i="2" s="1"/>
  <c r="D2333" i="2"/>
  <c r="C2333" i="2"/>
  <c r="E2333" i="2" s="1"/>
  <c r="D2332" i="2"/>
  <c r="C2332" i="2"/>
  <c r="E2332" i="2" s="1"/>
  <c r="D2331" i="2"/>
  <c r="C2331" i="2"/>
  <c r="E2331" i="2" s="1"/>
  <c r="D2330" i="2"/>
  <c r="C2330" i="2"/>
  <c r="E2330" i="2" s="1"/>
  <c r="D2329" i="2"/>
  <c r="C2329" i="2"/>
  <c r="E2329" i="2" s="1"/>
  <c r="D2328" i="2"/>
  <c r="C2328" i="2"/>
  <c r="E2328" i="2" s="1"/>
  <c r="D2327" i="2"/>
  <c r="C2327" i="2"/>
  <c r="E2327" i="2" s="1"/>
  <c r="D2326" i="2"/>
  <c r="C2326" i="2"/>
  <c r="E2326" i="2" s="1"/>
  <c r="D2325" i="2"/>
  <c r="C2325" i="2"/>
  <c r="E2325" i="2" s="1"/>
  <c r="D2324" i="2"/>
  <c r="C2324" i="2"/>
  <c r="E2324" i="2" s="1"/>
  <c r="D2323" i="2"/>
  <c r="C2323" i="2"/>
  <c r="E2323" i="2" s="1"/>
  <c r="D2322" i="2"/>
  <c r="C2322" i="2"/>
  <c r="E2322" i="2" s="1"/>
  <c r="D2321" i="2"/>
  <c r="C2321" i="2"/>
  <c r="E2321" i="2" s="1"/>
  <c r="D2320" i="2"/>
  <c r="C2320" i="2"/>
  <c r="E2320" i="2" s="1"/>
  <c r="D2319" i="2"/>
  <c r="C2319" i="2"/>
  <c r="E2319" i="2" s="1"/>
  <c r="D2318" i="2"/>
  <c r="C2318" i="2"/>
  <c r="E2318" i="2" s="1"/>
  <c r="D2317" i="2"/>
  <c r="C2317" i="2"/>
  <c r="E2317" i="2" s="1"/>
  <c r="D2316" i="2"/>
  <c r="C2316" i="2"/>
  <c r="E2316" i="2" s="1"/>
  <c r="D2315" i="2"/>
  <c r="C2315" i="2"/>
  <c r="E2315" i="2" s="1"/>
  <c r="D2314" i="2"/>
  <c r="C2314" i="2"/>
  <c r="E2314" i="2" s="1"/>
  <c r="D2313" i="2"/>
  <c r="C2313" i="2"/>
  <c r="E2313" i="2" s="1"/>
  <c r="D2312" i="2"/>
  <c r="C2312" i="2"/>
  <c r="E2312" i="2" s="1"/>
  <c r="D2311" i="2"/>
  <c r="C2311" i="2"/>
  <c r="E2311" i="2" s="1"/>
  <c r="D2310" i="2"/>
  <c r="C2310" i="2"/>
  <c r="E2310" i="2" s="1"/>
  <c r="D2309" i="2"/>
  <c r="C2309" i="2"/>
  <c r="E2309" i="2" s="1"/>
  <c r="D2308" i="2"/>
  <c r="C2308" i="2"/>
  <c r="E2308" i="2" s="1"/>
  <c r="D2307" i="2"/>
  <c r="C2307" i="2"/>
  <c r="E2307" i="2" s="1"/>
  <c r="D2306" i="2"/>
  <c r="C2306" i="2"/>
  <c r="E2306" i="2" s="1"/>
  <c r="D2305" i="2"/>
  <c r="C2305" i="2"/>
  <c r="E2305" i="2" s="1"/>
  <c r="D2304" i="2"/>
  <c r="C2304" i="2"/>
  <c r="E2304" i="2" s="1"/>
  <c r="D2303" i="2"/>
  <c r="C2303" i="2"/>
  <c r="E2303" i="2" s="1"/>
  <c r="D2302" i="2"/>
  <c r="C2302" i="2"/>
  <c r="E2302" i="2" s="1"/>
  <c r="D2301" i="2"/>
  <c r="C2301" i="2"/>
  <c r="E2301" i="2" s="1"/>
  <c r="D2300" i="2"/>
  <c r="C2300" i="2"/>
  <c r="E2300" i="2" s="1"/>
  <c r="D2299" i="2"/>
  <c r="C2299" i="2"/>
  <c r="E2299" i="2" s="1"/>
  <c r="D2298" i="2"/>
  <c r="C2298" i="2"/>
  <c r="E2298" i="2" s="1"/>
  <c r="D2297" i="2"/>
  <c r="C2297" i="2"/>
  <c r="E2297" i="2" s="1"/>
  <c r="D2296" i="2"/>
  <c r="C2296" i="2"/>
  <c r="E2296" i="2" s="1"/>
  <c r="D2295" i="2"/>
  <c r="C2295" i="2"/>
  <c r="E2295" i="2" s="1"/>
  <c r="D2294" i="2"/>
  <c r="C2294" i="2"/>
  <c r="E2294" i="2" s="1"/>
  <c r="D2293" i="2"/>
  <c r="C2293" i="2"/>
  <c r="E2293" i="2" s="1"/>
  <c r="D2292" i="2"/>
  <c r="C2292" i="2"/>
  <c r="E2292" i="2" s="1"/>
  <c r="D2291" i="2"/>
  <c r="C2291" i="2"/>
  <c r="E2291" i="2" s="1"/>
  <c r="D2290" i="2"/>
  <c r="C2290" i="2"/>
  <c r="E2290" i="2" s="1"/>
  <c r="D2289" i="2"/>
  <c r="C2289" i="2"/>
  <c r="E2289" i="2" s="1"/>
  <c r="D2288" i="2"/>
  <c r="C2288" i="2"/>
  <c r="E2288" i="2" s="1"/>
  <c r="D2287" i="2"/>
  <c r="C2287" i="2"/>
  <c r="E2287" i="2" s="1"/>
  <c r="D2286" i="2"/>
  <c r="C2286" i="2"/>
  <c r="E2286" i="2" s="1"/>
  <c r="D2285" i="2"/>
  <c r="C2285" i="2"/>
  <c r="E2285" i="2" s="1"/>
  <c r="D2284" i="2"/>
  <c r="C2284" i="2"/>
  <c r="E2284" i="2" s="1"/>
  <c r="D2283" i="2"/>
  <c r="C2283" i="2"/>
  <c r="E2283" i="2" s="1"/>
  <c r="D2282" i="2"/>
  <c r="C2282" i="2"/>
  <c r="E2282" i="2" s="1"/>
  <c r="D2281" i="2"/>
  <c r="C2281" i="2"/>
  <c r="E2281" i="2" s="1"/>
  <c r="D2280" i="2"/>
  <c r="C2280" i="2"/>
  <c r="E2280" i="2" s="1"/>
  <c r="D2279" i="2"/>
  <c r="C2279" i="2"/>
  <c r="E2279" i="2" s="1"/>
  <c r="D2278" i="2"/>
  <c r="C2278" i="2"/>
  <c r="E2278" i="2" s="1"/>
  <c r="D2277" i="2"/>
  <c r="C2277" i="2"/>
  <c r="E2277" i="2" s="1"/>
  <c r="D2276" i="2"/>
  <c r="C2276" i="2"/>
  <c r="E2276" i="2" s="1"/>
  <c r="D2275" i="2"/>
  <c r="C2275" i="2"/>
  <c r="E2275" i="2" s="1"/>
  <c r="D2274" i="2"/>
  <c r="C2274" i="2"/>
  <c r="E2274" i="2" s="1"/>
  <c r="D2273" i="2"/>
  <c r="C2273" i="2"/>
  <c r="E2273" i="2" s="1"/>
  <c r="D2272" i="2"/>
  <c r="C2272" i="2"/>
  <c r="E2272" i="2" s="1"/>
  <c r="D2271" i="2"/>
  <c r="C2271" i="2"/>
  <c r="E2271" i="2" s="1"/>
  <c r="D2270" i="2"/>
  <c r="C2270" i="2"/>
  <c r="E2270" i="2" s="1"/>
  <c r="D2269" i="2"/>
  <c r="C2269" i="2"/>
  <c r="E2269" i="2" s="1"/>
  <c r="D2268" i="2"/>
  <c r="C2268" i="2"/>
  <c r="E2268" i="2" s="1"/>
  <c r="D2267" i="2"/>
  <c r="C2267" i="2"/>
  <c r="E2267" i="2" s="1"/>
  <c r="D2266" i="2"/>
  <c r="C2266" i="2"/>
  <c r="E2266" i="2" s="1"/>
  <c r="D2265" i="2"/>
  <c r="C2265" i="2"/>
  <c r="E2265" i="2" s="1"/>
  <c r="D2264" i="2"/>
  <c r="C2264" i="2"/>
  <c r="E2264" i="2" s="1"/>
  <c r="D2263" i="2"/>
  <c r="C2263" i="2"/>
  <c r="E2263" i="2" s="1"/>
  <c r="D2262" i="2"/>
  <c r="C2262" i="2"/>
  <c r="E2262" i="2" s="1"/>
  <c r="D2261" i="2"/>
  <c r="C2261" i="2"/>
  <c r="E2261" i="2" s="1"/>
  <c r="D2260" i="2"/>
  <c r="C2260" i="2"/>
  <c r="E2260" i="2" s="1"/>
  <c r="D2259" i="2"/>
  <c r="C2259" i="2"/>
  <c r="E2259" i="2" s="1"/>
  <c r="D2258" i="2"/>
  <c r="C2258" i="2"/>
  <c r="E2258" i="2" s="1"/>
  <c r="D2257" i="2"/>
  <c r="C2257" i="2"/>
  <c r="E2257" i="2" s="1"/>
  <c r="D2256" i="2"/>
  <c r="C2256" i="2"/>
  <c r="E2256" i="2" s="1"/>
  <c r="D2255" i="2"/>
  <c r="C2255" i="2"/>
  <c r="E2255" i="2" s="1"/>
  <c r="D2254" i="2"/>
  <c r="C2254" i="2"/>
  <c r="E2254" i="2" s="1"/>
  <c r="D2253" i="2"/>
  <c r="C2253" i="2"/>
  <c r="E2253" i="2" s="1"/>
  <c r="D2252" i="2"/>
  <c r="C2252" i="2"/>
  <c r="E2252" i="2" s="1"/>
  <c r="D2251" i="2"/>
  <c r="C2251" i="2"/>
  <c r="E2251" i="2" s="1"/>
  <c r="D2250" i="2"/>
  <c r="C2250" i="2"/>
  <c r="E2250" i="2" s="1"/>
  <c r="D2249" i="2"/>
  <c r="C2249" i="2"/>
  <c r="E2249" i="2" s="1"/>
  <c r="D2248" i="2"/>
  <c r="C2248" i="2"/>
  <c r="E2248" i="2" s="1"/>
  <c r="D2247" i="2"/>
  <c r="C2247" i="2"/>
  <c r="E2247" i="2" s="1"/>
  <c r="D2246" i="2"/>
  <c r="C2246" i="2"/>
  <c r="E2246" i="2" s="1"/>
  <c r="D2245" i="2"/>
  <c r="C2245" i="2"/>
  <c r="E2245" i="2" s="1"/>
  <c r="D2244" i="2"/>
  <c r="C2244" i="2"/>
  <c r="E2244" i="2" s="1"/>
  <c r="D2243" i="2"/>
  <c r="C2243" i="2"/>
  <c r="E2243" i="2" s="1"/>
  <c r="D2242" i="2"/>
  <c r="C2242" i="2"/>
  <c r="E2242" i="2" s="1"/>
  <c r="D2241" i="2"/>
  <c r="C2241" i="2"/>
  <c r="E2241" i="2" s="1"/>
  <c r="D2240" i="2"/>
  <c r="C2240" i="2"/>
  <c r="E2240" i="2" s="1"/>
  <c r="D2239" i="2"/>
  <c r="C2239" i="2"/>
  <c r="E2239" i="2" s="1"/>
  <c r="D2238" i="2"/>
  <c r="C2238" i="2"/>
  <c r="E2238" i="2" s="1"/>
  <c r="D2237" i="2"/>
  <c r="C2237" i="2"/>
  <c r="E2237" i="2" s="1"/>
  <c r="D2236" i="2"/>
  <c r="C2236" i="2"/>
  <c r="E2236" i="2" s="1"/>
  <c r="D2235" i="2"/>
  <c r="C2235" i="2"/>
  <c r="E2235" i="2" s="1"/>
  <c r="D2234" i="2"/>
  <c r="C2234" i="2"/>
  <c r="E2234" i="2" s="1"/>
  <c r="D2233" i="2"/>
  <c r="C2233" i="2"/>
  <c r="E2233" i="2" s="1"/>
  <c r="D2232" i="2"/>
  <c r="C2232" i="2"/>
  <c r="E2232" i="2" s="1"/>
  <c r="D2231" i="2"/>
  <c r="C2231" i="2"/>
  <c r="E2231" i="2" s="1"/>
  <c r="D2230" i="2"/>
  <c r="C2230" i="2"/>
  <c r="E2230" i="2" s="1"/>
  <c r="D2229" i="2"/>
  <c r="C2229" i="2"/>
  <c r="E2229" i="2" s="1"/>
  <c r="D2228" i="2"/>
  <c r="C2228" i="2"/>
  <c r="E2228" i="2" s="1"/>
  <c r="D2227" i="2"/>
  <c r="C2227" i="2"/>
  <c r="E2227" i="2" s="1"/>
  <c r="D2226" i="2"/>
  <c r="C2226" i="2"/>
  <c r="E2226" i="2" s="1"/>
  <c r="D2225" i="2"/>
  <c r="C2225" i="2"/>
  <c r="E2225" i="2" s="1"/>
  <c r="D2224" i="2"/>
  <c r="C2224" i="2"/>
  <c r="E2224" i="2" s="1"/>
  <c r="D2223" i="2"/>
  <c r="C2223" i="2"/>
  <c r="E2223" i="2" s="1"/>
  <c r="D2222" i="2"/>
  <c r="C2222" i="2"/>
  <c r="E2222" i="2" s="1"/>
  <c r="D2221" i="2"/>
  <c r="C2221" i="2"/>
  <c r="E2221" i="2" s="1"/>
  <c r="D2220" i="2"/>
  <c r="C2220" i="2"/>
  <c r="E2220" i="2" s="1"/>
  <c r="D2219" i="2"/>
  <c r="C2219" i="2"/>
  <c r="E2219" i="2" s="1"/>
  <c r="D2218" i="2"/>
  <c r="C2218" i="2"/>
  <c r="E2218" i="2" s="1"/>
  <c r="D2217" i="2"/>
  <c r="C2217" i="2"/>
  <c r="E2217" i="2" s="1"/>
  <c r="D2216" i="2"/>
  <c r="C2216" i="2"/>
  <c r="E2216" i="2" s="1"/>
  <c r="D2215" i="2"/>
  <c r="C2215" i="2"/>
  <c r="E2215" i="2" s="1"/>
  <c r="D2214" i="2"/>
  <c r="C2214" i="2"/>
  <c r="E2214" i="2" s="1"/>
  <c r="D2213" i="2"/>
  <c r="C2213" i="2"/>
  <c r="E2213" i="2" s="1"/>
  <c r="D2212" i="2"/>
  <c r="C2212" i="2"/>
  <c r="E2212" i="2" s="1"/>
  <c r="D2211" i="2"/>
  <c r="C2211" i="2"/>
  <c r="E2211" i="2" s="1"/>
  <c r="D2210" i="2"/>
  <c r="C2210" i="2"/>
  <c r="E2210" i="2" s="1"/>
  <c r="D2209" i="2"/>
  <c r="C2209" i="2"/>
  <c r="E2209" i="2" s="1"/>
  <c r="D2208" i="2"/>
  <c r="C2208" i="2"/>
  <c r="E2208" i="2" s="1"/>
  <c r="D2207" i="2"/>
  <c r="C2207" i="2"/>
  <c r="E2207" i="2" s="1"/>
  <c r="D2206" i="2"/>
  <c r="C2206" i="2"/>
  <c r="E2206" i="2" s="1"/>
  <c r="D2205" i="2"/>
  <c r="C2205" i="2"/>
  <c r="E2205" i="2" s="1"/>
  <c r="D2204" i="2"/>
  <c r="C2204" i="2"/>
  <c r="E2204" i="2" s="1"/>
  <c r="D2203" i="2"/>
  <c r="C2203" i="2"/>
  <c r="E2203" i="2" s="1"/>
  <c r="D2202" i="2"/>
  <c r="C2202" i="2"/>
  <c r="E2202" i="2" s="1"/>
  <c r="D2201" i="2"/>
  <c r="C2201" i="2"/>
  <c r="E2201" i="2" s="1"/>
  <c r="D2200" i="2"/>
  <c r="C2200" i="2"/>
  <c r="E2200" i="2" s="1"/>
  <c r="D2199" i="2"/>
  <c r="C2199" i="2"/>
  <c r="E2199" i="2" s="1"/>
  <c r="D2198" i="2"/>
  <c r="C2198" i="2"/>
  <c r="E2198" i="2" s="1"/>
  <c r="D2197" i="2"/>
  <c r="C2197" i="2"/>
  <c r="E2197" i="2" s="1"/>
  <c r="D2196" i="2"/>
  <c r="C2196" i="2"/>
  <c r="E2196" i="2" s="1"/>
  <c r="D2195" i="2"/>
  <c r="C2195" i="2"/>
  <c r="E2195" i="2" s="1"/>
  <c r="D2194" i="2"/>
  <c r="C2194" i="2"/>
  <c r="E2194" i="2" s="1"/>
  <c r="D2193" i="2"/>
  <c r="C2193" i="2"/>
  <c r="E2193" i="2" s="1"/>
  <c r="D2192" i="2"/>
  <c r="C2192" i="2"/>
  <c r="E2192" i="2" s="1"/>
  <c r="D2191" i="2"/>
  <c r="C2191" i="2"/>
  <c r="E2191" i="2" s="1"/>
  <c r="D2190" i="2"/>
  <c r="C2190" i="2"/>
  <c r="E2190" i="2" s="1"/>
  <c r="D2189" i="2"/>
  <c r="C2189" i="2"/>
  <c r="E2189" i="2" s="1"/>
  <c r="D2188" i="2"/>
  <c r="C2188" i="2"/>
  <c r="E2188" i="2" s="1"/>
  <c r="D2187" i="2"/>
  <c r="C2187" i="2"/>
  <c r="E2187" i="2" s="1"/>
  <c r="D2186" i="2"/>
  <c r="C2186" i="2"/>
  <c r="E2186" i="2" s="1"/>
  <c r="D2185" i="2"/>
  <c r="C2185" i="2"/>
  <c r="E2185" i="2" s="1"/>
  <c r="D2184" i="2"/>
  <c r="C2184" i="2"/>
  <c r="E2184" i="2" s="1"/>
  <c r="D2183" i="2"/>
  <c r="C2183" i="2"/>
  <c r="E2183" i="2" s="1"/>
  <c r="D2182" i="2"/>
  <c r="C2182" i="2"/>
  <c r="E2182" i="2" s="1"/>
  <c r="D2181" i="2"/>
  <c r="C2181" i="2"/>
  <c r="E2181" i="2" s="1"/>
  <c r="D2180" i="2"/>
  <c r="C2180" i="2"/>
  <c r="E2180" i="2" s="1"/>
  <c r="D2179" i="2"/>
  <c r="C2179" i="2"/>
  <c r="E2179" i="2" s="1"/>
  <c r="D2178" i="2"/>
  <c r="C2178" i="2"/>
  <c r="E2178" i="2" s="1"/>
  <c r="D2177" i="2"/>
  <c r="C2177" i="2"/>
  <c r="E2177" i="2" s="1"/>
  <c r="D2176" i="2"/>
  <c r="C2176" i="2"/>
  <c r="E2176" i="2" s="1"/>
  <c r="D2175" i="2"/>
  <c r="C2175" i="2"/>
  <c r="E2175" i="2" s="1"/>
  <c r="D2174" i="2"/>
  <c r="C2174" i="2"/>
  <c r="E2174" i="2" s="1"/>
  <c r="D2173" i="2"/>
  <c r="C2173" i="2"/>
  <c r="E2173" i="2" s="1"/>
  <c r="D2172" i="2"/>
  <c r="C2172" i="2"/>
  <c r="E2172" i="2" s="1"/>
  <c r="D2171" i="2"/>
  <c r="C2171" i="2"/>
  <c r="E2171" i="2" s="1"/>
  <c r="D2170" i="2"/>
  <c r="C2170" i="2"/>
  <c r="E2170" i="2" s="1"/>
  <c r="D2169" i="2"/>
  <c r="C2169" i="2"/>
  <c r="E2169" i="2" s="1"/>
  <c r="D2168" i="2"/>
  <c r="C2168" i="2"/>
  <c r="E2168" i="2" s="1"/>
  <c r="D2167" i="2"/>
  <c r="C2167" i="2"/>
  <c r="E2167" i="2" s="1"/>
  <c r="D2166" i="2"/>
  <c r="C2166" i="2"/>
  <c r="E2166" i="2" s="1"/>
  <c r="D2165" i="2"/>
  <c r="C2165" i="2"/>
  <c r="E2165" i="2" s="1"/>
  <c r="D2164" i="2"/>
  <c r="C2164" i="2"/>
  <c r="E2164" i="2" s="1"/>
  <c r="D2163" i="2"/>
  <c r="C2163" i="2"/>
  <c r="E2163" i="2" s="1"/>
  <c r="D2162" i="2"/>
  <c r="C2162" i="2"/>
  <c r="E2162" i="2" s="1"/>
  <c r="D2161" i="2"/>
  <c r="C2161" i="2"/>
  <c r="E2161" i="2" s="1"/>
  <c r="D2160" i="2"/>
  <c r="C2160" i="2"/>
  <c r="E2160" i="2" s="1"/>
  <c r="D2159" i="2"/>
  <c r="C2159" i="2"/>
  <c r="E2159" i="2" s="1"/>
  <c r="D2158" i="2"/>
  <c r="C2158" i="2"/>
  <c r="E2158" i="2" s="1"/>
  <c r="D2157" i="2"/>
  <c r="C2157" i="2"/>
  <c r="E2157" i="2" s="1"/>
  <c r="D2156" i="2"/>
  <c r="C2156" i="2"/>
  <c r="E2156" i="2" s="1"/>
  <c r="D2155" i="2"/>
  <c r="C2155" i="2"/>
  <c r="E2155" i="2" s="1"/>
  <c r="D2154" i="2"/>
  <c r="C2154" i="2"/>
  <c r="E2154" i="2" s="1"/>
  <c r="D2153" i="2"/>
  <c r="C2153" i="2"/>
  <c r="E2153" i="2" s="1"/>
  <c r="D2152" i="2"/>
  <c r="C2152" i="2"/>
  <c r="E2152" i="2" s="1"/>
  <c r="D2151" i="2"/>
  <c r="C2151" i="2"/>
  <c r="E2151" i="2" s="1"/>
  <c r="D2150" i="2"/>
  <c r="C2150" i="2"/>
  <c r="E2150" i="2" s="1"/>
  <c r="D2149" i="2"/>
  <c r="C2149" i="2"/>
  <c r="E2149" i="2" s="1"/>
  <c r="D2148" i="2"/>
  <c r="C2148" i="2"/>
  <c r="E2148" i="2" s="1"/>
  <c r="D2147" i="2"/>
  <c r="C2147" i="2"/>
  <c r="E2147" i="2" s="1"/>
  <c r="D2146" i="2"/>
  <c r="C2146" i="2"/>
  <c r="E2146" i="2" s="1"/>
  <c r="D2145" i="2"/>
  <c r="C2145" i="2"/>
  <c r="E2145" i="2" s="1"/>
  <c r="D2144" i="2"/>
  <c r="C2144" i="2"/>
  <c r="E2144" i="2" s="1"/>
  <c r="D2143" i="2"/>
  <c r="C2143" i="2"/>
  <c r="E2143" i="2" s="1"/>
  <c r="D2142" i="2"/>
  <c r="C2142" i="2"/>
  <c r="E2142" i="2" s="1"/>
  <c r="D2141" i="2"/>
  <c r="C2141" i="2"/>
  <c r="E2141" i="2" s="1"/>
  <c r="D2140" i="2"/>
  <c r="C2140" i="2"/>
  <c r="E2140" i="2" s="1"/>
  <c r="D2139" i="2"/>
  <c r="C2139" i="2"/>
  <c r="E2139" i="2" s="1"/>
  <c r="D2138" i="2"/>
  <c r="C2138" i="2"/>
  <c r="E2138" i="2" s="1"/>
  <c r="D2137" i="2"/>
  <c r="C2137" i="2"/>
  <c r="E2137" i="2" s="1"/>
  <c r="D2136" i="2"/>
  <c r="C2136" i="2"/>
  <c r="E2136" i="2" s="1"/>
  <c r="D2135" i="2"/>
  <c r="C2135" i="2"/>
  <c r="E2135" i="2" s="1"/>
  <c r="D2134" i="2"/>
  <c r="C2134" i="2"/>
  <c r="E2134" i="2" s="1"/>
  <c r="D2133" i="2"/>
  <c r="C2133" i="2"/>
  <c r="E2133" i="2" s="1"/>
  <c r="D2132" i="2"/>
  <c r="C2132" i="2"/>
  <c r="E2132" i="2" s="1"/>
  <c r="D2131" i="2"/>
  <c r="C2131" i="2"/>
  <c r="E2131" i="2" s="1"/>
  <c r="D2130" i="2"/>
  <c r="C2130" i="2"/>
  <c r="E2130" i="2" s="1"/>
  <c r="D2129" i="2"/>
  <c r="C2129" i="2"/>
  <c r="E2129" i="2" s="1"/>
  <c r="D2128" i="2"/>
  <c r="C2128" i="2"/>
  <c r="E2128" i="2" s="1"/>
  <c r="D2127" i="2"/>
  <c r="C2127" i="2"/>
  <c r="E2127" i="2" s="1"/>
  <c r="D2126" i="2"/>
  <c r="C2126" i="2"/>
  <c r="E2126" i="2" s="1"/>
  <c r="D2125" i="2"/>
  <c r="C2125" i="2"/>
  <c r="E2125" i="2" s="1"/>
  <c r="D2124" i="2"/>
  <c r="C2124" i="2"/>
  <c r="E2124" i="2" s="1"/>
  <c r="D2123" i="2"/>
  <c r="C2123" i="2"/>
  <c r="E2123" i="2" s="1"/>
  <c r="D2122" i="2"/>
  <c r="C2122" i="2"/>
  <c r="E2122" i="2" s="1"/>
  <c r="D2121" i="2"/>
  <c r="C2121" i="2"/>
  <c r="E2121" i="2" s="1"/>
  <c r="D2120" i="2"/>
  <c r="C2120" i="2"/>
  <c r="E2120" i="2" s="1"/>
  <c r="D2119" i="2"/>
  <c r="C2119" i="2"/>
  <c r="E2119" i="2" s="1"/>
  <c r="D2118" i="2"/>
  <c r="C2118" i="2"/>
  <c r="E2118" i="2" s="1"/>
  <c r="D2117" i="2"/>
  <c r="C2117" i="2"/>
  <c r="E2117" i="2" s="1"/>
  <c r="D2116" i="2"/>
  <c r="C2116" i="2"/>
  <c r="E2116" i="2" s="1"/>
  <c r="D2115" i="2"/>
  <c r="C2115" i="2"/>
  <c r="E2115" i="2" s="1"/>
  <c r="D2114" i="2"/>
  <c r="C2114" i="2"/>
  <c r="E2114" i="2" s="1"/>
  <c r="D2113" i="2"/>
  <c r="C2113" i="2"/>
  <c r="E2113" i="2" s="1"/>
  <c r="D2112" i="2"/>
  <c r="C2112" i="2"/>
  <c r="E2112" i="2" s="1"/>
  <c r="D2111" i="2"/>
  <c r="C2111" i="2"/>
  <c r="E2111" i="2" s="1"/>
  <c r="D2110" i="2"/>
  <c r="C2110" i="2"/>
  <c r="E2110" i="2" s="1"/>
  <c r="D2109" i="2"/>
  <c r="C2109" i="2"/>
  <c r="E2109" i="2" s="1"/>
  <c r="D2108" i="2"/>
  <c r="C2108" i="2"/>
  <c r="E2108" i="2" s="1"/>
  <c r="D2107" i="2"/>
  <c r="C2107" i="2"/>
  <c r="E2107" i="2" s="1"/>
  <c r="D2106" i="2"/>
  <c r="C2106" i="2"/>
  <c r="E2106" i="2" s="1"/>
  <c r="D2105" i="2"/>
  <c r="C2105" i="2"/>
  <c r="E2105" i="2" s="1"/>
  <c r="D2104" i="2"/>
  <c r="C2104" i="2"/>
  <c r="E2104" i="2" s="1"/>
  <c r="D2103" i="2"/>
  <c r="C2103" i="2"/>
  <c r="E2103" i="2" s="1"/>
  <c r="D2102" i="2"/>
  <c r="C2102" i="2"/>
  <c r="E2102" i="2" s="1"/>
  <c r="D2101" i="2"/>
  <c r="C2101" i="2"/>
  <c r="E2101" i="2" s="1"/>
  <c r="D2100" i="2"/>
  <c r="C2100" i="2"/>
  <c r="E2100" i="2" s="1"/>
  <c r="D2099" i="2"/>
  <c r="C2099" i="2"/>
  <c r="E2099" i="2" s="1"/>
  <c r="D2098" i="2"/>
  <c r="C2098" i="2"/>
  <c r="E2098" i="2" s="1"/>
  <c r="D2097" i="2"/>
  <c r="C2097" i="2"/>
  <c r="E2097" i="2" s="1"/>
  <c r="D2096" i="2"/>
  <c r="C2096" i="2"/>
  <c r="E2096" i="2" s="1"/>
  <c r="D2095" i="2"/>
  <c r="C2095" i="2"/>
  <c r="E2095" i="2" s="1"/>
  <c r="D2094" i="2"/>
  <c r="C2094" i="2"/>
  <c r="E2094" i="2" s="1"/>
  <c r="D2093" i="2"/>
  <c r="C2093" i="2"/>
  <c r="E2093" i="2" s="1"/>
  <c r="D2092" i="2"/>
  <c r="C2092" i="2"/>
  <c r="E2092" i="2" s="1"/>
  <c r="D2091" i="2"/>
  <c r="C2091" i="2"/>
  <c r="E2091" i="2" s="1"/>
  <c r="D2090" i="2"/>
  <c r="C2090" i="2"/>
  <c r="E2090" i="2" s="1"/>
  <c r="D2089" i="2"/>
  <c r="C2089" i="2"/>
  <c r="E2089" i="2" s="1"/>
  <c r="D2088" i="2"/>
  <c r="C2088" i="2"/>
  <c r="E2088" i="2" s="1"/>
  <c r="D2087" i="2"/>
  <c r="C2087" i="2"/>
  <c r="E2087" i="2" s="1"/>
  <c r="D2086" i="2"/>
  <c r="C2086" i="2"/>
  <c r="E2086" i="2" s="1"/>
  <c r="D2085" i="2"/>
  <c r="C2085" i="2"/>
  <c r="E2085" i="2" s="1"/>
  <c r="D2084" i="2"/>
  <c r="C2084" i="2"/>
  <c r="E2084" i="2" s="1"/>
  <c r="D2083" i="2"/>
  <c r="C2083" i="2"/>
  <c r="E2083" i="2" s="1"/>
  <c r="D2082" i="2"/>
  <c r="C2082" i="2"/>
  <c r="E2082" i="2" s="1"/>
  <c r="D2081" i="2"/>
  <c r="C2081" i="2"/>
  <c r="E2081" i="2" s="1"/>
  <c r="D2080" i="2"/>
  <c r="C2080" i="2"/>
  <c r="E2080" i="2" s="1"/>
  <c r="D2079" i="2"/>
  <c r="C2079" i="2"/>
  <c r="E2079" i="2" s="1"/>
  <c r="D2078" i="2"/>
  <c r="C2078" i="2"/>
  <c r="E2078" i="2" s="1"/>
  <c r="D2077" i="2"/>
  <c r="C2077" i="2"/>
  <c r="E2077" i="2" s="1"/>
  <c r="D2076" i="2"/>
  <c r="C2076" i="2"/>
  <c r="E2076" i="2" s="1"/>
  <c r="D2075" i="2"/>
  <c r="C2075" i="2"/>
  <c r="E2075" i="2" s="1"/>
  <c r="D2074" i="2"/>
  <c r="C2074" i="2"/>
  <c r="E2074" i="2" s="1"/>
  <c r="D2073" i="2"/>
  <c r="C2073" i="2"/>
  <c r="E2073" i="2" s="1"/>
  <c r="D2072" i="2"/>
  <c r="C2072" i="2"/>
  <c r="E2072" i="2" s="1"/>
  <c r="D2071" i="2"/>
  <c r="C2071" i="2"/>
  <c r="E2071" i="2" s="1"/>
  <c r="D2070" i="2"/>
  <c r="C2070" i="2"/>
  <c r="E2070" i="2" s="1"/>
  <c r="D2069" i="2"/>
  <c r="C2069" i="2"/>
  <c r="E2069" i="2" s="1"/>
  <c r="D2068" i="2"/>
  <c r="C2068" i="2"/>
  <c r="E2068" i="2" s="1"/>
  <c r="D2067" i="2"/>
  <c r="C2067" i="2"/>
  <c r="E2067" i="2" s="1"/>
  <c r="D2066" i="2"/>
  <c r="C2066" i="2"/>
  <c r="E2066" i="2" s="1"/>
  <c r="D2065" i="2"/>
  <c r="C2065" i="2"/>
  <c r="E2065" i="2" s="1"/>
  <c r="D2064" i="2"/>
  <c r="C2064" i="2"/>
  <c r="E2064" i="2" s="1"/>
  <c r="D2063" i="2"/>
  <c r="C2063" i="2"/>
  <c r="E2063" i="2" s="1"/>
  <c r="D2062" i="2"/>
  <c r="C2062" i="2"/>
  <c r="E2062" i="2" s="1"/>
  <c r="D2061" i="2"/>
  <c r="C2061" i="2"/>
  <c r="E2061" i="2" s="1"/>
  <c r="D2060" i="2"/>
  <c r="C2060" i="2"/>
  <c r="E2060" i="2" s="1"/>
  <c r="D2059" i="2"/>
  <c r="C2059" i="2"/>
  <c r="E2059" i="2" s="1"/>
  <c r="D2058" i="2"/>
  <c r="C2058" i="2"/>
  <c r="E2058" i="2" s="1"/>
  <c r="D2057" i="2"/>
  <c r="C2057" i="2"/>
  <c r="E2057" i="2" s="1"/>
  <c r="D2056" i="2"/>
  <c r="C2056" i="2"/>
  <c r="E2056" i="2" s="1"/>
  <c r="D2055" i="2"/>
  <c r="C2055" i="2"/>
  <c r="E2055" i="2" s="1"/>
  <c r="D2054" i="2"/>
  <c r="C2054" i="2"/>
  <c r="E2054" i="2" s="1"/>
  <c r="D2053" i="2"/>
  <c r="C2053" i="2"/>
  <c r="E2053" i="2" s="1"/>
  <c r="D2052" i="2"/>
  <c r="C2052" i="2"/>
  <c r="E2052" i="2" s="1"/>
  <c r="D2051" i="2"/>
  <c r="C2051" i="2"/>
  <c r="E2051" i="2" s="1"/>
  <c r="D2050" i="2"/>
  <c r="C2050" i="2"/>
  <c r="E2050" i="2" s="1"/>
  <c r="D2049" i="2"/>
  <c r="C2049" i="2"/>
  <c r="E2049" i="2" s="1"/>
  <c r="D2048" i="2"/>
  <c r="C2048" i="2"/>
  <c r="E2048" i="2" s="1"/>
  <c r="D2047" i="2"/>
  <c r="C2047" i="2"/>
  <c r="E2047" i="2" s="1"/>
  <c r="D2046" i="2"/>
  <c r="C2046" i="2"/>
  <c r="E2046" i="2" s="1"/>
  <c r="D2045" i="2"/>
  <c r="C2045" i="2"/>
  <c r="E2045" i="2" s="1"/>
  <c r="D2044" i="2"/>
  <c r="C2044" i="2"/>
  <c r="E2044" i="2" s="1"/>
  <c r="D2043" i="2"/>
  <c r="C2043" i="2"/>
  <c r="E2043" i="2" s="1"/>
  <c r="D2042" i="2"/>
  <c r="C2042" i="2"/>
  <c r="E2042" i="2" s="1"/>
  <c r="D2041" i="2"/>
  <c r="C2041" i="2"/>
  <c r="E2041" i="2" s="1"/>
  <c r="D2040" i="2"/>
  <c r="C2040" i="2"/>
  <c r="E2040" i="2" s="1"/>
  <c r="D2039" i="2"/>
  <c r="C2039" i="2"/>
  <c r="E2039" i="2" s="1"/>
  <c r="D2038" i="2"/>
  <c r="C2038" i="2"/>
  <c r="E2038" i="2" s="1"/>
  <c r="D2037" i="2"/>
  <c r="C2037" i="2"/>
  <c r="E2037" i="2" s="1"/>
  <c r="D2036" i="2"/>
  <c r="C2036" i="2"/>
  <c r="E2036" i="2" s="1"/>
  <c r="D2035" i="2"/>
  <c r="C2035" i="2"/>
  <c r="E2035" i="2" s="1"/>
  <c r="D2034" i="2"/>
  <c r="C2034" i="2"/>
  <c r="E2034" i="2" s="1"/>
  <c r="D2033" i="2"/>
  <c r="C2033" i="2"/>
  <c r="E2033" i="2" s="1"/>
  <c r="D2032" i="2"/>
  <c r="C2032" i="2"/>
  <c r="E2032" i="2" s="1"/>
  <c r="D2031" i="2"/>
  <c r="C2031" i="2"/>
  <c r="E2031" i="2" s="1"/>
  <c r="D2030" i="2"/>
  <c r="C2030" i="2"/>
  <c r="E2030" i="2" s="1"/>
  <c r="D2029" i="2"/>
  <c r="C2029" i="2"/>
  <c r="E2029" i="2" s="1"/>
  <c r="D2028" i="2"/>
  <c r="C2028" i="2"/>
  <c r="E2028" i="2" s="1"/>
  <c r="D2027" i="2"/>
  <c r="C2027" i="2"/>
  <c r="E2027" i="2" s="1"/>
  <c r="D2026" i="2"/>
  <c r="C2026" i="2"/>
  <c r="E2026" i="2" s="1"/>
  <c r="D2025" i="2"/>
  <c r="C2025" i="2"/>
  <c r="E2025" i="2" s="1"/>
  <c r="D2024" i="2"/>
  <c r="C2024" i="2"/>
  <c r="E2024" i="2" s="1"/>
  <c r="D2023" i="2"/>
  <c r="C2023" i="2"/>
  <c r="E2023" i="2" s="1"/>
  <c r="D2022" i="2"/>
  <c r="C2022" i="2"/>
  <c r="E2022" i="2" s="1"/>
  <c r="D2021" i="2"/>
  <c r="C2021" i="2"/>
  <c r="E2021" i="2" s="1"/>
  <c r="D2020" i="2"/>
  <c r="C2020" i="2"/>
  <c r="E2020" i="2" s="1"/>
  <c r="D2019" i="2"/>
  <c r="C2019" i="2"/>
  <c r="E2019" i="2" s="1"/>
  <c r="D2018" i="2"/>
  <c r="C2018" i="2"/>
  <c r="E2018" i="2" s="1"/>
  <c r="D2017" i="2"/>
  <c r="C2017" i="2"/>
  <c r="E2017" i="2" s="1"/>
  <c r="D2016" i="2"/>
  <c r="C2016" i="2"/>
  <c r="E2016" i="2" s="1"/>
  <c r="D2015" i="2"/>
  <c r="C2015" i="2"/>
  <c r="E2015" i="2" s="1"/>
  <c r="D2014" i="2"/>
  <c r="C2014" i="2"/>
  <c r="E2014" i="2" s="1"/>
  <c r="D2013" i="2"/>
  <c r="C2013" i="2"/>
  <c r="E2013" i="2" s="1"/>
  <c r="D2012" i="2"/>
  <c r="C2012" i="2"/>
  <c r="E2012" i="2" s="1"/>
  <c r="D2011" i="2"/>
  <c r="C2011" i="2"/>
  <c r="E2011" i="2" s="1"/>
  <c r="D2010" i="2"/>
  <c r="C2010" i="2"/>
  <c r="E2010" i="2" s="1"/>
  <c r="D2009" i="2"/>
  <c r="C2009" i="2"/>
  <c r="E2009" i="2" s="1"/>
  <c r="D2008" i="2"/>
  <c r="C2008" i="2"/>
  <c r="E2008" i="2" s="1"/>
  <c r="D2007" i="2"/>
  <c r="C2007" i="2"/>
  <c r="E2007" i="2" s="1"/>
  <c r="D2006" i="2"/>
  <c r="C2006" i="2"/>
  <c r="E2006" i="2" s="1"/>
  <c r="D2005" i="2"/>
  <c r="C2005" i="2"/>
  <c r="E2005" i="2" s="1"/>
  <c r="D2004" i="2"/>
  <c r="C2004" i="2"/>
  <c r="E2004" i="2" s="1"/>
  <c r="D2003" i="2"/>
  <c r="C2003" i="2"/>
  <c r="E2003" i="2" s="1"/>
  <c r="D2002" i="2"/>
  <c r="C2002" i="2"/>
  <c r="E2002" i="2" s="1"/>
  <c r="D2001" i="2"/>
  <c r="C2001" i="2"/>
  <c r="E2001" i="2" s="1"/>
  <c r="D2000" i="2"/>
  <c r="C2000" i="2"/>
  <c r="E2000" i="2" s="1"/>
  <c r="D1999" i="2"/>
  <c r="C1999" i="2"/>
  <c r="E1999" i="2" s="1"/>
  <c r="D1998" i="2"/>
  <c r="C1998" i="2"/>
  <c r="E1998" i="2" s="1"/>
  <c r="D1997" i="2"/>
  <c r="C1997" i="2"/>
  <c r="E1997" i="2" s="1"/>
  <c r="D1996" i="2"/>
  <c r="C1996" i="2"/>
  <c r="E1996" i="2" s="1"/>
  <c r="D1995" i="2"/>
  <c r="C1995" i="2"/>
  <c r="E1995" i="2" s="1"/>
  <c r="D1994" i="2"/>
  <c r="C1994" i="2"/>
  <c r="E1994" i="2" s="1"/>
  <c r="D1993" i="2"/>
  <c r="C1993" i="2"/>
  <c r="E1993" i="2" s="1"/>
  <c r="D1992" i="2"/>
  <c r="C1992" i="2"/>
  <c r="E1992" i="2" s="1"/>
  <c r="D1991" i="2"/>
  <c r="C1991" i="2"/>
  <c r="E1991" i="2" s="1"/>
  <c r="D1990" i="2"/>
  <c r="C1990" i="2"/>
  <c r="E1990" i="2" s="1"/>
  <c r="D1989" i="2"/>
  <c r="C1989" i="2"/>
  <c r="E1989" i="2" s="1"/>
  <c r="D1988" i="2"/>
  <c r="C1988" i="2"/>
  <c r="E1988" i="2" s="1"/>
  <c r="D1987" i="2"/>
  <c r="C1987" i="2"/>
  <c r="E1987" i="2" s="1"/>
  <c r="D1986" i="2"/>
  <c r="C1986" i="2"/>
  <c r="E1986" i="2" s="1"/>
  <c r="D1985" i="2"/>
  <c r="C1985" i="2"/>
  <c r="E1985" i="2" s="1"/>
  <c r="D1984" i="2"/>
  <c r="C1984" i="2"/>
  <c r="E1984" i="2" s="1"/>
  <c r="D1983" i="2"/>
  <c r="C1983" i="2"/>
  <c r="E1983" i="2" s="1"/>
  <c r="D1982" i="2"/>
  <c r="C1982" i="2"/>
  <c r="E1982" i="2" s="1"/>
  <c r="D1981" i="2"/>
  <c r="C1981" i="2"/>
  <c r="E1981" i="2" s="1"/>
  <c r="D1980" i="2"/>
  <c r="C1980" i="2"/>
  <c r="E1980" i="2" s="1"/>
  <c r="D1979" i="2"/>
  <c r="C1979" i="2"/>
  <c r="E1979" i="2" s="1"/>
  <c r="D1978" i="2"/>
  <c r="C1978" i="2"/>
  <c r="E1978" i="2" s="1"/>
  <c r="D1977" i="2"/>
  <c r="C1977" i="2"/>
  <c r="E1977" i="2" s="1"/>
  <c r="D1976" i="2"/>
  <c r="C1976" i="2"/>
  <c r="E1976" i="2" s="1"/>
  <c r="D1975" i="2"/>
  <c r="C1975" i="2"/>
  <c r="E1975" i="2" s="1"/>
  <c r="D1974" i="2"/>
  <c r="C1974" i="2"/>
  <c r="E1974" i="2" s="1"/>
  <c r="D1973" i="2"/>
  <c r="C1973" i="2"/>
  <c r="E1973" i="2" s="1"/>
  <c r="D1972" i="2"/>
  <c r="C1972" i="2"/>
  <c r="E1972" i="2" s="1"/>
  <c r="D1971" i="2"/>
  <c r="C1971" i="2"/>
  <c r="E1971" i="2" s="1"/>
  <c r="D1970" i="2"/>
  <c r="C1970" i="2"/>
  <c r="E1970" i="2" s="1"/>
  <c r="D1969" i="2"/>
  <c r="C1969" i="2"/>
  <c r="E1969" i="2" s="1"/>
  <c r="D1968" i="2"/>
  <c r="C1968" i="2"/>
  <c r="E1968" i="2" s="1"/>
  <c r="D1967" i="2"/>
  <c r="C1967" i="2"/>
  <c r="E1967" i="2" s="1"/>
  <c r="D1966" i="2"/>
  <c r="C1966" i="2"/>
  <c r="E1966" i="2" s="1"/>
  <c r="D1965" i="2"/>
  <c r="C1965" i="2"/>
  <c r="E1965" i="2" s="1"/>
  <c r="D1964" i="2"/>
  <c r="C1964" i="2"/>
  <c r="E1964" i="2" s="1"/>
  <c r="D1963" i="2"/>
  <c r="C1963" i="2"/>
  <c r="E1963" i="2" s="1"/>
  <c r="D1962" i="2"/>
  <c r="C1962" i="2"/>
  <c r="E1962" i="2" s="1"/>
  <c r="D1961" i="2"/>
  <c r="C1961" i="2"/>
  <c r="E1961" i="2" s="1"/>
  <c r="D1960" i="2"/>
  <c r="C1960" i="2"/>
  <c r="E1960" i="2" s="1"/>
  <c r="D1959" i="2"/>
  <c r="C1959" i="2"/>
  <c r="E1959" i="2" s="1"/>
  <c r="D1958" i="2"/>
  <c r="C1958" i="2"/>
  <c r="E1958" i="2" s="1"/>
  <c r="D1957" i="2"/>
  <c r="C1957" i="2"/>
  <c r="E1957" i="2" s="1"/>
  <c r="D1956" i="2"/>
  <c r="C1956" i="2"/>
  <c r="E1956" i="2" s="1"/>
  <c r="D1955" i="2"/>
  <c r="C1955" i="2"/>
  <c r="E1955" i="2" s="1"/>
  <c r="D1954" i="2"/>
  <c r="C1954" i="2"/>
  <c r="E1954" i="2" s="1"/>
  <c r="D1953" i="2"/>
  <c r="C1953" i="2"/>
  <c r="E1953" i="2" s="1"/>
  <c r="D1952" i="2"/>
  <c r="C1952" i="2"/>
  <c r="E1952" i="2" s="1"/>
  <c r="D1951" i="2"/>
  <c r="C1951" i="2"/>
  <c r="E1951" i="2" s="1"/>
  <c r="D1950" i="2"/>
  <c r="C1950" i="2"/>
  <c r="E1950" i="2" s="1"/>
  <c r="D1949" i="2"/>
  <c r="C1949" i="2"/>
  <c r="E1949" i="2" s="1"/>
  <c r="D1948" i="2"/>
  <c r="C1948" i="2"/>
  <c r="E1948" i="2" s="1"/>
  <c r="D1947" i="2"/>
  <c r="C1947" i="2"/>
  <c r="E1947" i="2" s="1"/>
  <c r="D1946" i="2"/>
  <c r="C1946" i="2"/>
  <c r="E1946" i="2" s="1"/>
  <c r="D1945" i="2"/>
  <c r="C1945" i="2"/>
  <c r="E1945" i="2" s="1"/>
  <c r="D1944" i="2"/>
  <c r="C1944" i="2"/>
  <c r="E1944" i="2" s="1"/>
  <c r="D1943" i="2"/>
  <c r="C1943" i="2"/>
  <c r="E1943" i="2" s="1"/>
  <c r="D1942" i="2"/>
  <c r="C1942" i="2"/>
  <c r="E1942" i="2" s="1"/>
  <c r="D1941" i="2"/>
  <c r="C1941" i="2"/>
  <c r="E1941" i="2" s="1"/>
  <c r="D1940" i="2"/>
  <c r="C1940" i="2"/>
  <c r="E1940" i="2" s="1"/>
  <c r="D1939" i="2"/>
  <c r="C1939" i="2"/>
  <c r="E1939" i="2" s="1"/>
  <c r="D1938" i="2"/>
  <c r="C1938" i="2"/>
  <c r="E1938" i="2" s="1"/>
  <c r="D1937" i="2"/>
  <c r="C1937" i="2"/>
  <c r="E1937" i="2" s="1"/>
  <c r="D1936" i="2"/>
  <c r="C1936" i="2"/>
  <c r="E1936" i="2" s="1"/>
  <c r="D1935" i="2"/>
  <c r="C1935" i="2"/>
  <c r="E1935" i="2" s="1"/>
  <c r="D1934" i="2"/>
  <c r="C1934" i="2"/>
  <c r="E1934" i="2" s="1"/>
  <c r="D1933" i="2"/>
  <c r="C1933" i="2"/>
  <c r="E1933" i="2" s="1"/>
  <c r="D1932" i="2"/>
  <c r="C1932" i="2"/>
  <c r="E1932" i="2" s="1"/>
  <c r="D1931" i="2"/>
  <c r="C1931" i="2"/>
  <c r="E1931" i="2" s="1"/>
  <c r="D1930" i="2"/>
  <c r="C1930" i="2"/>
  <c r="E1930" i="2" s="1"/>
  <c r="D1929" i="2"/>
  <c r="C1929" i="2"/>
  <c r="E1929" i="2" s="1"/>
  <c r="D1928" i="2"/>
  <c r="C1928" i="2"/>
  <c r="E1928" i="2" s="1"/>
  <c r="D1927" i="2"/>
  <c r="C1927" i="2"/>
  <c r="E1927" i="2" s="1"/>
  <c r="D1926" i="2"/>
  <c r="C1926" i="2"/>
  <c r="E1926" i="2" s="1"/>
  <c r="D1925" i="2"/>
  <c r="C1925" i="2"/>
  <c r="E1925" i="2" s="1"/>
  <c r="D1924" i="2"/>
  <c r="C1924" i="2"/>
  <c r="E1924" i="2" s="1"/>
  <c r="D1923" i="2"/>
  <c r="C1923" i="2"/>
  <c r="E1923" i="2" s="1"/>
  <c r="D1922" i="2"/>
  <c r="C1922" i="2"/>
  <c r="E1922" i="2" s="1"/>
  <c r="D1921" i="2"/>
  <c r="C1921" i="2"/>
  <c r="E1921" i="2" s="1"/>
  <c r="D1920" i="2"/>
  <c r="C1920" i="2"/>
  <c r="E1920" i="2" s="1"/>
  <c r="D1919" i="2"/>
  <c r="C1919" i="2"/>
  <c r="E1919" i="2" s="1"/>
  <c r="D1918" i="2"/>
  <c r="C1918" i="2"/>
  <c r="E1918" i="2" s="1"/>
  <c r="D1917" i="2"/>
  <c r="C1917" i="2"/>
  <c r="E1917" i="2" s="1"/>
  <c r="D1916" i="2"/>
  <c r="C1916" i="2"/>
  <c r="E1916" i="2" s="1"/>
  <c r="D1915" i="2"/>
  <c r="C1915" i="2"/>
  <c r="E1915" i="2" s="1"/>
  <c r="D1914" i="2"/>
  <c r="C1914" i="2"/>
  <c r="E1914" i="2" s="1"/>
  <c r="D1913" i="2"/>
  <c r="C1913" i="2"/>
  <c r="E1913" i="2" s="1"/>
  <c r="D1912" i="2"/>
  <c r="C1912" i="2"/>
  <c r="E1912" i="2" s="1"/>
  <c r="D1911" i="2"/>
  <c r="C1911" i="2"/>
  <c r="E1911" i="2" s="1"/>
  <c r="D1910" i="2"/>
  <c r="C1910" i="2"/>
  <c r="E1910" i="2" s="1"/>
  <c r="D1909" i="2"/>
  <c r="C1909" i="2"/>
  <c r="E1909" i="2" s="1"/>
  <c r="D1908" i="2"/>
  <c r="C1908" i="2"/>
  <c r="E1908" i="2" s="1"/>
  <c r="D1907" i="2"/>
  <c r="C1907" i="2"/>
  <c r="E1907" i="2" s="1"/>
  <c r="D1906" i="2"/>
  <c r="C1906" i="2"/>
  <c r="E1906" i="2" s="1"/>
  <c r="D1905" i="2"/>
  <c r="C1905" i="2"/>
  <c r="E1905" i="2" s="1"/>
  <c r="D1904" i="2"/>
  <c r="C1904" i="2"/>
  <c r="E1904" i="2" s="1"/>
  <c r="D1903" i="2"/>
  <c r="C1903" i="2"/>
  <c r="E1903" i="2" s="1"/>
  <c r="D1902" i="2"/>
  <c r="C1902" i="2"/>
  <c r="E1902" i="2" s="1"/>
  <c r="D1901" i="2"/>
  <c r="C1901" i="2"/>
  <c r="E1901" i="2" s="1"/>
  <c r="D1900" i="2"/>
  <c r="C1900" i="2"/>
  <c r="E1900" i="2" s="1"/>
  <c r="D1899" i="2"/>
  <c r="C1899" i="2"/>
  <c r="E1899" i="2" s="1"/>
  <c r="D1898" i="2"/>
  <c r="C1898" i="2"/>
  <c r="E1898" i="2" s="1"/>
  <c r="D1897" i="2"/>
  <c r="C1897" i="2"/>
  <c r="E1897" i="2" s="1"/>
  <c r="D1896" i="2"/>
  <c r="C1896" i="2"/>
  <c r="E1896" i="2" s="1"/>
  <c r="D1895" i="2"/>
  <c r="C1895" i="2"/>
  <c r="E1895" i="2" s="1"/>
  <c r="D1894" i="2"/>
  <c r="C1894" i="2"/>
  <c r="E1894" i="2" s="1"/>
  <c r="D1893" i="2"/>
  <c r="C1893" i="2"/>
  <c r="E1893" i="2" s="1"/>
  <c r="D1892" i="2"/>
  <c r="C1892" i="2"/>
  <c r="E1892" i="2" s="1"/>
  <c r="D1891" i="2"/>
  <c r="C1891" i="2"/>
  <c r="E1891" i="2" s="1"/>
  <c r="D1890" i="2"/>
  <c r="C1890" i="2"/>
  <c r="E1890" i="2" s="1"/>
  <c r="D1889" i="2"/>
  <c r="C1889" i="2"/>
  <c r="E1889" i="2" s="1"/>
  <c r="D1888" i="2"/>
  <c r="C1888" i="2"/>
  <c r="E1888" i="2" s="1"/>
  <c r="D1887" i="2"/>
  <c r="C1887" i="2"/>
  <c r="E1887" i="2" s="1"/>
  <c r="D1886" i="2"/>
  <c r="C1886" i="2"/>
  <c r="E1886" i="2" s="1"/>
  <c r="D1885" i="2"/>
  <c r="C1885" i="2"/>
  <c r="E1885" i="2" s="1"/>
  <c r="D1884" i="2"/>
  <c r="C1884" i="2"/>
  <c r="E1884" i="2" s="1"/>
  <c r="D1883" i="2"/>
  <c r="C1883" i="2"/>
  <c r="E1883" i="2" s="1"/>
  <c r="D1882" i="2"/>
  <c r="C1882" i="2"/>
  <c r="E1882" i="2" s="1"/>
  <c r="D1881" i="2"/>
  <c r="C1881" i="2"/>
  <c r="E1881" i="2" s="1"/>
  <c r="D1880" i="2"/>
  <c r="C1880" i="2"/>
  <c r="E1880" i="2" s="1"/>
  <c r="D1879" i="2"/>
  <c r="C1879" i="2"/>
  <c r="E1879" i="2" s="1"/>
  <c r="D1878" i="2"/>
  <c r="C1878" i="2"/>
  <c r="E1878" i="2" s="1"/>
  <c r="D1877" i="2"/>
  <c r="C1877" i="2"/>
  <c r="E1877" i="2" s="1"/>
  <c r="D1876" i="2"/>
  <c r="C1876" i="2"/>
  <c r="E1876" i="2" s="1"/>
  <c r="D1875" i="2"/>
  <c r="C1875" i="2"/>
  <c r="E1875" i="2" s="1"/>
  <c r="D1874" i="2"/>
  <c r="C1874" i="2"/>
  <c r="E1874" i="2" s="1"/>
  <c r="D1873" i="2"/>
  <c r="C1873" i="2"/>
  <c r="E1873" i="2" s="1"/>
  <c r="D1872" i="2"/>
  <c r="C1872" i="2"/>
  <c r="E1872" i="2" s="1"/>
  <c r="D1871" i="2"/>
  <c r="C1871" i="2"/>
  <c r="E1871" i="2" s="1"/>
  <c r="D1870" i="2"/>
  <c r="C1870" i="2"/>
  <c r="E1870" i="2" s="1"/>
  <c r="D1869" i="2"/>
  <c r="C1869" i="2"/>
  <c r="E1869" i="2" s="1"/>
  <c r="D1868" i="2"/>
  <c r="C1868" i="2"/>
  <c r="E1868" i="2" s="1"/>
  <c r="D1867" i="2"/>
  <c r="C1867" i="2"/>
  <c r="E1867" i="2" s="1"/>
  <c r="D1866" i="2"/>
  <c r="C1866" i="2"/>
  <c r="E1866" i="2" s="1"/>
  <c r="D1865" i="2"/>
  <c r="C1865" i="2"/>
  <c r="E1865" i="2" s="1"/>
  <c r="D1864" i="2"/>
  <c r="C1864" i="2"/>
  <c r="E1864" i="2" s="1"/>
  <c r="D1863" i="2"/>
  <c r="C1863" i="2"/>
  <c r="E1863" i="2" s="1"/>
  <c r="D1862" i="2"/>
  <c r="C1862" i="2"/>
  <c r="E1862" i="2" s="1"/>
  <c r="D1861" i="2"/>
  <c r="C1861" i="2"/>
  <c r="E1861" i="2" s="1"/>
  <c r="D1860" i="2"/>
  <c r="C1860" i="2"/>
  <c r="E1860" i="2" s="1"/>
  <c r="D1859" i="2"/>
  <c r="C1859" i="2"/>
  <c r="E1859" i="2" s="1"/>
  <c r="D1858" i="2"/>
  <c r="C1858" i="2"/>
  <c r="E1858" i="2" s="1"/>
  <c r="D1857" i="2"/>
  <c r="C1857" i="2"/>
  <c r="E1857" i="2" s="1"/>
  <c r="D1856" i="2"/>
  <c r="C1856" i="2"/>
  <c r="E1856" i="2" s="1"/>
  <c r="D1855" i="2"/>
  <c r="C1855" i="2"/>
  <c r="E1855" i="2" s="1"/>
  <c r="D1854" i="2"/>
  <c r="C1854" i="2"/>
  <c r="E1854" i="2" s="1"/>
  <c r="D1853" i="2"/>
  <c r="C1853" i="2"/>
  <c r="E1853" i="2" s="1"/>
  <c r="D1852" i="2"/>
  <c r="C1852" i="2"/>
  <c r="E1852" i="2" s="1"/>
  <c r="D1851" i="2"/>
  <c r="C1851" i="2"/>
  <c r="E1851" i="2" s="1"/>
  <c r="D1850" i="2"/>
  <c r="C1850" i="2"/>
  <c r="E1850" i="2" s="1"/>
  <c r="D1849" i="2"/>
  <c r="C1849" i="2"/>
  <c r="E1849" i="2" s="1"/>
  <c r="D1848" i="2"/>
  <c r="C1848" i="2"/>
  <c r="E1848" i="2" s="1"/>
  <c r="D1847" i="2"/>
  <c r="C1847" i="2"/>
  <c r="E1847" i="2" s="1"/>
  <c r="D1846" i="2"/>
  <c r="C1846" i="2"/>
  <c r="E1846" i="2" s="1"/>
  <c r="D1845" i="2"/>
  <c r="C1845" i="2"/>
  <c r="E1845" i="2" s="1"/>
  <c r="D1844" i="2"/>
  <c r="C1844" i="2"/>
  <c r="E1844" i="2" s="1"/>
  <c r="D1843" i="2"/>
  <c r="C1843" i="2"/>
  <c r="E1843" i="2" s="1"/>
  <c r="D1842" i="2"/>
  <c r="C1842" i="2"/>
  <c r="E1842" i="2" s="1"/>
  <c r="D1841" i="2"/>
  <c r="C1841" i="2"/>
  <c r="E1841" i="2" s="1"/>
  <c r="D1840" i="2"/>
  <c r="C1840" i="2"/>
  <c r="E1840" i="2" s="1"/>
  <c r="D1839" i="2"/>
  <c r="C1839" i="2"/>
  <c r="E1839" i="2" s="1"/>
  <c r="D1838" i="2"/>
  <c r="C1838" i="2"/>
  <c r="E1838" i="2" s="1"/>
  <c r="D1837" i="2"/>
  <c r="C1837" i="2"/>
  <c r="E1837" i="2" s="1"/>
  <c r="D1836" i="2"/>
  <c r="C1836" i="2"/>
  <c r="E1836" i="2" s="1"/>
  <c r="D1835" i="2"/>
  <c r="C1835" i="2"/>
  <c r="E1835" i="2" s="1"/>
  <c r="D1834" i="2"/>
  <c r="C1834" i="2"/>
  <c r="E1834" i="2" s="1"/>
  <c r="D1833" i="2"/>
  <c r="C1833" i="2"/>
  <c r="E1833" i="2" s="1"/>
  <c r="D1832" i="2"/>
  <c r="C1832" i="2"/>
  <c r="E1832" i="2" s="1"/>
  <c r="D1831" i="2"/>
  <c r="C1831" i="2"/>
  <c r="E1831" i="2" s="1"/>
  <c r="D1830" i="2"/>
  <c r="C1830" i="2"/>
  <c r="E1830" i="2" s="1"/>
  <c r="D1829" i="2"/>
  <c r="C1829" i="2"/>
  <c r="E1829" i="2" s="1"/>
  <c r="D1828" i="2"/>
  <c r="C1828" i="2"/>
  <c r="E1828" i="2" s="1"/>
  <c r="D1827" i="2"/>
  <c r="C1827" i="2"/>
  <c r="E1827" i="2" s="1"/>
  <c r="D1826" i="2"/>
  <c r="C1826" i="2"/>
  <c r="E1826" i="2" s="1"/>
  <c r="D1825" i="2"/>
  <c r="C1825" i="2"/>
  <c r="E1825" i="2" s="1"/>
  <c r="D1824" i="2"/>
  <c r="C1824" i="2"/>
  <c r="E1824" i="2" s="1"/>
  <c r="D1823" i="2"/>
  <c r="C1823" i="2"/>
  <c r="E1823" i="2" s="1"/>
  <c r="D1822" i="2"/>
  <c r="C1822" i="2"/>
  <c r="E1822" i="2" s="1"/>
  <c r="D1821" i="2"/>
  <c r="C1821" i="2"/>
  <c r="E1821" i="2" s="1"/>
  <c r="D1820" i="2"/>
  <c r="C1820" i="2"/>
  <c r="E1820" i="2" s="1"/>
  <c r="D1819" i="2"/>
  <c r="C1819" i="2"/>
  <c r="E1819" i="2" s="1"/>
  <c r="D1818" i="2"/>
  <c r="C1818" i="2"/>
  <c r="E1818" i="2" s="1"/>
  <c r="D1817" i="2"/>
  <c r="C1817" i="2"/>
  <c r="E1817" i="2" s="1"/>
  <c r="D1816" i="2"/>
  <c r="C1816" i="2"/>
  <c r="E1816" i="2" s="1"/>
  <c r="D1815" i="2"/>
  <c r="C1815" i="2"/>
  <c r="E1815" i="2" s="1"/>
  <c r="D1814" i="2"/>
  <c r="C1814" i="2"/>
  <c r="E1814" i="2" s="1"/>
  <c r="D1813" i="2"/>
  <c r="C1813" i="2"/>
  <c r="E1813" i="2" s="1"/>
  <c r="D1812" i="2"/>
  <c r="C1812" i="2"/>
  <c r="E1812" i="2" s="1"/>
  <c r="D1811" i="2"/>
  <c r="C1811" i="2"/>
  <c r="E1811" i="2" s="1"/>
  <c r="D1810" i="2"/>
  <c r="C1810" i="2"/>
  <c r="E1810" i="2" s="1"/>
  <c r="D1809" i="2"/>
  <c r="C1809" i="2"/>
  <c r="E1809" i="2" s="1"/>
  <c r="D1808" i="2"/>
  <c r="C1808" i="2"/>
  <c r="E1808" i="2" s="1"/>
  <c r="D1807" i="2"/>
  <c r="C1807" i="2"/>
  <c r="E1807" i="2" s="1"/>
  <c r="D1806" i="2"/>
  <c r="C1806" i="2"/>
  <c r="E1806" i="2" s="1"/>
  <c r="D1805" i="2"/>
  <c r="C1805" i="2"/>
  <c r="E1805" i="2" s="1"/>
  <c r="D1804" i="2"/>
  <c r="C1804" i="2"/>
  <c r="E1804" i="2" s="1"/>
  <c r="D1803" i="2"/>
  <c r="C1803" i="2"/>
  <c r="E1803" i="2" s="1"/>
  <c r="D1802" i="2"/>
  <c r="C1802" i="2"/>
  <c r="E1802" i="2" s="1"/>
  <c r="D1801" i="2"/>
  <c r="C1801" i="2"/>
  <c r="E1801" i="2" s="1"/>
  <c r="D1800" i="2"/>
  <c r="C1800" i="2"/>
  <c r="E1800" i="2" s="1"/>
  <c r="D1799" i="2"/>
  <c r="C1799" i="2"/>
  <c r="E1799" i="2" s="1"/>
  <c r="D1798" i="2"/>
  <c r="C1798" i="2"/>
  <c r="E1798" i="2" s="1"/>
  <c r="D1797" i="2"/>
  <c r="C1797" i="2"/>
  <c r="E1797" i="2" s="1"/>
  <c r="D1796" i="2"/>
  <c r="C1796" i="2"/>
  <c r="E1796" i="2" s="1"/>
  <c r="D1795" i="2"/>
  <c r="C1795" i="2"/>
  <c r="E1795" i="2" s="1"/>
  <c r="D1794" i="2"/>
  <c r="C1794" i="2"/>
  <c r="E1794" i="2" s="1"/>
  <c r="D1793" i="2"/>
  <c r="C1793" i="2"/>
  <c r="E1793" i="2" s="1"/>
  <c r="D1792" i="2"/>
  <c r="C1792" i="2"/>
  <c r="E1792" i="2" s="1"/>
  <c r="D1791" i="2"/>
  <c r="C1791" i="2"/>
  <c r="E1791" i="2" s="1"/>
  <c r="D1790" i="2"/>
  <c r="C1790" i="2"/>
  <c r="E1790" i="2" s="1"/>
  <c r="D1789" i="2"/>
  <c r="C1789" i="2"/>
  <c r="E1789" i="2" s="1"/>
  <c r="D1788" i="2"/>
  <c r="C1788" i="2"/>
  <c r="E1788" i="2" s="1"/>
  <c r="D1787" i="2"/>
  <c r="C1787" i="2"/>
  <c r="E1787" i="2" s="1"/>
  <c r="D1786" i="2"/>
  <c r="C1786" i="2"/>
  <c r="E1786" i="2" s="1"/>
  <c r="D1785" i="2"/>
  <c r="C1785" i="2"/>
  <c r="E1785" i="2" s="1"/>
  <c r="D1784" i="2"/>
  <c r="C1784" i="2"/>
  <c r="E1784" i="2" s="1"/>
  <c r="D1783" i="2"/>
  <c r="C1783" i="2"/>
  <c r="E1783" i="2" s="1"/>
  <c r="D1782" i="2"/>
  <c r="C1782" i="2"/>
  <c r="E1782" i="2" s="1"/>
  <c r="D1781" i="2"/>
  <c r="C1781" i="2"/>
  <c r="E1781" i="2" s="1"/>
  <c r="D1780" i="2"/>
  <c r="C1780" i="2"/>
  <c r="E1780" i="2" s="1"/>
  <c r="D1779" i="2"/>
  <c r="C1779" i="2"/>
  <c r="E1779" i="2" s="1"/>
  <c r="D1778" i="2"/>
  <c r="C1778" i="2"/>
  <c r="E1778" i="2" s="1"/>
  <c r="D1777" i="2"/>
  <c r="C1777" i="2"/>
  <c r="E1777" i="2" s="1"/>
  <c r="D1776" i="2"/>
  <c r="C1776" i="2"/>
  <c r="E1776" i="2" s="1"/>
  <c r="D1775" i="2"/>
  <c r="C1775" i="2"/>
  <c r="E1775" i="2" s="1"/>
  <c r="D1774" i="2"/>
  <c r="C1774" i="2"/>
  <c r="E1774" i="2" s="1"/>
  <c r="D1773" i="2"/>
  <c r="C1773" i="2"/>
  <c r="E1773" i="2" s="1"/>
  <c r="D1772" i="2"/>
  <c r="C1772" i="2"/>
  <c r="E1772" i="2" s="1"/>
  <c r="D1771" i="2"/>
  <c r="C1771" i="2"/>
  <c r="E1771" i="2" s="1"/>
  <c r="D1770" i="2"/>
  <c r="C1770" i="2"/>
  <c r="E1770" i="2" s="1"/>
  <c r="D1769" i="2"/>
  <c r="C1769" i="2"/>
  <c r="E1769" i="2" s="1"/>
  <c r="D1768" i="2"/>
  <c r="C1768" i="2"/>
  <c r="E1768" i="2" s="1"/>
  <c r="D1767" i="2"/>
  <c r="C1767" i="2"/>
  <c r="E1767" i="2" s="1"/>
  <c r="D1766" i="2"/>
  <c r="C1766" i="2"/>
  <c r="E1766" i="2" s="1"/>
  <c r="D1765" i="2"/>
  <c r="C1765" i="2"/>
  <c r="E1765" i="2" s="1"/>
  <c r="D1764" i="2"/>
  <c r="C1764" i="2"/>
  <c r="E1764" i="2" s="1"/>
  <c r="D1763" i="2"/>
  <c r="C1763" i="2"/>
  <c r="E1763" i="2" s="1"/>
  <c r="D1762" i="2"/>
  <c r="C1762" i="2"/>
  <c r="E1762" i="2" s="1"/>
  <c r="D1761" i="2"/>
  <c r="C1761" i="2"/>
  <c r="E1761" i="2" s="1"/>
  <c r="D1760" i="2"/>
  <c r="C1760" i="2"/>
  <c r="E1760" i="2" s="1"/>
  <c r="D1759" i="2"/>
  <c r="C1759" i="2"/>
  <c r="E1759" i="2" s="1"/>
  <c r="D1758" i="2"/>
  <c r="C1758" i="2"/>
  <c r="E1758" i="2" s="1"/>
  <c r="D1757" i="2"/>
  <c r="C1757" i="2"/>
  <c r="E1757" i="2" s="1"/>
  <c r="D1756" i="2"/>
  <c r="C1756" i="2"/>
  <c r="E1756" i="2" s="1"/>
  <c r="D1755" i="2"/>
  <c r="C1755" i="2"/>
  <c r="E1755" i="2" s="1"/>
  <c r="D1754" i="2"/>
  <c r="C1754" i="2"/>
  <c r="E1754" i="2" s="1"/>
  <c r="D1753" i="2"/>
  <c r="C1753" i="2"/>
  <c r="E1753" i="2" s="1"/>
  <c r="D1752" i="2"/>
  <c r="C1752" i="2"/>
  <c r="E1752" i="2" s="1"/>
  <c r="D1751" i="2"/>
  <c r="C1751" i="2"/>
  <c r="E1751" i="2" s="1"/>
  <c r="D1750" i="2"/>
  <c r="C1750" i="2"/>
  <c r="E1750" i="2" s="1"/>
  <c r="D1749" i="2"/>
  <c r="C1749" i="2"/>
  <c r="E1749" i="2" s="1"/>
  <c r="D1748" i="2"/>
  <c r="C1748" i="2"/>
  <c r="E1748" i="2" s="1"/>
  <c r="D1747" i="2"/>
  <c r="C1747" i="2"/>
  <c r="E1747" i="2" s="1"/>
  <c r="D1746" i="2"/>
  <c r="C1746" i="2"/>
  <c r="E1746" i="2" s="1"/>
  <c r="D1745" i="2"/>
  <c r="C1745" i="2"/>
  <c r="E1745" i="2" s="1"/>
  <c r="D1744" i="2"/>
  <c r="C1744" i="2"/>
  <c r="E1744" i="2" s="1"/>
  <c r="D1743" i="2"/>
  <c r="C1743" i="2"/>
  <c r="E1743" i="2" s="1"/>
  <c r="D1742" i="2"/>
  <c r="C1742" i="2"/>
  <c r="E1742" i="2" s="1"/>
  <c r="D1741" i="2"/>
  <c r="C1741" i="2"/>
  <c r="E1741" i="2" s="1"/>
  <c r="D1740" i="2"/>
  <c r="C1740" i="2"/>
  <c r="E1740" i="2" s="1"/>
  <c r="D1739" i="2"/>
  <c r="C1739" i="2"/>
  <c r="E1739" i="2" s="1"/>
  <c r="D1738" i="2"/>
  <c r="C1738" i="2"/>
  <c r="E1738" i="2" s="1"/>
  <c r="D1737" i="2"/>
  <c r="C1737" i="2"/>
  <c r="E1737" i="2" s="1"/>
  <c r="D1736" i="2"/>
  <c r="C1736" i="2"/>
  <c r="E1736" i="2" s="1"/>
  <c r="D1735" i="2"/>
  <c r="C1735" i="2"/>
  <c r="E1735" i="2" s="1"/>
  <c r="D1734" i="2"/>
  <c r="C1734" i="2"/>
  <c r="E1734" i="2" s="1"/>
  <c r="D1733" i="2"/>
  <c r="C1733" i="2"/>
  <c r="E1733" i="2" s="1"/>
  <c r="D1732" i="2"/>
  <c r="C1732" i="2"/>
  <c r="E1732" i="2" s="1"/>
  <c r="D1731" i="2"/>
  <c r="C1731" i="2"/>
  <c r="E1731" i="2" s="1"/>
  <c r="D1730" i="2"/>
  <c r="C1730" i="2"/>
  <c r="E1730" i="2" s="1"/>
  <c r="D1729" i="2"/>
  <c r="C1729" i="2"/>
  <c r="E1729" i="2" s="1"/>
  <c r="D1728" i="2"/>
  <c r="C1728" i="2"/>
  <c r="E1728" i="2" s="1"/>
  <c r="D1727" i="2"/>
  <c r="C1727" i="2"/>
  <c r="E1727" i="2" s="1"/>
  <c r="D1726" i="2"/>
  <c r="C1726" i="2"/>
  <c r="E1726" i="2" s="1"/>
  <c r="D1725" i="2"/>
  <c r="C1725" i="2"/>
  <c r="E1725" i="2" s="1"/>
  <c r="D1724" i="2"/>
  <c r="C1724" i="2"/>
  <c r="E1724" i="2" s="1"/>
  <c r="D1723" i="2"/>
  <c r="C1723" i="2"/>
  <c r="E1723" i="2" s="1"/>
  <c r="D1722" i="2"/>
  <c r="C1722" i="2"/>
  <c r="E1722" i="2" s="1"/>
  <c r="D1721" i="2"/>
  <c r="C1721" i="2"/>
  <c r="E1721" i="2" s="1"/>
  <c r="D1720" i="2"/>
  <c r="C1720" i="2"/>
  <c r="E1720" i="2" s="1"/>
  <c r="D1719" i="2"/>
  <c r="C1719" i="2"/>
  <c r="E1719" i="2" s="1"/>
  <c r="D1718" i="2"/>
  <c r="C1718" i="2"/>
  <c r="E1718" i="2" s="1"/>
  <c r="D1717" i="2"/>
  <c r="C1717" i="2"/>
  <c r="E1717" i="2" s="1"/>
  <c r="D1716" i="2"/>
  <c r="C1716" i="2"/>
  <c r="E1716" i="2" s="1"/>
  <c r="D1715" i="2"/>
  <c r="C1715" i="2"/>
  <c r="E1715" i="2" s="1"/>
  <c r="D1714" i="2"/>
  <c r="C1714" i="2"/>
  <c r="E1714" i="2" s="1"/>
  <c r="D1713" i="2"/>
  <c r="C1713" i="2"/>
  <c r="E1713" i="2" s="1"/>
  <c r="D1712" i="2"/>
  <c r="C1712" i="2"/>
  <c r="E1712" i="2" s="1"/>
  <c r="D1711" i="2"/>
  <c r="C1711" i="2"/>
  <c r="E1711" i="2" s="1"/>
  <c r="D1710" i="2"/>
  <c r="C1710" i="2"/>
  <c r="E1710" i="2" s="1"/>
  <c r="D1709" i="2"/>
  <c r="C1709" i="2"/>
  <c r="E1709" i="2" s="1"/>
  <c r="D1708" i="2"/>
  <c r="C1708" i="2"/>
  <c r="E1708" i="2" s="1"/>
  <c r="D1707" i="2"/>
  <c r="C1707" i="2"/>
  <c r="E1707" i="2" s="1"/>
  <c r="D1706" i="2"/>
  <c r="C1706" i="2"/>
  <c r="E1706" i="2" s="1"/>
  <c r="D1705" i="2"/>
  <c r="C1705" i="2"/>
  <c r="E1705" i="2" s="1"/>
  <c r="D1704" i="2"/>
  <c r="C1704" i="2"/>
  <c r="E1704" i="2" s="1"/>
  <c r="D1703" i="2"/>
  <c r="C1703" i="2"/>
  <c r="E1703" i="2" s="1"/>
  <c r="D1702" i="2"/>
  <c r="C1702" i="2"/>
  <c r="E1702" i="2" s="1"/>
  <c r="D1701" i="2"/>
  <c r="C1701" i="2"/>
  <c r="E1701" i="2" s="1"/>
  <c r="D1700" i="2"/>
  <c r="C1700" i="2"/>
  <c r="E1700" i="2" s="1"/>
  <c r="D1699" i="2"/>
  <c r="C1699" i="2"/>
  <c r="E1699" i="2" s="1"/>
  <c r="D1698" i="2"/>
  <c r="C1698" i="2"/>
  <c r="E1698" i="2" s="1"/>
  <c r="D1697" i="2"/>
  <c r="C1697" i="2"/>
  <c r="E1697" i="2" s="1"/>
  <c r="D1696" i="2"/>
  <c r="C1696" i="2"/>
  <c r="E1696" i="2" s="1"/>
  <c r="D1695" i="2"/>
  <c r="C1695" i="2"/>
  <c r="E1695" i="2" s="1"/>
  <c r="D1694" i="2"/>
  <c r="C1694" i="2"/>
  <c r="E1694" i="2" s="1"/>
  <c r="D1693" i="2"/>
  <c r="C1693" i="2"/>
  <c r="E1693" i="2" s="1"/>
  <c r="D1692" i="2"/>
  <c r="C1692" i="2"/>
  <c r="E1692" i="2" s="1"/>
  <c r="D1691" i="2"/>
  <c r="C1691" i="2"/>
  <c r="E1691" i="2" s="1"/>
  <c r="D1690" i="2"/>
  <c r="C1690" i="2"/>
  <c r="E1690" i="2" s="1"/>
  <c r="D1689" i="2"/>
  <c r="C1689" i="2"/>
  <c r="E1689" i="2" s="1"/>
  <c r="D1688" i="2"/>
  <c r="C1688" i="2"/>
  <c r="E1688" i="2" s="1"/>
  <c r="D1687" i="2"/>
  <c r="C1687" i="2"/>
  <c r="E1687" i="2" s="1"/>
  <c r="D1686" i="2"/>
  <c r="C1686" i="2"/>
  <c r="E1686" i="2" s="1"/>
  <c r="D1685" i="2"/>
  <c r="C1685" i="2"/>
  <c r="E1685" i="2" s="1"/>
  <c r="D1684" i="2"/>
  <c r="C1684" i="2"/>
  <c r="E1684" i="2" s="1"/>
  <c r="D1683" i="2"/>
  <c r="C1683" i="2"/>
  <c r="E1683" i="2" s="1"/>
  <c r="D1682" i="2"/>
  <c r="C1682" i="2"/>
  <c r="E1682" i="2" s="1"/>
  <c r="D1681" i="2"/>
  <c r="C1681" i="2"/>
  <c r="E1681" i="2" s="1"/>
  <c r="D1680" i="2"/>
  <c r="C1680" i="2"/>
  <c r="E1680" i="2" s="1"/>
  <c r="D1679" i="2"/>
  <c r="C1679" i="2"/>
  <c r="E1679" i="2" s="1"/>
  <c r="D1678" i="2"/>
  <c r="C1678" i="2"/>
  <c r="E1678" i="2" s="1"/>
  <c r="D1677" i="2"/>
  <c r="C1677" i="2"/>
  <c r="E1677" i="2" s="1"/>
  <c r="D1676" i="2"/>
  <c r="C1676" i="2"/>
  <c r="E1676" i="2" s="1"/>
  <c r="D1675" i="2"/>
  <c r="C1675" i="2"/>
  <c r="E1675" i="2" s="1"/>
  <c r="D1674" i="2"/>
  <c r="C1674" i="2"/>
  <c r="E1674" i="2" s="1"/>
  <c r="D1673" i="2"/>
  <c r="C1673" i="2"/>
  <c r="E1673" i="2" s="1"/>
  <c r="D1672" i="2"/>
  <c r="C1672" i="2"/>
  <c r="E1672" i="2" s="1"/>
  <c r="D1671" i="2"/>
  <c r="C1671" i="2"/>
  <c r="E1671" i="2" s="1"/>
  <c r="D1670" i="2"/>
  <c r="C1670" i="2"/>
  <c r="E1670" i="2" s="1"/>
  <c r="D1669" i="2"/>
  <c r="C1669" i="2"/>
  <c r="E1669" i="2" s="1"/>
  <c r="D1668" i="2"/>
  <c r="C1668" i="2"/>
  <c r="E1668" i="2" s="1"/>
  <c r="D1667" i="2"/>
  <c r="C1667" i="2"/>
  <c r="E1667" i="2" s="1"/>
  <c r="D1666" i="2"/>
  <c r="C1666" i="2"/>
  <c r="E1666" i="2" s="1"/>
  <c r="D1665" i="2"/>
  <c r="C1665" i="2"/>
  <c r="E1665" i="2" s="1"/>
  <c r="D1664" i="2"/>
  <c r="C1664" i="2"/>
  <c r="E1664" i="2" s="1"/>
  <c r="D1663" i="2"/>
  <c r="C1663" i="2"/>
  <c r="E1663" i="2" s="1"/>
  <c r="D1662" i="2"/>
  <c r="C1662" i="2"/>
  <c r="E1662" i="2" s="1"/>
  <c r="D1661" i="2"/>
  <c r="C1661" i="2"/>
  <c r="E1661" i="2" s="1"/>
  <c r="D1660" i="2"/>
  <c r="C1660" i="2"/>
  <c r="E1660" i="2" s="1"/>
  <c r="D1659" i="2"/>
  <c r="C1659" i="2"/>
  <c r="E1659" i="2" s="1"/>
  <c r="D1658" i="2"/>
  <c r="C1658" i="2"/>
  <c r="E1658" i="2" s="1"/>
  <c r="D1657" i="2"/>
  <c r="C1657" i="2"/>
  <c r="E1657" i="2" s="1"/>
  <c r="D1656" i="2"/>
  <c r="C1656" i="2"/>
  <c r="E1656" i="2" s="1"/>
  <c r="D1655" i="2"/>
  <c r="C1655" i="2"/>
  <c r="E1655" i="2" s="1"/>
  <c r="D1654" i="2"/>
  <c r="C1654" i="2"/>
  <c r="E1654" i="2" s="1"/>
  <c r="D1653" i="2"/>
  <c r="C1653" i="2"/>
  <c r="E1653" i="2" s="1"/>
  <c r="D1652" i="2"/>
  <c r="C1652" i="2"/>
  <c r="E1652" i="2" s="1"/>
  <c r="D1651" i="2"/>
  <c r="C1651" i="2"/>
  <c r="E1651" i="2" s="1"/>
  <c r="D1650" i="2"/>
  <c r="C1650" i="2"/>
  <c r="E1650" i="2" s="1"/>
  <c r="D1649" i="2"/>
  <c r="C1649" i="2"/>
  <c r="E1649" i="2" s="1"/>
  <c r="D1648" i="2"/>
  <c r="C1648" i="2"/>
  <c r="E1648" i="2" s="1"/>
  <c r="D1647" i="2"/>
  <c r="C1647" i="2"/>
  <c r="E1647" i="2" s="1"/>
  <c r="D1646" i="2"/>
  <c r="C1646" i="2"/>
  <c r="E1646" i="2" s="1"/>
  <c r="D1645" i="2"/>
  <c r="C1645" i="2"/>
  <c r="E1645" i="2" s="1"/>
  <c r="D1644" i="2"/>
  <c r="C1644" i="2"/>
  <c r="E1644" i="2" s="1"/>
  <c r="D1643" i="2"/>
  <c r="C1643" i="2"/>
  <c r="E1643" i="2" s="1"/>
  <c r="D1642" i="2"/>
  <c r="C1642" i="2"/>
  <c r="E1642" i="2" s="1"/>
  <c r="D1641" i="2"/>
  <c r="C1641" i="2"/>
  <c r="E1641" i="2" s="1"/>
  <c r="D1640" i="2"/>
  <c r="C1640" i="2"/>
  <c r="E1640" i="2" s="1"/>
  <c r="D1639" i="2"/>
  <c r="C1639" i="2"/>
  <c r="E1639" i="2" s="1"/>
  <c r="D1638" i="2"/>
  <c r="C1638" i="2"/>
  <c r="E1638" i="2" s="1"/>
  <c r="D1637" i="2"/>
  <c r="C1637" i="2"/>
  <c r="E1637" i="2" s="1"/>
  <c r="D1636" i="2"/>
  <c r="C1636" i="2"/>
  <c r="E1636" i="2" s="1"/>
  <c r="D1635" i="2"/>
  <c r="C1635" i="2"/>
  <c r="E1635" i="2" s="1"/>
  <c r="D1634" i="2"/>
  <c r="C1634" i="2"/>
  <c r="E1634" i="2" s="1"/>
  <c r="D1633" i="2"/>
  <c r="C1633" i="2"/>
  <c r="E1633" i="2" s="1"/>
  <c r="D1632" i="2"/>
  <c r="C1632" i="2"/>
  <c r="E1632" i="2" s="1"/>
  <c r="D1631" i="2"/>
  <c r="C1631" i="2"/>
  <c r="E1631" i="2" s="1"/>
  <c r="D1630" i="2"/>
  <c r="C1630" i="2"/>
  <c r="E1630" i="2" s="1"/>
  <c r="D1629" i="2"/>
  <c r="C1629" i="2"/>
  <c r="E1629" i="2" s="1"/>
  <c r="D1628" i="2"/>
  <c r="C1628" i="2"/>
  <c r="E1628" i="2" s="1"/>
  <c r="D1627" i="2"/>
  <c r="C1627" i="2"/>
  <c r="E1627" i="2" s="1"/>
  <c r="D1626" i="2"/>
  <c r="C1626" i="2"/>
  <c r="E1626" i="2" s="1"/>
  <c r="D1625" i="2"/>
  <c r="C1625" i="2"/>
  <c r="E1625" i="2" s="1"/>
  <c r="D1624" i="2"/>
  <c r="C1624" i="2"/>
  <c r="E1624" i="2" s="1"/>
  <c r="D1623" i="2"/>
  <c r="C1623" i="2"/>
  <c r="E1623" i="2" s="1"/>
  <c r="D1622" i="2"/>
  <c r="C1622" i="2"/>
  <c r="E1622" i="2" s="1"/>
  <c r="D1621" i="2"/>
  <c r="C1621" i="2"/>
  <c r="E1621" i="2" s="1"/>
  <c r="D1620" i="2"/>
  <c r="C1620" i="2"/>
  <c r="E1620" i="2" s="1"/>
  <c r="D1619" i="2"/>
  <c r="C1619" i="2"/>
  <c r="E1619" i="2" s="1"/>
  <c r="D1618" i="2"/>
  <c r="C1618" i="2"/>
  <c r="E1618" i="2" s="1"/>
  <c r="D1617" i="2"/>
  <c r="C1617" i="2"/>
  <c r="E1617" i="2" s="1"/>
  <c r="D1616" i="2"/>
  <c r="C1616" i="2"/>
  <c r="E1616" i="2" s="1"/>
  <c r="D1615" i="2"/>
  <c r="C1615" i="2"/>
  <c r="E1615" i="2" s="1"/>
  <c r="D1614" i="2"/>
  <c r="C1614" i="2"/>
  <c r="E1614" i="2" s="1"/>
  <c r="D1613" i="2"/>
  <c r="C1613" i="2"/>
  <c r="E1613" i="2" s="1"/>
  <c r="D1612" i="2"/>
  <c r="C1612" i="2"/>
  <c r="E1612" i="2" s="1"/>
  <c r="D1611" i="2"/>
  <c r="C1611" i="2"/>
  <c r="E1611" i="2" s="1"/>
  <c r="D1610" i="2"/>
  <c r="C1610" i="2"/>
  <c r="E1610" i="2" s="1"/>
  <c r="D1609" i="2"/>
  <c r="C1609" i="2"/>
  <c r="E1609" i="2" s="1"/>
  <c r="D1608" i="2"/>
  <c r="C1608" i="2"/>
  <c r="E1608" i="2" s="1"/>
  <c r="D1607" i="2"/>
  <c r="C1607" i="2"/>
  <c r="E1607" i="2" s="1"/>
  <c r="D1606" i="2"/>
  <c r="C1606" i="2"/>
  <c r="E1606" i="2" s="1"/>
  <c r="D1605" i="2"/>
  <c r="C1605" i="2"/>
  <c r="E1605" i="2" s="1"/>
  <c r="D1604" i="2"/>
  <c r="C1604" i="2"/>
  <c r="E1604" i="2" s="1"/>
  <c r="D1603" i="2"/>
  <c r="C1603" i="2"/>
  <c r="E1603" i="2" s="1"/>
  <c r="D1602" i="2"/>
  <c r="C1602" i="2"/>
  <c r="E1602" i="2" s="1"/>
  <c r="D1601" i="2"/>
  <c r="C1601" i="2"/>
  <c r="E1601" i="2" s="1"/>
  <c r="D1600" i="2"/>
  <c r="C1600" i="2"/>
  <c r="E1600" i="2" s="1"/>
  <c r="D1599" i="2"/>
  <c r="C1599" i="2"/>
  <c r="E1599" i="2" s="1"/>
  <c r="D1598" i="2"/>
  <c r="C1598" i="2"/>
  <c r="E1598" i="2" s="1"/>
  <c r="D1597" i="2"/>
  <c r="C1597" i="2"/>
  <c r="E1597" i="2" s="1"/>
  <c r="D1596" i="2"/>
  <c r="C1596" i="2"/>
  <c r="E1596" i="2" s="1"/>
  <c r="D1595" i="2"/>
  <c r="C1595" i="2"/>
  <c r="E1595" i="2" s="1"/>
  <c r="D1594" i="2"/>
  <c r="C1594" i="2"/>
  <c r="E1594" i="2" s="1"/>
  <c r="D1593" i="2"/>
  <c r="C1593" i="2"/>
  <c r="E1593" i="2" s="1"/>
  <c r="D1592" i="2"/>
  <c r="C1592" i="2"/>
  <c r="E1592" i="2" s="1"/>
  <c r="D1591" i="2"/>
  <c r="C1591" i="2"/>
  <c r="E1591" i="2" s="1"/>
  <c r="D1590" i="2"/>
  <c r="C1590" i="2"/>
  <c r="E1590" i="2" s="1"/>
  <c r="D1589" i="2"/>
  <c r="C1589" i="2"/>
  <c r="E1589" i="2" s="1"/>
  <c r="D1588" i="2"/>
  <c r="C1588" i="2"/>
  <c r="E1588" i="2" s="1"/>
  <c r="D1587" i="2"/>
  <c r="C1587" i="2"/>
  <c r="E1587" i="2" s="1"/>
  <c r="D1586" i="2"/>
  <c r="C1586" i="2"/>
  <c r="E1586" i="2" s="1"/>
  <c r="D1585" i="2"/>
  <c r="C1585" i="2"/>
  <c r="E1585" i="2" s="1"/>
  <c r="D1584" i="2"/>
  <c r="C1584" i="2"/>
  <c r="E1584" i="2" s="1"/>
  <c r="D1583" i="2"/>
  <c r="C1583" i="2"/>
  <c r="E1583" i="2" s="1"/>
  <c r="D1582" i="2"/>
  <c r="C1582" i="2"/>
  <c r="E1582" i="2" s="1"/>
  <c r="D1581" i="2"/>
  <c r="C1581" i="2"/>
  <c r="E1581" i="2" s="1"/>
  <c r="D1580" i="2"/>
  <c r="C1580" i="2"/>
  <c r="E1580" i="2" s="1"/>
  <c r="D1579" i="2"/>
  <c r="C1579" i="2"/>
  <c r="E1579" i="2" s="1"/>
  <c r="D1578" i="2"/>
  <c r="C1578" i="2"/>
  <c r="E1578" i="2" s="1"/>
  <c r="D1577" i="2"/>
  <c r="C1577" i="2"/>
  <c r="E1577" i="2" s="1"/>
  <c r="D1576" i="2"/>
  <c r="C1576" i="2"/>
  <c r="E1576" i="2" s="1"/>
  <c r="D1575" i="2"/>
  <c r="C1575" i="2"/>
  <c r="E1575" i="2" s="1"/>
  <c r="D1574" i="2"/>
  <c r="C1574" i="2"/>
  <c r="E1574" i="2" s="1"/>
  <c r="D1573" i="2"/>
  <c r="C1573" i="2"/>
  <c r="E1573" i="2" s="1"/>
  <c r="D1572" i="2"/>
  <c r="C1572" i="2"/>
  <c r="E1572" i="2" s="1"/>
  <c r="D1571" i="2"/>
  <c r="C1571" i="2"/>
  <c r="E1571" i="2" s="1"/>
  <c r="D1570" i="2"/>
  <c r="C1570" i="2"/>
  <c r="E1570" i="2" s="1"/>
  <c r="D1569" i="2"/>
  <c r="C1569" i="2"/>
  <c r="E1569" i="2" s="1"/>
  <c r="D1568" i="2"/>
  <c r="C1568" i="2"/>
  <c r="E1568" i="2" s="1"/>
  <c r="D1567" i="2"/>
  <c r="C1567" i="2"/>
  <c r="E1567" i="2" s="1"/>
  <c r="D1566" i="2"/>
  <c r="C1566" i="2"/>
  <c r="E1566" i="2" s="1"/>
  <c r="D1565" i="2"/>
  <c r="C1565" i="2"/>
  <c r="E1565" i="2" s="1"/>
  <c r="D1564" i="2"/>
  <c r="C1564" i="2"/>
  <c r="E1564" i="2" s="1"/>
  <c r="D1563" i="2"/>
  <c r="C1563" i="2"/>
  <c r="E1563" i="2" s="1"/>
  <c r="D1562" i="2"/>
  <c r="C1562" i="2"/>
  <c r="E1562" i="2" s="1"/>
  <c r="D1561" i="2"/>
  <c r="C1561" i="2"/>
  <c r="E1561" i="2" s="1"/>
  <c r="D1560" i="2"/>
  <c r="C1560" i="2"/>
  <c r="E1560" i="2" s="1"/>
  <c r="D1559" i="2"/>
  <c r="C1559" i="2"/>
  <c r="E1559" i="2" s="1"/>
  <c r="D1558" i="2"/>
  <c r="C1558" i="2"/>
  <c r="E1558" i="2" s="1"/>
  <c r="D1557" i="2"/>
  <c r="C1557" i="2"/>
  <c r="E1557" i="2" s="1"/>
  <c r="D1556" i="2"/>
  <c r="C1556" i="2"/>
  <c r="E1556" i="2" s="1"/>
  <c r="D1555" i="2"/>
  <c r="C1555" i="2"/>
  <c r="E1555" i="2" s="1"/>
  <c r="D1554" i="2"/>
  <c r="C1554" i="2"/>
  <c r="E1554" i="2" s="1"/>
  <c r="D1553" i="2"/>
  <c r="C1553" i="2"/>
  <c r="E1553" i="2" s="1"/>
  <c r="D1552" i="2"/>
  <c r="C1552" i="2"/>
  <c r="E1552" i="2" s="1"/>
  <c r="D1551" i="2"/>
  <c r="C1551" i="2"/>
  <c r="E1551" i="2" s="1"/>
  <c r="D1550" i="2"/>
  <c r="C1550" i="2"/>
  <c r="E1550" i="2" s="1"/>
  <c r="D1549" i="2"/>
  <c r="C1549" i="2"/>
  <c r="E1549" i="2" s="1"/>
  <c r="D1548" i="2"/>
  <c r="C1548" i="2"/>
  <c r="E1548" i="2" s="1"/>
  <c r="D1547" i="2"/>
  <c r="C1547" i="2"/>
  <c r="E1547" i="2" s="1"/>
  <c r="D1546" i="2"/>
  <c r="C1546" i="2"/>
  <c r="E1546" i="2" s="1"/>
  <c r="D1545" i="2"/>
  <c r="C1545" i="2"/>
  <c r="E1545" i="2" s="1"/>
  <c r="D1544" i="2"/>
  <c r="C1544" i="2"/>
  <c r="E1544" i="2" s="1"/>
  <c r="D1543" i="2"/>
  <c r="C1543" i="2"/>
  <c r="E1543" i="2" s="1"/>
  <c r="D1542" i="2"/>
  <c r="C1542" i="2"/>
  <c r="E1542" i="2" s="1"/>
  <c r="D1541" i="2"/>
  <c r="C1541" i="2"/>
  <c r="E1541" i="2" s="1"/>
  <c r="D1540" i="2"/>
  <c r="C1540" i="2"/>
  <c r="E1540" i="2" s="1"/>
  <c r="D1539" i="2"/>
  <c r="C1539" i="2"/>
  <c r="E1539" i="2" s="1"/>
  <c r="D1538" i="2"/>
  <c r="C1538" i="2"/>
  <c r="E1538" i="2" s="1"/>
  <c r="D1537" i="2"/>
  <c r="C1537" i="2"/>
  <c r="E1537" i="2" s="1"/>
  <c r="D1536" i="2"/>
  <c r="C1536" i="2"/>
  <c r="E1536" i="2" s="1"/>
  <c r="D1535" i="2"/>
  <c r="C1535" i="2"/>
  <c r="E1535" i="2" s="1"/>
  <c r="D1534" i="2"/>
  <c r="C1534" i="2"/>
  <c r="E1534" i="2" s="1"/>
  <c r="D1533" i="2"/>
  <c r="C1533" i="2"/>
  <c r="E1533" i="2" s="1"/>
  <c r="D1532" i="2"/>
  <c r="C1532" i="2"/>
  <c r="E1532" i="2" s="1"/>
  <c r="D1531" i="2"/>
  <c r="C1531" i="2"/>
  <c r="E1531" i="2" s="1"/>
  <c r="D1530" i="2"/>
  <c r="C1530" i="2"/>
  <c r="E1530" i="2" s="1"/>
  <c r="D1529" i="2"/>
  <c r="C1529" i="2"/>
  <c r="E1529" i="2" s="1"/>
  <c r="D1528" i="2"/>
  <c r="C1528" i="2"/>
  <c r="E1528" i="2" s="1"/>
  <c r="D1527" i="2"/>
  <c r="C1527" i="2"/>
  <c r="E1527" i="2" s="1"/>
  <c r="D1526" i="2"/>
  <c r="C1526" i="2"/>
  <c r="E1526" i="2" s="1"/>
  <c r="D1525" i="2"/>
  <c r="C1525" i="2"/>
  <c r="E1525" i="2" s="1"/>
  <c r="D1524" i="2"/>
  <c r="C1524" i="2"/>
  <c r="E1524" i="2" s="1"/>
  <c r="D1523" i="2"/>
  <c r="C1523" i="2"/>
  <c r="E1523" i="2" s="1"/>
  <c r="D1522" i="2"/>
  <c r="C1522" i="2"/>
  <c r="E1522" i="2" s="1"/>
  <c r="D1521" i="2"/>
  <c r="C1521" i="2"/>
  <c r="E1521" i="2" s="1"/>
  <c r="D1520" i="2"/>
  <c r="C1520" i="2"/>
  <c r="E1520" i="2" s="1"/>
  <c r="D1519" i="2"/>
  <c r="C1519" i="2"/>
  <c r="E1519" i="2" s="1"/>
  <c r="D1518" i="2"/>
  <c r="C1518" i="2"/>
  <c r="E1518" i="2" s="1"/>
  <c r="D1517" i="2"/>
  <c r="C1517" i="2"/>
  <c r="E1517" i="2" s="1"/>
  <c r="D1516" i="2"/>
  <c r="C1516" i="2"/>
  <c r="E1516" i="2" s="1"/>
  <c r="D1515" i="2"/>
  <c r="C1515" i="2"/>
  <c r="E1515" i="2" s="1"/>
  <c r="D1514" i="2"/>
  <c r="C1514" i="2"/>
  <c r="E1514" i="2" s="1"/>
  <c r="D1513" i="2"/>
  <c r="C1513" i="2"/>
  <c r="E1513" i="2" s="1"/>
  <c r="D1512" i="2"/>
  <c r="C1512" i="2"/>
  <c r="E1512" i="2" s="1"/>
  <c r="D1511" i="2"/>
  <c r="C1511" i="2"/>
  <c r="E1511" i="2" s="1"/>
  <c r="D1510" i="2"/>
  <c r="C1510" i="2"/>
  <c r="E1510" i="2" s="1"/>
  <c r="D1509" i="2"/>
  <c r="C1509" i="2"/>
  <c r="E1509" i="2" s="1"/>
  <c r="D1508" i="2"/>
  <c r="C1508" i="2"/>
  <c r="E1508" i="2" s="1"/>
  <c r="D1507" i="2"/>
  <c r="C1507" i="2"/>
  <c r="E1507" i="2" s="1"/>
  <c r="D1506" i="2"/>
  <c r="C1506" i="2"/>
  <c r="E1506" i="2" s="1"/>
  <c r="D1505" i="2"/>
  <c r="C1505" i="2"/>
  <c r="E1505" i="2" s="1"/>
  <c r="D1504" i="2"/>
  <c r="C1504" i="2"/>
  <c r="E1504" i="2" s="1"/>
  <c r="D1503" i="2"/>
  <c r="C1503" i="2"/>
  <c r="E1503" i="2" s="1"/>
  <c r="D1502" i="2"/>
  <c r="C1502" i="2"/>
  <c r="E1502" i="2" s="1"/>
  <c r="D1501" i="2"/>
  <c r="C1501" i="2"/>
  <c r="E1501" i="2" s="1"/>
  <c r="D1500" i="2"/>
  <c r="C1500" i="2"/>
  <c r="E1500" i="2" s="1"/>
  <c r="D1499" i="2"/>
  <c r="C1499" i="2"/>
  <c r="E1499" i="2" s="1"/>
  <c r="D1498" i="2"/>
  <c r="C1498" i="2"/>
  <c r="E1498" i="2" s="1"/>
  <c r="D1497" i="2"/>
  <c r="C1497" i="2"/>
  <c r="E1497" i="2" s="1"/>
  <c r="D1496" i="2"/>
  <c r="C1496" i="2"/>
  <c r="E1496" i="2" s="1"/>
  <c r="D1495" i="2"/>
  <c r="C1495" i="2"/>
  <c r="E1495" i="2" s="1"/>
  <c r="D1494" i="2"/>
  <c r="C1494" i="2"/>
  <c r="E1494" i="2" s="1"/>
  <c r="D1493" i="2"/>
  <c r="C1493" i="2"/>
  <c r="E1493" i="2" s="1"/>
  <c r="D1492" i="2"/>
  <c r="C1492" i="2"/>
  <c r="E1492" i="2" s="1"/>
  <c r="D1491" i="2"/>
  <c r="C1491" i="2"/>
  <c r="E1491" i="2" s="1"/>
  <c r="D1490" i="2"/>
  <c r="C1490" i="2"/>
  <c r="E1490" i="2" s="1"/>
  <c r="D1489" i="2"/>
  <c r="C1489" i="2"/>
  <c r="E1489" i="2" s="1"/>
  <c r="D1488" i="2"/>
  <c r="C1488" i="2"/>
  <c r="E1488" i="2" s="1"/>
  <c r="D1487" i="2"/>
  <c r="C1487" i="2"/>
  <c r="E1487" i="2" s="1"/>
  <c r="D1486" i="2"/>
  <c r="C1486" i="2"/>
  <c r="E1486" i="2" s="1"/>
  <c r="D1485" i="2"/>
  <c r="C1485" i="2"/>
  <c r="E1485" i="2" s="1"/>
  <c r="D1484" i="2"/>
  <c r="C1484" i="2"/>
  <c r="E1484" i="2" s="1"/>
  <c r="D1483" i="2"/>
  <c r="C1483" i="2"/>
  <c r="E1483" i="2" s="1"/>
  <c r="D1482" i="2"/>
  <c r="C1482" i="2"/>
  <c r="E1482" i="2" s="1"/>
  <c r="D1481" i="2"/>
  <c r="C1481" i="2"/>
  <c r="E1481" i="2" s="1"/>
  <c r="D1480" i="2"/>
  <c r="C1480" i="2"/>
  <c r="E1480" i="2" s="1"/>
  <c r="D1479" i="2"/>
  <c r="C1479" i="2"/>
  <c r="E1479" i="2" s="1"/>
  <c r="D1478" i="2"/>
  <c r="C1478" i="2"/>
  <c r="E1478" i="2" s="1"/>
  <c r="D1477" i="2"/>
  <c r="C1477" i="2"/>
  <c r="E1477" i="2" s="1"/>
  <c r="D1476" i="2"/>
  <c r="C1476" i="2"/>
  <c r="E1476" i="2" s="1"/>
  <c r="D1475" i="2"/>
  <c r="C1475" i="2"/>
  <c r="E1475" i="2" s="1"/>
  <c r="D1474" i="2"/>
  <c r="C1474" i="2"/>
  <c r="E1474" i="2" s="1"/>
  <c r="D1473" i="2"/>
  <c r="C1473" i="2"/>
  <c r="E1473" i="2" s="1"/>
  <c r="D1472" i="2"/>
  <c r="C1472" i="2"/>
  <c r="E1472" i="2" s="1"/>
  <c r="D1471" i="2"/>
  <c r="C1471" i="2"/>
  <c r="E1471" i="2" s="1"/>
  <c r="D1470" i="2"/>
  <c r="C1470" i="2"/>
  <c r="E1470" i="2" s="1"/>
  <c r="D1469" i="2"/>
  <c r="C1469" i="2"/>
  <c r="E1469" i="2" s="1"/>
  <c r="D1468" i="2"/>
  <c r="C1468" i="2"/>
  <c r="E1468" i="2" s="1"/>
  <c r="D1467" i="2"/>
  <c r="C1467" i="2"/>
  <c r="E1467" i="2" s="1"/>
  <c r="D1466" i="2"/>
  <c r="C1466" i="2"/>
  <c r="E1466" i="2" s="1"/>
  <c r="D1465" i="2"/>
  <c r="C1465" i="2"/>
  <c r="E1465" i="2" s="1"/>
  <c r="D1464" i="2"/>
  <c r="C1464" i="2"/>
  <c r="E1464" i="2" s="1"/>
  <c r="D1463" i="2"/>
  <c r="C1463" i="2"/>
  <c r="E1463" i="2" s="1"/>
  <c r="D1462" i="2"/>
  <c r="C1462" i="2"/>
  <c r="E1462" i="2" s="1"/>
  <c r="D1461" i="2"/>
  <c r="C1461" i="2"/>
  <c r="E1461" i="2" s="1"/>
  <c r="D1460" i="2"/>
  <c r="C1460" i="2"/>
  <c r="E1460" i="2" s="1"/>
  <c r="D1459" i="2"/>
  <c r="C1459" i="2"/>
  <c r="E1459" i="2" s="1"/>
  <c r="D1458" i="2"/>
  <c r="C1458" i="2"/>
  <c r="E1458" i="2" s="1"/>
  <c r="D1457" i="2"/>
  <c r="C1457" i="2"/>
  <c r="E1457" i="2" s="1"/>
  <c r="D1456" i="2"/>
  <c r="C1456" i="2"/>
  <c r="E1456" i="2" s="1"/>
  <c r="D1455" i="2"/>
  <c r="C1455" i="2"/>
  <c r="E1455" i="2" s="1"/>
  <c r="D1454" i="2"/>
  <c r="C1454" i="2"/>
  <c r="E1454" i="2" s="1"/>
  <c r="D1453" i="2"/>
  <c r="C1453" i="2"/>
  <c r="E1453" i="2" s="1"/>
  <c r="D1452" i="2"/>
  <c r="C1452" i="2"/>
  <c r="E1452" i="2" s="1"/>
  <c r="D1451" i="2"/>
  <c r="C1451" i="2"/>
  <c r="E1451" i="2" s="1"/>
  <c r="D1450" i="2"/>
  <c r="C1450" i="2"/>
  <c r="E1450" i="2" s="1"/>
  <c r="D1449" i="2"/>
  <c r="C1449" i="2"/>
  <c r="E1449" i="2" s="1"/>
  <c r="D1448" i="2"/>
  <c r="C1448" i="2"/>
  <c r="E1448" i="2" s="1"/>
  <c r="D1447" i="2"/>
  <c r="C1447" i="2"/>
  <c r="E1447" i="2" s="1"/>
  <c r="D1446" i="2"/>
  <c r="C1446" i="2"/>
  <c r="E1446" i="2" s="1"/>
  <c r="D1445" i="2"/>
  <c r="C1445" i="2"/>
  <c r="E1445" i="2" s="1"/>
  <c r="D1444" i="2"/>
  <c r="C1444" i="2"/>
  <c r="E1444" i="2" s="1"/>
  <c r="D1443" i="2"/>
  <c r="C1443" i="2"/>
  <c r="E1443" i="2" s="1"/>
  <c r="D1442" i="2"/>
  <c r="C1442" i="2"/>
  <c r="E1442" i="2" s="1"/>
  <c r="D1441" i="2"/>
  <c r="C1441" i="2"/>
  <c r="E1441" i="2" s="1"/>
  <c r="D1440" i="2"/>
  <c r="C1440" i="2"/>
  <c r="E1440" i="2" s="1"/>
  <c r="D1439" i="2"/>
  <c r="C1439" i="2"/>
  <c r="E1439" i="2" s="1"/>
  <c r="D1438" i="2"/>
  <c r="C1438" i="2"/>
  <c r="E1438" i="2" s="1"/>
  <c r="D1437" i="2"/>
  <c r="C1437" i="2"/>
  <c r="E1437" i="2" s="1"/>
  <c r="D1436" i="2"/>
  <c r="C1436" i="2"/>
  <c r="E1436" i="2" s="1"/>
  <c r="D1435" i="2"/>
  <c r="C1435" i="2"/>
  <c r="E1435" i="2" s="1"/>
  <c r="D1434" i="2"/>
  <c r="C1434" i="2"/>
  <c r="E1434" i="2" s="1"/>
  <c r="D1433" i="2"/>
  <c r="C1433" i="2"/>
  <c r="E1433" i="2" s="1"/>
  <c r="D1432" i="2"/>
  <c r="C1432" i="2"/>
  <c r="E1432" i="2" s="1"/>
  <c r="D1431" i="2"/>
  <c r="C1431" i="2"/>
  <c r="E1431" i="2" s="1"/>
  <c r="D1430" i="2"/>
  <c r="C1430" i="2"/>
  <c r="E1430" i="2" s="1"/>
  <c r="D1429" i="2"/>
  <c r="C1429" i="2"/>
  <c r="E1429" i="2" s="1"/>
  <c r="D1428" i="2"/>
  <c r="C1428" i="2"/>
  <c r="E1428" i="2" s="1"/>
  <c r="D1427" i="2"/>
  <c r="C1427" i="2"/>
  <c r="E1427" i="2" s="1"/>
  <c r="D1426" i="2"/>
  <c r="C1426" i="2"/>
  <c r="E1426" i="2" s="1"/>
  <c r="D1425" i="2"/>
  <c r="C1425" i="2"/>
  <c r="E1425" i="2" s="1"/>
  <c r="D1424" i="2"/>
  <c r="C1424" i="2"/>
  <c r="E1424" i="2" s="1"/>
  <c r="D1423" i="2"/>
  <c r="C1423" i="2"/>
  <c r="E1423" i="2" s="1"/>
  <c r="D1422" i="2"/>
  <c r="C1422" i="2"/>
  <c r="E1422" i="2" s="1"/>
  <c r="D1421" i="2"/>
  <c r="C1421" i="2"/>
  <c r="E1421" i="2" s="1"/>
  <c r="D1420" i="2"/>
  <c r="C1420" i="2"/>
  <c r="E1420" i="2" s="1"/>
  <c r="D1419" i="2"/>
  <c r="C1419" i="2"/>
  <c r="E1419" i="2" s="1"/>
  <c r="D1418" i="2"/>
  <c r="C1418" i="2"/>
  <c r="E1418" i="2" s="1"/>
  <c r="D1417" i="2"/>
  <c r="C1417" i="2"/>
  <c r="E1417" i="2" s="1"/>
  <c r="D1416" i="2"/>
  <c r="C1416" i="2"/>
  <c r="E1416" i="2" s="1"/>
  <c r="D1415" i="2"/>
  <c r="C1415" i="2"/>
  <c r="E1415" i="2" s="1"/>
  <c r="D1414" i="2"/>
  <c r="C1414" i="2"/>
  <c r="E1414" i="2" s="1"/>
  <c r="D1413" i="2"/>
  <c r="C1413" i="2"/>
  <c r="E1413" i="2" s="1"/>
  <c r="D1412" i="2"/>
  <c r="C1412" i="2"/>
  <c r="E1412" i="2" s="1"/>
  <c r="D1411" i="2"/>
  <c r="C1411" i="2"/>
  <c r="E1411" i="2" s="1"/>
  <c r="D1410" i="2"/>
  <c r="C1410" i="2"/>
  <c r="E1410" i="2" s="1"/>
  <c r="D1409" i="2"/>
  <c r="C1409" i="2"/>
  <c r="E1409" i="2" s="1"/>
  <c r="D1408" i="2"/>
  <c r="C1408" i="2"/>
  <c r="E1408" i="2" s="1"/>
  <c r="D1407" i="2"/>
  <c r="C1407" i="2"/>
  <c r="E1407" i="2" s="1"/>
  <c r="D1406" i="2"/>
  <c r="C1406" i="2"/>
  <c r="E1406" i="2" s="1"/>
  <c r="D1405" i="2"/>
  <c r="C1405" i="2"/>
  <c r="E1405" i="2" s="1"/>
  <c r="D1404" i="2"/>
  <c r="C1404" i="2"/>
  <c r="E1404" i="2" s="1"/>
  <c r="D1403" i="2"/>
  <c r="C1403" i="2"/>
  <c r="E1403" i="2" s="1"/>
  <c r="D1402" i="2"/>
  <c r="C1402" i="2"/>
  <c r="E1402" i="2" s="1"/>
  <c r="D1401" i="2"/>
  <c r="C1401" i="2"/>
  <c r="E1401" i="2" s="1"/>
  <c r="D1400" i="2"/>
  <c r="C1400" i="2"/>
  <c r="E1400" i="2" s="1"/>
  <c r="D1399" i="2"/>
  <c r="C1399" i="2"/>
  <c r="E1399" i="2" s="1"/>
  <c r="D1398" i="2"/>
  <c r="C1398" i="2"/>
  <c r="E1398" i="2" s="1"/>
  <c r="D1397" i="2"/>
  <c r="C1397" i="2"/>
  <c r="E1397" i="2" s="1"/>
  <c r="D1396" i="2"/>
  <c r="C1396" i="2"/>
  <c r="E1396" i="2" s="1"/>
  <c r="D1395" i="2"/>
  <c r="C1395" i="2"/>
  <c r="E1395" i="2" s="1"/>
  <c r="D1394" i="2"/>
  <c r="C1394" i="2"/>
  <c r="E1394" i="2" s="1"/>
  <c r="D1393" i="2"/>
  <c r="C1393" i="2"/>
  <c r="E1393" i="2" s="1"/>
  <c r="D1392" i="2"/>
  <c r="C1392" i="2"/>
  <c r="E1392" i="2" s="1"/>
  <c r="D1391" i="2"/>
  <c r="C1391" i="2"/>
  <c r="E1391" i="2" s="1"/>
  <c r="D1390" i="2"/>
  <c r="C1390" i="2"/>
  <c r="E1390" i="2" s="1"/>
  <c r="D1389" i="2"/>
  <c r="C1389" i="2"/>
  <c r="E1389" i="2" s="1"/>
  <c r="D1388" i="2"/>
  <c r="C1388" i="2"/>
  <c r="E1388" i="2" s="1"/>
  <c r="D1387" i="2"/>
  <c r="C1387" i="2"/>
  <c r="E1387" i="2" s="1"/>
  <c r="D1386" i="2"/>
  <c r="C1386" i="2"/>
  <c r="E1386" i="2" s="1"/>
  <c r="D1385" i="2"/>
  <c r="C1385" i="2"/>
  <c r="E1385" i="2" s="1"/>
  <c r="D1384" i="2"/>
  <c r="C1384" i="2"/>
  <c r="E1384" i="2" s="1"/>
  <c r="D1383" i="2"/>
  <c r="C1383" i="2"/>
  <c r="E1383" i="2" s="1"/>
  <c r="D1382" i="2"/>
  <c r="C1382" i="2"/>
  <c r="E1382" i="2" s="1"/>
  <c r="D1381" i="2"/>
  <c r="C1381" i="2"/>
  <c r="E1381" i="2" s="1"/>
  <c r="D1380" i="2"/>
  <c r="C1380" i="2"/>
  <c r="E1380" i="2" s="1"/>
  <c r="D1379" i="2"/>
  <c r="C1379" i="2"/>
  <c r="E1379" i="2" s="1"/>
  <c r="D1378" i="2"/>
  <c r="C1378" i="2"/>
  <c r="E1378" i="2" s="1"/>
  <c r="D1377" i="2"/>
  <c r="C1377" i="2"/>
  <c r="E1377" i="2" s="1"/>
  <c r="D1376" i="2"/>
  <c r="C1376" i="2"/>
  <c r="E1376" i="2" s="1"/>
  <c r="D1375" i="2"/>
  <c r="C1375" i="2"/>
  <c r="E1375" i="2" s="1"/>
  <c r="D1374" i="2"/>
  <c r="C1374" i="2"/>
  <c r="E1374" i="2" s="1"/>
  <c r="D1373" i="2"/>
  <c r="C1373" i="2"/>
  <c r="E1373" i="2" s="1"/>
  <c r="D1372" i="2"/>
  <c r="C1372" i="2"/>
  <c r="E1372" i="2" s="1"/>
  <c r="D1371" i="2"/>
  <c r="C1371" i="2"/>
  <c r="E1371" i="2" s="1"/>
  <c r="D1370" i="2"/>
  <c r="C1370" i="2"/>
  <c r="E1370" i="2" s="1"/>
  <c r="D1369" i="2"/>
  <c r="C1369" i="2"/>
  <c r="E1369" i="2" s="1"/>
  <c r="D1368" i="2"/>
  <c r="C1368" i="2"/>
  <c r="E1368" i="2" s="1"/>
  <c r="D1367" i="2"/>
  <c r="C1367" i="2"/>
  <c r="E1367" i="2" s="1"/>
  <c r="D1366" i="2"/>
  <c r="C1366" i="2"/>
  <c r="E1366" i="2" s="1"/>
  <c r="D1365" i="2"/>
  <c r="C1365" i="2"/>
  <c r="E1365" i="2" s="1"/>
  <c r="D1364" i="2"/>
  <c r="C1364" i="2"/>
  <c r="E1364" i="2" s="1"/>
  <c r="D1363" i="2"/>
  <c r="C1363" i="2"/>
  <c r="E1363" i="2" s="1"/>
  <c r="D1362" i="2"/>
  <c r="C1362" i="2"/>
  <c r="E1362" i="2" s="1"/>
  <c r="D1361" i="2"/>
  <c r="C1361" i="2"/>
  <c r="E1361" i="2" s="1"/>
  <c r="D1360" i="2"/>
  <c r="C1360" i="2"/>
  <c r="E1360" i="2" s="1"/>
  <c r="D1359" i="2"/>
  <c r="C1359" i="2"/>
  <c r="E1359" i="2" s="1"/>
  <c r="D1358" i="2"/>
  <c r="C1358" i="2"/>
  <c r="E1358" i="2" s="1"/>
  <c r="D1357" i="2"/>
  <c r="C1357" i="2"/>
  <c r="E1357" i="2" s="1"/>
  <c r="D1356" i="2"/>
  <c r="C1356" i="2"/>
  <c r="E1356" i="2" s="1"/>
  <c r="D1355" i="2"/>
  <c r="C1355" i="2"/>
  <c r="E1355" i="2" s="1"/>
  <c r="D1354" i="2"/>
  <c r="C1354" i="2"/>
  <c r="E1354" i="2" s="1"/>
  <c r="D1353" i="2"/>
  <c r="C1353" i="2"/>
  <c r="E1353" i="2" s="1"/>
  <c r="D1352" i="2"/>
  <c r="C1352" i="2"/>
  <c r="E1352" i="2" s="1"/>
  <c r="D1351" i="2"/>
  <c r="C1351" i="2"/>
  <c r="E1351" i="2" s="1"/>
  <c r="D1350" i="2"/>
  <c r="C1350" i="2"/>
  <c r="E1350" i="2" s="1"/>
  <c r="D1349" i="2"/>
  <c r="C1349" i="2"/>
  <c r="E1349" i="2" s="1"/>
  <c r="D1348" i="2"/>
  <c r="C1348" i="2"/>
  <c r="E1348" i="2" s="1"/>
  <c r="D1347" i="2"/>
  <c r="C1347" i="2"/>
  <c r="E1347" i="2" s="1"/>
  <c r="D1346" i="2"/>
  <c r="C1346" i="2"/>
  <c r="E1346" i="2" s="1"/>
  <c r="D1345" i="2"/>
  <c r="C1345" i="2"/>
  <c r="E1345" i="2" s="1"/>
  <c r="D1344" i="2"/>
  <c r="C1344" i="2"/>
  <c r="E1344" i="2" s="1"/>
  <c r="D1343" i="2"/>
  <c r="C1343" i="2"/>
  <c r="E1343" i="2" s="1"/>
  <c r="D1342" i="2"/>
  <c r="C1342" i="2"/>
  <c r="E1342" i="2" s="1"/>
  <c r="D1341" i="2"/>
  <c r="C1341" i="2"/>
  <c r="E1341" i="2" s="1"/>
  <c r="D1340" i="2"/>
  <c r="C1340" i="2"/>
  <c r="E1340" i="2" s="1"/>
  <c r="D1339" i="2"/>
  <c r="C1339" i="2"/>
  <c r="E1339" i="2" s="1"/>
  <c r="D1338" i="2"/>
  <c r="C1338" i="2"/>
  <c r="E1338" i="2" s="1"/>
  <c r="D1337" i="2"/>
  <c r="C1337" i="2"/>
  <c r="E1337" i="2" s="1"/>
  <c r="D1336" i="2"/>
  <c r="C1336" i="2"/>
  <c r="E1336" i="2" s="1"/>
  <c r="D1335" i="2"/>
  <c r="C1335" i="2"/>
  <c r="E1335" i="2" s="1"/>
  <c r="D1334" i="2"/>
  <c r="C1334" i="2"/>
  <c r="E1334" i="2" s="1"/>
  <c r="D1333" i="2"/>
  <c r="C1333" i="2"/>
  <c r="E1333" i="2" s="1"/>
  <c r="D1332" i="2"/>
  <c r="C1332" i="2"/>
  <c r="E1332" i="2" s="1"/>
  <c r="D1331" i="2"/>
  <c r="C1331" i="2"/>
  <c r="E1331" i="2" s="1"/>
  <c r="D1330" i="2"/>
  <c r="C1330" i="2"/>
  <c r="E1330" i="2" s="1"/>
  <c r="D1329" i="2"/>
  <c r="C1329" i="2"/>
  <c r="E1329" i="2" s="1"/>
  <c r="D1328" i="2"/>
  <c r="C1328" i="2"/>
  <c r="E1328" i="2" s="1"/>
  <c r="D1327" i="2"/>
  <c r="C1327" i="2"/>
  <c r="E1327" i="2" s="1"/>
  <c r="D1326" i="2"/>
  <c r="C1326" i="2"/>
  <c r="E1326" i="2" s="1"/>
  <c r="D1325" i="2"/>
  <c r="C1325" i="2"/>
  <c r="E1325" i="2" s="1"/>
  <c r="D1324" i="2"/>
  <c r="C1324" i="2"/>
  <c r="E1324" i="2" s="1"/>
  <c r="D1323" i="2"/>
  <c r="C1323" i="2"/>
  <c r="E1323" i="2" s="1"/>
  <c r="D1322" i="2"/>
  <c r="C1322" i="2"/>
  <c r="E1322" i="2" s="1"/>
  <c r="D1321" i="2"/>
  <c r="C1321" i="2"/>
  <c r="E1321" i="2" s="1"/>
  <c r="D1320" i="2"/>
  <c r="C1320" i="2"/>
  <c r="E1320" i="2" s="1"/>
  <c r="D1319" i="2"/>
  <c r="C1319" i="2"/>
  <c r="E1319" i="2" s="1"/>
  <c r="D1318" i="2"/>
  <c r="C1318" i="2"/>
  <c r="E1318" i="2" s="1"/>
  <c r="D1317" i="2"/>
  <c r="C1317" i="2"/>
  <c r="E1317" i="2" s="1"/>
  <c r="D1316" i="2"/>
  <c r="C1316" i="2"/>
  <c r="E1316" i="2" s="1"/>
  <c r="D1315" i="2"/>
  <c r="C1315" i="2"/>
  <c r="E1315" i="2" s="1"/>
  <c r="D1314" i="2"/>
  <c r="C1314" i="2"/>
  <c r="E1314" i="2" s="1"/>
  <c r="D1313" i="2"/>
  <c r="C1313" i="2"/>
  <c r="E1313" i="2" s="1"/>
  <c r="D1312" i="2"/>
  <c r="C1312" i="2"/>
  <c r="E1312" i="2" s="1"/>
  <c r="D1311" i="2"/>
  <c r="C1311" i="2"/>
  <c r="E1311" i="2" s="1"/>
  <c r="D1310" i="2"/>
  <c r="C1310" i="2"/>
  <c r="E1310" i="2" s="1"/>
  <c r="D1309" i="2"/>
  <c r="C1309" i="2"/>
  <c r="E1309" i="2" s="1"/>
  <c r="D1308" i="2"/>
  <c r="C1308" i="2"/>
  <c r="E1308" i="2" s="1"/>
  <c r="D1307" i="2"/>
  <c r="C1307" i="2"/>
  <c r="E1307" i="2" s="1"/>
  <c r="D1306" i="2"/>
  <c r="C1306" i="2"/>
  <c r="E1306" i="2" s="1"/>
  <c r="D1305" i="2"/>
  <c r="C1305" i="2"/>
  <c r="E1305" i="2" s="1"/>
  <c r="D1304" i="2"/>
  <c r="C1304" i="2"/>
  <c r="E1304" i="2" s="1"/>
  <c r="D1303" i="2"/>
  <c r="C1303" i="2"/>
  <c r="E1303" i="2" s="1"/>
  <c r="D1302" i="2"/>
  <c r="C1302" i="2"/>
  <c r="E1302" i="2" s="1"/>
  <c r="D1301" i="2"/>
  <c r="C1301" i="2"/>
  <c r="E1301" i="2" s="1"/>
  <c r="D1300" i="2"/>
  <c r="C1300" i="2"/>
  <c r="E1300" i="2" s="1"/>
  <c r="D1299" i="2"/>
  <c r="C1299" i="2"/>
  <c r="E1299" i="2" s="1"/>
  <c r="D1298" i="2"/>
  <c r="C1298" i="2"/>
  <c r="E1298" i="2" s="1"/>
  <c r="D1297" i="2"/>
  <c r="C1297" i="2"/>
  <c r="E1297" i="2" s="1"/>
  <c r="D1296" i="2"/>
  <c r="C1296" i="2"/>
  <c r="E1296" i="2" s="1"/>
  <c r="D1295" i="2"/>
  <c r="C1295" i="2"/>
  <c r="E1295" i="2" s="1"/>
  <c r="D1294" i="2"/>
  <c r="C1294" i="2"/>
  <c r="E1294" i="2" s="1"/>
  <c r="D1293" i="2"/>
  <c r="C1293" i="2"/>
  <c r="E1293" i="2" s="1"/>
  <c r="D1292" i="2"/>
  <c r="C1292" i="2"/>
  <c r="E1292" i="2" s="1"/>
  <c r="D1291" i="2"/>
  <c r="C1291" i="2"/>
  <c r="E1291" i="2" s="1"/>
  <c r="D1290" i="2"/>
  <c r="C1290" i="2"/>
  <c r="E1290" i="2" s="1"/>
  <c r="D1289" i="2"/>
  <c r="C1289" i="2"/>
  <c r="E1289" i="2" s="1"/>
  <c r="D1288" i="2"/>
  <c r="C1288" i="2"/>
  <c r="E1288" i="2" s="1"/>
  <c r="D1287" i="2"/>
  <c r="C1287" i="2"/>
  <c r="E1287" i="2" s="1"/>
  <c r="D1286" i="2"/>
  <c r="C1286" i="2"/>
  <c r="E1286" i="2" s="1"/>
  <c r="D1285" i="2"/>
  <c r="C1285" i="2"/>
  <c r="E1285" i="2" s="1"/>
  <c r="D1284" i="2"/>
  <c r="C1284" i="2"/>
  <c r="E1284" i="2" s="1"/>
  <c r="D1283" i="2"/>
  <c r="C1283" i="2"/>
  <c r="E1283" i="2" s="1"/>
  <c r="D1282" i="2"/>
  <c r="C1282" i="2"/>
  <c r="E1282" i="2" s="1"/>
  <c r="D1281" i="2"/>
  <c r="C1281" i="2"/>
  <c r="E1281" i="2" s="1"/>
  <c r="D1280" i="2"/>
  <c r="C1280" i="2"/>
  <c r="E1280" i="2" s="1"/>
  <c r="D1279" i="2"/>
  <c r="C1279" i="2"/>
  <c r="E1279" i="2" s="1"/>
  <c r="D1278" i="2"/>
  <c r="C1278" i="2"/>
  <c r="E1278" i="2" s="1"/>
  <c r="D1277" i="2"/>
  <c r="C1277" i="2"/>
  <c r="E1277" i="2" s="1"/>
  <c r="D1276" i="2"/>
  <c r="C1276" i="2"/>
  <c r="E1276" i="2" s="1"/>
  <c r="D1275" i="2"/>
  <c r="C1275" i="2"/>
  <c r="E1275" i="2" s="1"/>
  <c r="D1274" i="2"/>
  <c r="C1274" i="2"/>
  <c r="E1274" i="2" s="1"/>
  <c r="D1273" i="2"/>
  <c r="C1273" i="2"/>
  <c r="E1273" i="2" s="1"/>
  <c r="D1272" i="2"/>
  <c r="C1272" i="2"/>
  <c r="E1272" i="2" s="1"/>
  <c r="D1271" i="2"/>
  <c r="C1271" i="2"/>
  <c r="E1271" i="2" s="1"/>
  <c r="D1270" i="2"/>
  <c r="C1270" i="2"/>
  <c r="E1270" i="2" s="1"/>
  <c r="D1269" i="2"/>
  <c r="C1269" i="2"/>
  <c r="E1269" i="2" s="1"/>
  <c r="D1268" i="2"/>
  <c r="C1268" i="2"/>
  <c r="E1268" i="2" s="1"/>
  <c r="D1267" i="2"/>
  <c r="C1267" i="2"/>
  <c r="E1267" i="2" s="1"/>
  <c r="D1266" i="2"/>
  <c r="C1266" i="2"/>
  <c r="E1266" i="2" s="1"/>
  <c r="D1265" i="2"/>
  <c r="C1265" i="2"/>
  <c r="E1265" i="2" s="1"/>
  <c r="D1264" i="2"/>
  <c r="C1264" i="2"/>
  <c r="E1264" i="2" s="1"/>
  <c r="D1263" i="2"/>
  <c r="C1263" i="2"/>
  <c r="E1263" i="2" s="1"/>
  <c r="D1262" i="2"/>
  <c r="C1262" i="2"/>
  <c r="E1262" i="2" s="1"/>
  <c r="D1261" i="2"/>
  <c r="C1261" i="2"/>
  <c r="E1261" i="2" s="1"/>
  <c r="D1260" i="2"/>
  <c r="C1260" i="2"/>
  <c r="E1260" i="2" s="1"/>
  <c r="D1259" i="2"/>
  <c r="C1259" i="2"/>
  <c r="E1259" i="2" s="1"/>
  <c r="D1258" i="2"/>
  <c r="C1258" i="2"/>
  <c r="E1258" i="2" s="1"/>
  <c r="D1257" i="2"/>
  <c r="C1257" i="2"/>
  <c r="E1257" i="2" s="1"/>
  <c r="D1256" i="2"/>
  <c r="C1256" i="2"/>
  <c r="E1256" i="2" s="1"/>
  <c r="D1255" i="2"/>
  <c r="C1255" i="2"/>
  <c r="E1255" i="2" s="1"/>
  <c r="D1254" i="2"/>
  <c r="C1254" i="2"/>
  <c r="E1254" i="2" s="1"/>
  <c r="D1253" i="2"/>
  <c r="C1253" i="2"/>
  <c r="E1253" i="2" s="1"/>
  <c r="D1252" i="2"/>
  <c r="C1252" i="2"/>
  <c r="E1252" i="2" s="1"/>
  <c r="D1251" i="2"/>
  <c r="C1251" i="2"/>
  <c r="E1251" i="2" s="1"/>
  <c r="D1250" i="2"/>
  <c r="C1250" i="2"/>
  <c r="E1250" i="2" s="1"/>
  <c r="D1249" i="2"/>
  <c r="C1249" i="2"/>
  <c r="E1249" i="2" s="1"/>
  <c r="D1248" i="2"/>
  <c r="C1248" i="2"/>
  <c r="E1248" i="2" s="1"/>
  <c r="D1247" i="2"/>
  <c r="C1247" i="2"/>
  <c r="E1247" i="2" s="1"/>
  <c r="D1246" i="2"/>
  <c r="C1246" i="2"/>
  <c r="E1246" i="2" s="1"/>
  <c r="D1245" i="2"/>
  <c r="C1245" i="2"/>
  <c r="E1245" i="2" s="1"/>
  <c r="D1244" i="2"/>
  <c r="C1244" i="2"/>
  <c r="E1244" i="2" s="1"/>
  <c r="D1243" i="2"/>
  <c r="C1243" i="2"/>
  <c r="E1243" i="2" s="1"/>
  <c r="D1242" i="2"/>
  <c r="C1242" i="2"/>
  <c r="E1242" i="2" s="1"/>
  <c r="D1241" i="2"/>
  <c r="C1241" i="2"/>
  <c r="E1241" i="2" s="1"/>
  <c r="D1240" i="2"/>
  <c r="C1240" i="2"/>
  <c r="E1240" i="2" s="1"/>
  <c r="D1239" i="2"/>
  <c r="C1239" i="2"/>
  <c r="E1239" i="2" s="1"/>
  <c r="D1238" i="2"/>
  <c r="C1238" i="2"/>
  <c r="E1238" i="2" s="1"/>
  <c r="D1237" i="2"/>
  <c r="C1237" i="2"/>
  <c r="E1237" i="2" s="1"/>
  <c r="D1236" i="2"/>
  <c r="C1236" i="2"/>
  <c r="E1236" i="2" s="1"/>
  <c r="D1235" i="2"/>
  <c r="C1235" i="2"/>
  <c r="E1235" i="2" s="1"/>
  <c r="D1234" i="2"/>
  <c r="C1234" i="2"/>
  <c r="E1234" i="2" s="1"/>
  <c r="D1233" i="2"/>
  <c r="C1233" i="2"/>
  <c r="E1233" i="2" s="1"/>
  <c r="D1232" i="2"/>
  <c r="C1232" i="2"/>
  <c r="E1232" i="2" s="1"/>
  <c r="D1231" i="2"/>
  <c r="C1231" i="2"/>
  <c r="E1231" i="2" s="1"/>
  <c r="D1230" i="2"/>
  <c r="C1230" i="2"/>
  <c r="E1230" i="2" s="1"/>
  <c r="D1229" i="2"/>
  <c r="C1229" i="2"/>
  <c r="E1229" i="2" s="1"/>
  <c r="D1228" i="2"/>
  <c r="C1228" i="2"/>
  <c r="E1228" i="2" s="1"/>
  <c r="D1227" i="2"/>
  <c r="C1227" i="2"/>
  <c r="E1227" i="2" s="1"/>
  <c r="D1226" i="2"/>
  <c r="C1226" i="2"/>
  <c r="E1226" i="2" s="1"/>
  <c r="D1225" i="2"/>
  <c r="C1225" i="2"/>
  <c r="E1225" i="2" s="1"/>
  <c r="D1224" i="2"/>
  <c r="C1224" i="2"/>
  <c r="E1224" i="2" s="1"/>
  <c r="D1223" i="2"/>
  <c r="C1223" i="2"/>
  <c r="E1223" i="2" s="1"/>
  <c r="D1222" i="2"/>
  <c r="C1222" i="2"/>
  <c r="E1222" i="2" s="1"/>
  <c r="D1221" i="2"/>
  <c r="C1221" i="2"/>
  <c r="E1221" i="2" s="1"/>
  <c r="D1220" i="2"/>
  <c r="C1220" i="2"/>
  <c r="E1220" i="2" s="1"/>
  <c r="D1219" i="2"/>
  <c r="C1219" i="2"/>
  <c r="E1219" i="2" s="1"/>
  <c r="D1218" i="2"/>
  <c r="C1218" i="2"/>
  <c r="E1218" i="2" s="1"/>
  <c r="D1217" i="2"/>
  <c r="C1217" i="2"/>
  <c r="E1217" i="2" s="1"/>
  <c r="D1216" i="2"/>
  <c r="C1216" i="2"/>
  <c r="E1216" i="2" s="1"/>
  <c r="D1215" i="2"/>
  <c r="C1215" i="2"/>
  <c r="E1215" i="2" s="1"/>
  <c r="D1214" i="2"/>
  <c r="C1214" i="2"/>
  <c r="E1214" i="2" s="1"/>
  <c r="D1213" i="2"/>
  <c r="C1213" i="2"/>
  <c r="E1213" i="2" s="1"/>
  <c r="D1212" i="2"/>
  <c r="C1212" i="2"/>
  <c r="E1212" i="2" s="1"/>
  <c r="D1211" i="2"/>
  <c r="C1211" i="2"/>
  <c r="E1211" i="2" s="1"/>
  <c r="D1210" i="2"/>
  <c r="C1210" i="2"/>
  <c r="E1210" i="2" s="1"/>
  <c r="D1209" i="2"/>
  <c r="C1209" i="2"/>
  <c r="E1209" i="2" s="1"/>
  <c r="D1208" i="2"/>
  <c r="C1208" i="2"/>
  <c r="E1208" i="2" s="1"/>
  <c r="D1207" i="2"/>
  <c r="C1207" i="2"/>
  <c r="E1207" i="2" s="1"/>
  <c r="D1206" i="2"/>
  <c r="C1206" i="2"/>
  <c r="E1206" i="2" s="1"/>
  <c r="D1205" i="2"/>
  <c r="C1205" i="2"/>
  <c r="E1205" i="2" s="1"/>
  <c r="D1204" i="2"/>
  <c r="C1204" i="2"/>
  <c r="E1204" i="2" s="1"/>
  <c r="D1203" i="2"/>
  <c r="C1203" i="2"/>
  <c r="E1203" i="2" s="1"/>
  <c r="D1202" i="2"/>
  <c r="C1202" i="2"/>
  <c r="E1202" i="2" s="1"/>
  <c r="D1201" i="2"/>
  <c r="C1201" i="2"/>
  <c r="E1201" i="2" s="1"/>
  <c r="D1200" i="2"/>
  <c r="C1200" i="2"/>
  <c r="E1200" i="2" s="1"/>
  <c r="D1199" i="2"/>
  <c r="C1199" i="2"/>
  <c r="E1199" i="2" s="1"/>
  <c r="D1198" i="2"/>
  <c r="C1198" i="2"/>
  <c r="E1198" i="2" s="1"/>
  <c r="D1197" i="2"/>
  <c r="C1197" i="2"/>
  <c r="E1197" i="2" s="1"/>
  <c r="D1196" i="2"/>
  <c r="C1196" i="2"/>
  <c r="E1196" i="2" s="1"/>
  <c r="D1195" i="2"/>
  <c r="C1195" i="2"/>
  <c r="E1195" i="2" s="1"/>
  <c r="D1194" i="2"/>
  <c r="C1194" i="2"/>
  <c r="E1194" i="2" s="1"/>
  <c r="D1193" i="2"/>
  <c r="C1193" i="2"/>
  <c r="E1193" i="2" s="1"/>
  <c r="D1192" i="2"/>
  <c r="C1192" i="2"/>
  <c r="E1192" i="2" s="1"/>
  <c r="D1191" i="2"/>
  <c r="C1191" i="2"/>
  <c r="E1191" i="2" s="1"/>
  <c r="D1190" i="2"/>
  <c r="C1190" i="2"/>
  <c r="E1190" i="2" s="1"/>
  <c r="D1189" i="2"/>
  <c r="C1189" i="2"/>
  <c r="E1189" i="2" s="1"/>
  <c r="D1188" i="2"/>
  <c r="C1188" i="2"/>
  <c r="E1188" i="2" s="1"/>
  <c r="D1187" i="2"/>
  <c r="C1187" i="2"/>
  <c r="E1187" i="2" s="1"/>
  <c r="D1186" i="2"/>
  <c r="C1186" i="2"/>
  <c r="E1186" i="2" s="1"/>
  <c r="D1185" i="2"/>
  <c r="C1185" i="2"/>
  <c r="E1185" i="2" s="1"/>
  <c r="D1184" i="2"/>
  <c r="C1184" i="2"/>
  <c r="E1184" i="2" s="1"/>
  <c r="D1183" i="2"/>
  <c r="C1183" i="2"/>
  <c r="E1183" i="2" s="1"/>
  <c r="D1182" i="2"/>
  <c r="C1182" i="2"/>
  <c r="E1182" i="2" s="1"/>
  <c r="D1181" i="2"/>
  <c r="C1181" i="2"/>
  <c r="E1181" i="2" s="1"/>
  <c r="D1180" i="2"/>
  <c r="C1180" i="2"/>
  <c r="E1180" i="2" s="1"/>
  <c r="D1179" i="2"/>
  <c r="C1179" i="2"/>
  <c r="E1179" i="2" s="1"/>
  <c r="D1178" i="2"/>
  <c r="C1178" i="2"/>
  <c r="E1178" i="2" s="1"/>
  <c r="D1177" i="2"/>
  <c r="C1177" i="2"/>
  <c r="E1177" i="2" s="1"/>
  <c r="D1176" i="2"/>
  <c r="C1176" i="2"/>
  <c r="E1176" i="2" s="1"/>
  <c r="D1175" i="2"/>
  <c r="C1175" i="2"/>
  <c r="E1175" i="2" s="1"/>
  <c r="D1174" i="2"/>
  <c r="C1174" i="2"/>
  <c r="E1174" i="2" s="1"/>
  <c r="D1173" i="2"/>
  <c r="C1173" i="2"/>
  <c r="E1173" i="2" s="1"/>
  <c r="D1172" i="2"/>
  <c r="C1172" i="2"/>
  <c r="E1172" i="2" s="1"/>
  <c r="D1171" i="2"/>
  <c r="C1171" i="2"/>
  <c r="E1171" i="2" s="1"/>
  <c r="D1170" i="2"/>
  <c r="C1170" i="2"/>
  <c r="E1170" i="2" s="1"/>
  <c r="D1169" i="2"/>
  <c r="C1169" i="2"/>
  <c r="E1169" i="2" s="1"/>
  <c r="D1168" i="2"/>
  <c r="C1168" i="2"/>
  <c r="E1168" i="2" s="1"/>
  <c r="D1167" i="2"/>
  <c r="C1167" i="2"/>
  <c r="E1167" i="2" s="1"/>
  <c r="D1166" i="2"/>
  <c r="C1166" i="2"/>
  <c r="E1166" i="2" s="1"/>
  <c r="D1165" i="2"/>
  <c r="C1165" i="2"/>
  <c r="E1165" i="2" s="1"/>
  <c r="D1164" i="2"/>
  <c r="C1164" i="2"/>
  <c r="E1164" i="2" s="1"/>
  <c r="D1163" i="2"/>
  <c r="C1163" i="2"/>
  <c r="E1163" i="2" s="1"/>
  <c r="D1162" i="2"/>
  <c r="C1162" i="2"/>
  <c r="E1162" i="2" s="1"/>
  <c r="D1161" i="2"/>
  <c r="C1161" i="2"/>
  <c r="E1161" i="2" s="1"/>
  <c r="D1160" i="2"/>
  <c r="C1160" i="2"/>
  <c r="E1160" i="2" s="1"/>
  <c r="D1159" i="2"/>
  <c r="C1159" i="2"/>
  <c r="E1159" i="2" s="1"/>
  <c r="D1158" i="2"/>
  <c r="C1158" i="2"/>
  <c r="E1158" i="2" s="1"/>
  <c r="D1157" i="2"/>
  <c r="C1157" i="2"/>
  <c r="E1157" i="2" s="1"/>
  <c r="D1156" i="2"/>
  <c r="C1156" i="2"/>
  <c r="E1156" i="2" s="1"/>
  <c r="D1155" i="2"/>
  <c r="C1155" i="2"/>
  <c r="E1155" i="2" s="1"/>
  <c r="D1154" i="2"/>
  <c r="C1154" i="2"/>
  <c r="E1154" i="2" s="1"/>
  <c r="D1153" i="2"/>
  <c r="C1153" i="2"/>
  <c r="E1153" i="2" s="1"/>
  <c r="D1152" i="2"/>
  <c r="C1152" i="2"/>
  <c r="E1152" i="2" s="1"/>
  <c r="D1151" i="2"/>
  <c r="C1151" i="2"/>
  <c r="E1151" i="2" s="1"/>
  <c r="D1150" i="2"/>
  <c r="C1150" i="2"/>
  <c r="E1150" i="2" s="1"/>
  <c r="D1149" i="2"/>
  <c r="C1149" i="2"/>
  <c r="E1149" i="2" s="1"/>
  <c r="D1148" i="2"/>
  <c r="C1148" i="2"/>
  <c r="E1148" i="2" s="1"/>
  <c r="D1147" i="2"/>
  <c r="C1147" i="2"/>
  <c r="E1147" i="2" s="1"/>
  <c r="D1146" i="2"/>
  <c r="C1146" i="2"/>
  <c r="E1146" i="2" s="1"/>
  <c r="D1145" i="2"/>
  <c r="C1145" i="2"/>
  <c r="E1145" i="2" s="1"/>
  <c r="D1144" i="2"/>
  <c r="C1144" i="2"/>
  <c r="E1144" i="2" s="1"/>
  <c r="D1143" i="2"/>
  <c r="C1143" i="2"/>
  <c r="E1143" i="2" s="1"/>
  <c r="D1142" i="2"/>
  <c r="C1142" i="2"/>
  <c r="E1142" i="2" s="1"/>
  <c r="D1141" i="2"/>
  <c r="C1141" i="2"/>
  <c r="E1141" i="2" s="1"/>
  <c r="D1140" i="2"/>
  <c r="C1140" i="2"/>
  <c r="E1140" i="2" s="1"/>
  <c r="D1139" i="2"/>
  <c r="C1139" i="2"/>
  <c r="E1139" i="2" s="1"/>
  <c r="D1138" i="2"/>
  <c r="C1138" i="2"/>
  <c r="E1138" i="2" s="1"/>
  <c r="D1137" i="2"/>
  <c r="C1137" i="2"/>
  <c r="E1137" i="2" s="1"/>
  <c r="D1136" i="2"/>
  <c r="C1136" i="2"/>
  <c r="E1136" i="2" s="1"/>
  <c r="D1135" i="2"/>
  <c r="C1135" i="2"/>
  <c r="E1135" i="2" s="1"/>
  <c r="D1134" i="2"/>
  <c r="C1134" i="2"/>
  <c r="E1134" i="2" s="1"/>
  <c r="D1133" i="2"/>
  <c r="C1133" i="2"/>
  <c r="E1133" i="2" s="1"/>
  <c r="D1132" i="2"/>
  <c r="C1132" i="2"/>
  <c r="E1132" i="2" s="1"/>
  <c r="D1131" i="2"/>
  <c r="C1131" i="2"/>
  <c r="E1131" i="2" s="1"/>
  <c r="D1130" i="2"/>
  <c r="C1130" i="2"/>
  <c r="E1130" i="2" s="1"/>
  <c r="D1129" i="2"/>
  <c r="C1129" i="2"/>
  <c r="E1129" i="2" s="1"/>
  <c r="D1128" i="2"/>
  <c r="C1128" i="2"/>
  <c r="E1128" i="2" s="1"/>
  <c r="D1127" i="2"/>
  <c r="C1127" i="2"/>
  <c r="E1127" i="2" s="1"/>
  <c r="D1126" i="2"/>
  <c r="C1126" i="2"/>
  <c r="E1126" i="2" s="1"/>
  <c r="D1125" i="2"/>
  <c r="C1125" i="2"/>
  <c r="E1125" i="2" s="1"/>
  <c r="D1124" i="2"/>
  <c r="C1124" i="2"/>
  <c r="E1124" i="2" s="1"/>
  <c r="D1123" i="2"/>
  <c r="C1123" i="2"/>
  <c r="E1123" i="2" s="1"/>
  <c r="D1122" i="2"/>
  <c r="C1122" i="2"/>
  <c r="E1122" i="2" s="1"/>
  <c r="D1121" i="2"/>
  <c r="C1121" i="2"/>
  <c r="E1121" i="2" s="1"/>
  <c r="D1120" i="2"/>
  <c r="C1120" i="2"/>
  <c r="E1120" i="2" s="1"/>
  <c r="D1119" i="2"/>
  <c r="C1119" i="2"/>
  <c r="E1119" i="2" s="1"/>
  <c r="D1118" i="2"/>
  <c r="C1118" i="2"/>
  <c r="E1118" i="2" s="1"/>
  <c r="D1117" i="2"/>
  <c r="C1117" i="2"/>
  <c r="E1117" i="2" s="1"/>
  <c r="D1116" i="2"/>
  <c r="C1116" i="2"/>
  <c r="E1116" i="2" s="1"/>
  <c r="D1115" i="2"/>
  <c r="C1115" i="2"/>
  <c r="E1115" i="2" s="1"/>
  <c r="D1114" i="2"/>
  <c r="C1114" i="2"/>
  <c r="E1114" i="2" s="1"/>
  <c r="D1113" i="2"/>
  <c r="C1113" i="2"/>
  <c r="E1113" i="2" s="1"/>
  <c r="D1112" i="2"/>
  <c r="C1112" i="2"/>
  <c r="E1112" i="2" s="1"/>
  <c r="D1111" i="2"/>
  <c r="C1111" i="2"/>
  <c r="E1111" i="2" s="1"/>
  <c r="D1110" i="2"/>
  <c r="C1110" i="2"/>
  <c r="E1110" i="2" s="1"/>
  <c r="D1109" i="2"/>
  <c r="C1109" i="2"/>
  <c r="E1109" i="2" s="1"/>
  <c r="D1108" i="2"/>
  <c r="C1108" i="2"/>
  <c r="E1108" i="2" s="1"/>
  <c r="D1107" i="2"/>
  <c r="C1107" i="2"/>
  <c r="E1107" i="2" s="1"/>
  <c r="D1106" i="2"/>
  <c r="C1106" i="2"/>
  <c r="E1106" i="2" s="1"/>
  <c r="D1105" i="2"/>
  <c r="C1105" i="2"/>
  <c r="E1105" i="2" s="1"/>
  <c r="D1104" i="2"/>
  <c r="C1104" i="2"/>
  <c r="E1104" i="2" s="1"/>
  <c r="D1103" i="2"/>
  <c r="C1103" i="2"/>
  <c r="E1103" i="2" s="1"/>
  <c r="D1102" i="2"/>
  <c r="C1102" i="2"/>
  <c r="E1102" i="2" s="1"/>
  <c r="D1101" i="2"/>
  <c r="C1101" i="2"/>
  <c r="E1101" i="2" s="1"/>
  <c r="D1100" i="2"/>
  <c r="C1100" i="2"/>
  <c r="E1100" i="2" s="1"/>
  <c r="D1099" i="2"/>
  <c r="C1099" i="2"/>
  <c r="E1099" i="2" s="1"/>
  <c r="D1098" i="2"/>
  <c r="C1098" i="2"/>
  <c r="E1098" i="2" s="1"/>
  <c r="D1097" i="2"/>
  <c r="C1097" i="2"/>
  <c r="E1097" i="2" s="1"/>
  <c r="D1096" i="2"/>
  <c r="C1096" i="2"/>
  <c r="E1096" i="2" s="1"/>
  <c r="D1095" i="2"/>
  <c r="C1095" i="2"/>
  <c r="E1095" i="2" s="1"/>
  <c r="D1094" i="2"/>
  <c r="C1094" i="2"/>
  <c r="E1094" i="2" s="1"/>
  <c r="D1093" i="2"/>
  <c r="C1093" i="2"/>
  <c r="E1093" i="2" s="1"/>
  <c r="D1092" i="2"/>
  <c r="C1092" i="2"/>
  <c r="E1092" i="2" s="1"/>
  <c r="D1091" i="2"/>
  <c r="C1091" i="2"/>
  <c r="E1091" i="2" s="1"/>
  <c r="D1090" i="2"/>
  <c r="C1090" i="2"/>
  <c r="E1090" i="2" s="1"/>
  <c r="D1089" i="2"/>
  <c r="C1089" i="2"/>
  <c r="E1089" i="2" s="1"/>
  <c r="D1088" i="2"/>
  <c r="C1088" i="2"/>
  <c r="E1088" i="2" s="1"/>
  <c r="D1087" i="2"/>
  <c r="C1087" i="2"/>
  <c r="E1087" i="2" s="1"/>
  <c r="D1086" i="2"/>
  <c r="C1086" i="2"/>
  <c r="E1086" i="2" s="1"/>
  <c r="D1085" i="2"/>
  <c r="C1085" i="2"/>
  <c r="E1085" i="2" s="1"/>
  <c r="D1084" i="2"/>
  <c r="C1084" i="2"/>
  <c r="E1084" i="2" s="1"/>
  <c r="D1083" i="2"/>
  <c r="C1083" i="2"/>
  <c r="E1083" i="2" s="1"/>
  <c r="D1082" i="2"/>
  <c r="C1082" i="2"/>
  <c r="E1082" i="2" s="1"/>
  <c r="D1081" i="2"/>
  <c r="C1081" i="2"/>
  <c r="E1081" i="2" s="1"/>
  <c r="D1080" i="2"/>
  <c r="C1080" i="2"/>
  <c r="E1080" i="2" s="1"/>
  <c r="D1079" i="2"/>
  <c r="C1079" i="2"/>
  <c r="E1079" i="2" s="1"/>
  <c r="D1078" i="2"/>
  <c r="C1078" i="2"/>
  <c r="E1078" i="2" s="1"/>
  <c r="D1077" i="2"/>
  <c r="C1077" i="2"/>
  <c r="E1077" i="2" s="1"/>
  <c r="D1076" i="2"/>
  <c r="C1076" i="2"/>
  <c r="E1076" i="2" s="1"/>
  <c r="D1075" i="2"/>
  <c r="C1075" i="2"/>
  <c r="E1075" i="2" s="1"/>
  <c r="D1074" i="2"/>
  <c r="C1074" i="2"/>
  <c r="E1074" i="2" s="1"/>
  <c r="D1073" i="2"/>
  <c r="C1073" i="2"/>
  <c r="E1073" i="2" s="1"/>
  <c r="D1072" i="2"/>
  <c r="C1072" i="2"/>
  <c r="E1072" i="2" s="1"/>
  <c r="D1071" i="2"/>
  <c r="C1071" i="2"/>
  <c r="E1071" i="2" s="1"/>
  <c r="D1070" i="2"/>
  <c r="C1070" i="2"/>
  <c r="E1070" i="2" s="1"/>
  <c r="D1069" i="2"/>
  <c r="C1069" i="2"/>
  <c r="E1069" i="2" s="1"/>
  <c r="D1068" i="2"/>
  <c r="C1068" i="2"/>
  <c r="E1068" i="2" s="1"/>
  <c r="D1067" i="2"/>
  <c r="C1067" i="2"/>
  <c r="E1067" i="2" s="1"/>
  <c r="D1066" i="2"/>
  <c r="C1066" i="2"/>
  <c r="E1066" i="2" s="1"/>
  <c r="D1065" i="2"/>
  <c r="C1065" i="2"/>
  <c r="E1065" i="2" s="1"/>
  <c r="D1064" i="2"/>
  <c r="C1064" i="2"/>
  <c r="E1064" i="2" s="1"/>
  <c r="D1063" i="2"/>
  <c r="C1063" i="2"/>
  <c r="E1063" i="2" s="1"/>
  <c r="D1062" i="2"/>
  <c r="C1062" i="2"/>
  <c r="E1062" i="2" s="1"/>
  <c r="D1061" i="2"/>
  <c r="C1061" i="2"/>
  <c r="E1061" i="2" s="1"/>
  <c r="D1060" i="2"/>
  <c r="C1060" i="2"/>
  <c r="E1060" i="2" s="1"/>
  <c r="D1059" i="2"/>
  <c r="C1059" i="2"/>
  <c r="E1059" i="2" s="1"/>
  <c r="D1058" i="2"/>
  <c r="C1058" i="2"/>
  <c r="E1058" i="2" s="1"/>
  <c r="D1057" i="2"/>
  <c r="C1057" i="2"/>
  <c r="E1057" i="2" s="1"/>
  <c r="D1056" i="2"/>
  <c r="C1056" i="2"/>
  <c r="E1056" i="2" s="1"/>
  <c r="D1055" i="2"/>
  <c r="C1055" i="2"/>
  <c r="E1055" i="2" s="1"/>
  <c r="D1054" i="2"/>
  <c r="C1054" i="2"/>
  <c r="E1054" i="2" s="1"/>
  <c r="D1053" i="2"/>
  <c r="C1053" i="2"/>
  <c r="E1053" i="2" s="1"/>
  <c r="D1052" i="2"/>
  <c r="C1052" i="2"/>
  <c r="E1052" i="2" s="1"/>
  <c r="D1051" i="2"/>
  <c r="C1051" i="2"/>
  <c r="E1051" i="2" s="1"/>
  <c r="D1050" i="2"/>
  <c r="C1050" i="2"/>
  <c r="E1050" i="2" s="1"/>
  <c r="D1049" i="2"/>
  <c r="C1049" i="2"/>
  <c r="E1049" i="2" s="1"/>
  <c r="D1048" i="2"/>
  <c r="C1048" i="2"/>
  <c r="E1048" i="2" s="1"/>
  <c r="D1047" i="2"/>
  <c r="C1047" i="2"/>
  <c r="E1047" i="2" s="1"/>
  <c r="D1046" i="2"/>
  <c r="C1046" i="2"/>
  <c r="E1046" i="2" s="1"/>
  <c r="D1045" i="2"/>
  <c r="C1045" i="2"/>
  <c r="E1045" i="2" s="1"/>
  <c r="D1044" i="2"/>
  <c r="C1044" i="2"/>
  <c r="E1044" i="2" s="1"/>
  <c r="D1043" i="2"/>
  <c r="C1043" i="2"/>
  <c r="E1043" i="2" s="1"/>
  <c r="D1042" i="2"/>
  <c r="C1042" i="2"/>
  <c r="E1042" i="2" s="1"/>
  <c r="D1041" i="2"/>
  <c r="C1041" i="2"/>
  <c r="E1041" i="2" s="1"/>
  <c r="D1040" i="2"/>
  <c r="C1040" i="2"/>
  <c r="E1040" i="2" s="1"/>
  <c r="D1039" i="2"/>
  <c r="C1039" i="2"/>
  <c r="E1039" i="2" s="1"/>
  <c r="D1038" i="2"/>
  <c r="C1038" i="2"/>
  <c r="E1038" i="2" s="1"/>
  <c r="D1037" i="2"/>
  <c r="C1037" i="2"/>
  <c r="E1037" i="2" s="1"/>
  <c r="D1036" i="2"/>
  <c r="C1036" i="2"/>
  <c r="E1036" i="2" s="1"/>
  <c r="D1035" i="2"/>
  <c r="C1035" i="2"/>
  <c r="E1035" i="2" s="1"/>
  <c r="D1034" i="2"/>
  <c r="C1034" i="2"/>
  <c r="E1034" i="2" s="1"/>
  <c r="D1033" i="2"/>
  <c r="C1033" i="2"/>
  <c r="E1033" i="2" s="1"/>
  <c r="D1032" i="2"/>
  <c r="C1032" i="2"/>
  <c r="E1032" i="2" s="1"/>
  <c r="D1031" i="2"/>
  <c r="C1031" i="2"/>
  <c r="E1031" i="2" s="1"/>
  <c r="D1030" i="2"/>
  <c r="C1030" i="2"/>
  <c r="E1030" i="2" s="1"/>
  <c r="D1029" i="2"/>
  <c r="C1029" i="2"/>
  <c r="E1029" i="2" s="1"/>
  <c r="D1028" i="2"/>
  <c r="C1028" i="2"/>
  <c r="E1028" i="2" s="1"/>
  <c r="D1027" i="2"/>
  <c r="C1027" i="2"/>
  <c r="E1027" i="2" s="1"/>
  <c r="D1026" i="2"/>
  <c r="C1026" i="2"/>
  <c r="E1026" i="2" s="1"/>
  <c r="D1025" i="2"/>
  <c r="C1025" i="2"/>
  <c r="E1025" i="2" s="1"/>
  <c r="D1024" i="2"/>
  <c r="C1024" i="2"/>
  <c r="E1024" i="2" s="1"/>
  <c r="D1023" i="2"/>
  <c r="C1023" i="2"/>
  <c r="E1023" i="2" s="1"/>
  <c r="D1022" i="2"/>
  <c r="C1022" i="2"/>
  <c r="E1022" i="2" s="1"/>
  <c r="D1021" i="2"/>
  <c r="C1021" i="2"/>
  <c r="E1021" i="2" s="1"/>
  <c r="D1020" i="2"/>
  <c r="C1020" i="2"/>
  <c r="E1020" i="2" s="1"/>
  <c r="D1019" i="2"/>
  <c r="C1019" i="2"/>
  <c r="E1019" i="2" s="1"/>
  <c r="D1018" i="2"/>
  <c r="C1018" i="2"/>
  <c r="E1018" i="2" s="1"/>
  <c r="D1017" i="2"/>
  <c r="C1017" i="2"/>
  <c r="E1017" i="2" s="1"/>
  <c r="D1016" i="2"/>
  <c r="C1016" i="2"/>
  <c r="E1016" i="2" s="1"/>
  <c r="D1015" i="2"/>
  <c r="C1015" i="2"/>
  <c r="E1015" i="2" s="1"/>
  <c r="D1014" i="2"/>
  <c r="C1014" i="2"/>
  <c r="E1014" i="2" s="1"/>
  <c r="D1013" i="2"/>
  <c r="C1013" i="2"/>
  <c r="E1013" i="2" s="1"/>
  <c r="D1012" i="2"/>
  <c r="C1012" i="2"/>
  <c r="E1012" i="2" s="1"/>
  <c r="D1011" i="2"/>
  <c r="C1011" i="2"/>
  <c r="E1011" i="2" s="1"/>
  <c r="D1010" i="2"/>
  <c r="C1010" i="2"/>
  <c r="E1010" i="2" s="1"/>
  <c r="D1009" i="2"/>
  <c r="C1009" i="2"/>
  <c r="E1009" i="2" s="1"/>
  <c r="D1008" i="2"/>
  <c r="C1008" i="2"/>
  <c r="E1008" i="2" s="1"/>
  <c r="D1007" i="2"/>
  <c r="C1007" i="2"/>
  <c r="E1007" i="2" s="1"/>
  <c r="D1006" i="2"/>
  <c r="C1006" i="2"/>
  <c r="E1006" i="2" s="1"/>
  <c r="D1005" i="2"/>
  <c r="C1005" i="2"/>
  <c r="E1005" i="2" s="1"/>
  <c r="D1004" i="2"/>
  <c r="C1004" i="2"/>
  <c r="E1004" i="2" s="1"/>
  <c r="D1003" i="2"/>
  <c r="C1003" i="2"/>
  <c r="E1003" i="2" s="1"/>
  <c r="D1002" i="2"/>
  <c r="C1002" i="2"/>
  <c r="E1002" i="2" s="1"/>
  <c r="D1001" i="2"/>
  <c r="C1001" i="2"/>
  <c r="E1001" i="2" s="1"/>
  <c r="D1000" i="2"/>
  <c r="C1000" i="2"/>
  <c r="E1000" i="2" s="1"/>
  <c r="D999" i="2"/>
  <c r="C999" i="2"/>
  <c r="E999" i="2" s="1"/>
  <c r="D998" i="2"/>
  <c r="C998" i="2"/>
  <c r="E998" i="2" s="1"/>
  <c r="D997" i="2"/>
  <c r="C997" i="2"/>
  <c r="E997" i="2" s="1"/>
  <c r="D996" i="2"/>
  <c r="C996" i="2"/>
  <c r="E996" i="2" s="1"/>
  <c r="D995" i="2"/>
  <c r="C995" i="2"/>
  <c r="E995" i="2" s="1"/>
  <c r="D994" i="2"/>
  <c r="C994" i="2"/>
  <c r="E994" i="2" s="1"/>
  <c r="D993" i="2"/>
  <c r="C993" i="2"/>
  <c r="E993" i="2" s="1"/>
  <c r="D992" i="2"/>
  <c r="C992" i="2"/>
  <c r="E992" i="2" s="1"/>
  <c r="D991" i="2"/>
  <c r="C991" i="2"/>
  <c r="E991" i="2" s="1"/>
  <c r="D990" i="2"/>
  <c r="C990" i="2"/>
  <c r="E990" i="2" s="1"/>
  <c r="D989" i="2"/>
  <c r="C989" i="2"/>
  <c r="E989" i="2" s="1"/>
  <c r="D988" i="2"/>
  <c r="C988" i="2"/>
  <c r="E988" i="2" s="1"/>
  <c r="D987" i="2"/>
  <c r="C987" i="2"/>
  <c r="E987" i="2" s="1"/>
  <c r="D986" i="2"/>
  <c r="C986" i="2"/>
  <c r="E986" i="2" s="1"/>
  <c r="D985" i="2"/>
  <c r="C985" i="2"/>
  <c r="E985" i="2" s="1"/>
  <c r="D984" i="2"/>
  <c r="C984" i="2"/>
  <c r="E984" i="2" s="1"/>
  <c r="D983" i="2"/>
  <c r="C983" i="2"/>
  <c r="E983" i="2" s="1"/>
  <c r="D982" i="2"/>
  <c r="C982" i="2"/>
  <c r="E982" i="2" s="1"/>
  <c r="D981" i="2"/>
  <c r="C981" i="2"/>
  <c r="E981" i="2" s="1"/>
  <c r="D980" i="2"/>
  <c r="C980" i="2"/>
  <c r="E980" i="2" s="1"/>
  <c r="D979" i="2"/>
  <c r="C979" i="2"/>
  <c r="E979" i="2" s="1"/>
  <c r="D978" i="2"/>
  <c r="C978" i="2"/>
  <c r="E978" i="2" s="1"/>
  <c r="D977" i="2"/>
  <c r="C977" i="2"/>
  <c r="E977" i="2" s="1"/>
  <c r="D976" i="2"/>
  <c r="C976" i="2"/>
  <c r="E976" i="2" s="1"/>
  <c r="D975" i="2"/>
  <c r="C975" i="2"/>
  <c r="E975" i="2" s="1"/>
  <c r="D974" i="2"/>
  <c r="C974" i="2"/>
  <c r="E974" i="2" s="1"/>
  <c r="D973" i="2"/>
  <c r="C973" i="2"/>
  <c r="E973" i="2" s="1"/>
  <c r="D972" i="2"/>
  <c r="C972" i="2"/>
  <c r="E972" i="2" s="1"/>
  <c r="D971" i="2"/>
  <c r="C971" i="2"/>
  <c r="E971" i="2" s="1"/>
  <c r="D970" i="2"/>
  <c r="C970" i="2"/>
  <c r="E970" i="2" s="1"/>
  <c r="D969" i="2"/>
  <c r="C969" i="2"/>
  <c r="E969" i="2" s="1"/>
  <c r="D968" i="2"/>
  <c r="C968" i="2"/>
  <c r="E968" i="2" s="1"/>
  <c r="D967" i="2"/>
  <c r="C967" i="2"/>
  <c r="E967" i="2" s="1"/>
  <c r="D966" i="2"/>
  <c r="C966" i="2"/>
  <c r="E966" i="2" s="1"/>
  <c r="D965" i="2"/>
  <c r="C965" i="2"/>
  <c r="E965" i="2" s="1"/>
  <c r="D964" i="2"/>
  <c r="C964" i="2"/>
  <c r="E964" i="2" s="1"/>
  <c r="D963" i="2"/>
  <c r="C963" i="2"/>
  <c r="E963" i="2" s="1"/>
  <c r="D962" i="2"/>
  <c r="C962" i="2"/>
  <c r="E962" i="2" s="1"/>
  <c r="D961" i="2"/>
  <c r="C961" i="2"/>
  <c r="E961" i="2" s="1"/>
  <c r="D960" i="2"/>
  <c r="C960" i="2"/>
  <c r="E960" i="2" s="1"/>
  <c r="D959" i="2"/>
  <c r="C959" i="2"/>
  <c r="E959" i="2" s="1"/>
  <c r="D958" i="2"/>
  <c r="C958" i="2"/>
  <c r="E958" i="2" s="1"/>
  <c r="D957" i="2"/>
  <c r="C957" i="2"/>
  <c r="E957" i="2" s="1"/>
  <c r="D956" i="2"/>
  <c r="C956" i="2"/>
  <c r="E956" i="2" s="1"/>
  <c r="D955" i="2"/>
  <c r="C955" i="2"/>
  <c r="E955" i="2" s="1"/>
  <c r="D954" i="2"/>
  <c r="C954" i="2"/>
  <c r="E954" i="2" s="1"/>
  <c r="D953" i="2"/>
  <c r="C953" i="2"/>
  <c r="E953" i="2" s="1"/>
  <c r="D952" i="2"/>
  <c r="C952" i="2"/>
  <c r="E952" i="2" s="1"/>
  <c r="D951" i="2"/>
  <c r="C951" i="2"/>
  <c r="E951" i="2" s="1"/>
  <c r="D950" i="2"/>
  <c r="C950" i="2"/>
  <c r="E950" i="2" s="1"/>
  <c r="D949" i="2"/>
  <c r="C949" i="2"/>
  <c r="E949" i="2" s="1"/>
  <c r="D948" i="2"/>
  <c r="C948" i="2"/>
  <c r="E948" i="2" s="1"/>
  <c r="D947" i="2"/>
  <c r="C947" i="2"/>
  <c r="E947" i="2" s="1"/>
  <c r="D946" i="2"/>
  <c r="C946" i="2"/>
  <c r="E946" i="2" s="1"/>
  <c r="D945" i="2"/>
  <c r="C945" i="2"/>
  <c r="E945" i="2" s="1"/>
  <c r="D944" i="2"/>
  <c r="C944" i="2"/>
  <c r="E944" i="2" s="1"/>
  <c r="D943" i="2"/>
  <c r="C943" i="2"/>
  <c r="E943" i="2" s="1"/>
  <c r="D942" i="2"/>
  <c r="C942" i="2"/>
  <c r="E942" i="2" s="1"/>
  <c r="D941" i="2"/>
  <c r="C941" i="2"/>
  <c r="E941" i="2" s="1"/>
  <c r="D940" i="2"/>
  <c r="C940" i="2"/>
  <c r="E940" i="2" s="1"/>
  <c r="D939" i="2"/>
  <c r="C939" i="2"/>
  <c r="E939" i="2" s="1"/>
  <c r="D938" i="2"/>
  <c r="C938" i="2"/>
  <c r="E938" i="2" s="1"/>
  <c r="D937" i="2"/>
  <c r="C937" i="2"/>
  <c r="E937" i="2" s="1"/>
  <c r="D936" i="2"/>
  <c r="C936" i="2"/>
  <c r="E936" i="2" s="1"/>
  <c r="D935" i="2"/>
  <c r="C935" i="2"/>
  <c r="E935" i="2" s="1"/>
  <c r="D934" i="2"/>
  <c r="C934" i="2"/>
  <c r="E934" i="2" s="1"/>
  <c r="D933" i="2"/>
  <c r="C933" i="2"/>
  <c r="E933" i="2" s="1"/>
  <c r="D932" i="2"/>
  <c r="C932" i="2"/>
  <c r="E932" i="2" s="1"/>
  <c r="D931" i="2"/>
  <c r="C931" i="2"/>
  <c r="E931" i="2" s="1"/>
  <c r="D930" i="2"/>
  <c r="C930" i="2"/>
  <c r="E930" i="2" s="1"/>
  <c r="D929" i="2"/>
  <c r="C929" i="2"/>
  <c r="E929" i="2" s="1"/>
  <c r="D928" i="2"/>
  <c r="C928" i="2"/>
  <c r="E928" i="2" s="1"/>
  <c r="D927" i="2"/>
  <c r="C927" i="2"/>
  <c r="E927" i="2" s="1"/>
  <c r="D926" i="2"/>
  <c r="C926" i="2"/>
  <c r="E926" i="2" s="1"/>
  <c r="D925" i="2"/>
  <c r="C925" i="2"/>
  <c r="E925" i="2" s="1"/>
  <c r="D924" i="2"/>
  <c r="C924" i="2"/>
  <c r="E924" i="2" s="1"/>
  <c r="D923" i="2"/>
  <c r="C923" i="2"/>
  <c r="E923" i="2" s="1"/>
  <c r="D922" i="2"/>
  <c r="C922" i="2"/>
  <c r="E922" i="2" s="1"/>
  <c r="D921" i="2"/>
  <c r="C921" i="2"/>
  <c r="E921" i="2" s="1"/>
  <c r="D920" i="2"/>
  <c r="C920" i="2"/>
  <c r="E920" i="2" s="1"/>
  <c r="D919" i="2"/>
  <c r="C919" i="2"/>
  <c r="E919" i="2" s="1"/>
  <c r="D918" i="2"/>
  <c r="C918" i="2"/>
  <c r="E918" i="2" s="1"/>
  <c r="D917" i="2"/>
  <c r="C917" i="2"/>
  <c r="E917" i="2" s="1"/>
  <c r="D916" i="2"/>
  <c r="C916" i="2"/>
  <c r="E916" i="2" s="1"/>
  <c r="D915" i="2"/>
  <c r="C915" i="2"/>
  <c r="E915" i="2" s="1"/>
  <c r="D914" i="2"/>
  <c r="C914" i="2"/>
  <c r="E914" i="2" s="1"/>
  <c r="D913" i="2"/>
  <c r="C913" i="2"/>
  <c r="E913" i="2" s="1"/>
  <c r="D912" i="2"/>
  <c r="C912" i="2"/>
  <c r="E912" i="2" s="1"/>
  <c r="D911" i="2"/>
  <c r="C911" i="2"/>
  <c r="E911" i="2" s="1"/>
  <c r="D910" i="2"/>
  <c r="C910" i="2"/>
  <c r="E910" i="2" s="1"/>
  <c r="D909" i="2"/>
  <c r="C909" i="2"/>
  <c r="E909" i="2" s="1"/>
  <c r="D908" i="2"/>
  <c r="C908" i="2"/>
  <c r="E908" i="2" s="1"/>
  <c r="D907" i="2"/>
  <c r="C907" i="2"/>
  <c r="E907" i="2" s="1"/>
  <c r="D906" i="2"/>
  <c r="C906" i="2"/>
  <c r="E906" i="2" s="1"/>
  <c r="D905" i="2"/>
  <c r="C905" i="2"/>
  <c r="E905" i="2" s="1"/>
  <c r="D904" i="2"/>
  <c r="C904" i="2"/>
  <c r="E904" i="2" s="1"/>
  <c r="D903" i="2"/>
  <c r="C903" i="2"/>
  <c r="E903" i="2" s="1"/>
  <c r="D902" i="2"/>
  <c r="C902" i="2"/>
  <c r="E902" i="2" s="1"/>
  <c r="D901" i="2"/>
  <c r="C901" i="2"/>
  <c r="E901" i="2" s="1"/>
  <c r="D900" i="2"/>
  <c r="C900" i="2"/>
  <c r="E900" i="2" s="1"/>
  <c r="D899" i="2"/>
  <c r="C899" i="2"/>
  <c r="E899" i="2" s="1"/>
  <c r="D898" i="2"/>
  <c r="C898" i="2"/>
  <c r="E898" i="2" s="1"/>
  <c r="D897" i="2"/>
  <c r="C897" i="2"/>
  <c r="E897" i="2" s="1"/>
  <c r="D896" i="2"/>
  <c r="C896" i="2"/>
  <c r="E896" i="2" s="1"/>
  <c r="D895" i="2"/>
  <c r="C895" i="2"/>
  <c r="E895" i="2" s="1"/>
  <c r="D894" i="2"/>
  <c r="C894" i="2"/>
  <c r="E894" i="2" s="1"/>
  <c r="D893" i="2"/>
  <c r="C893" i="2"/>
  <c r="E893" i="2" s="1"/>
  <c r="D892" i="2"/>
  <c r="C892" i="2"/>
  <c r="E892" i="2" s="1"/>
  <c r="D891" i="2"/>
  <c r="C891" i="2"/>
  <c r="E891" i="2" s="1"/>
  <c r="D890" i="2"/>
  <c r="C890" i="2"/>
  <c r="E890" i="2" s="1"/>
  <c r="D889" i="2"/>
  <c r="C889" i="2"/>
  <c r="E889" i="2" s="1"/>
  <c r="D888" i="2"/>
  <c r="C888" i="2"/>
  <c r="E888" i="2" s="1"/>
  <c r="D887" i="2"/>
  <c r="C887" i="2"/>
  <c r="E887" i="2" s="1"/>
  <c r="D886" i="2"/>
  <c r="C886" i="2"/>
  <c r="E886" i="2" s="1"/>
  <c r="D885" i="2"/>
  <c r="C885" i="2"/>
  <c r="E885" i="2" s="1"/>
  <c r="D884" i="2"/>
  <c r="C884" i="2"/>
  <c r="E884" i="2" s="1"/>
  <c r="D883" i="2"/>
  <c r="C883" i="2"/>
  <c r="E883" i="2" s="1"/>
  <c r="D882" i="2"/>
  <c r="C882" i="2"/>
  <c r="E882" i="2" s="1"/>
  <c r="D881" i="2"/>
  <c r="C881" i="2"/>
  <c r="E881" i="2" s="1"/>
  <c r="D880" i="2"/>
  <c r="C880" i="2"/>
  <c r="E880" i="2" s="1"/>
  <c r="D879" i="2"/>
  <c r="C879" i="2"/>
  <c r="E879" i="2" s="1"/>
  <c r="D878" i="2"/>
  <c r="C878" i="2"/>
  <c r="E878" i="2" s="1"/>
  <c r="D877" i="2"/>
  <c r="C877" i="2"/>
  <c r="E877" i="2" s="1"/>
  <c r="D876" i="2"/>
  <c r="C876" i="2"/>
  <c r="E876" i="2" s="1"/>
  <c r="D875" i="2"/>
  <c r="C875" i="2"/>
  <c r="E875" i="2" s="1"/>
  <c r="D874" i="2"/>
  <c r="C874" i="2"/>
  <c r="E874" i="2" s="1"/>
  <c r="D873" i="2"/>
  <c r="C873" i="2"/>
  <c r="E873" i="2" s="1"/>
  <c r="D872" i="2"/>
  <c r="C872" i="2"/>
  <c r="E872" i="2" s="1"/>
  <c r="D871" i="2"/>
  <c r="C871" i="2"/>
  <c r="E871" i="2" s="1"/>
  <c r="D870" i="2"/>
  <c r="C870" i="2"/>
  <c r="E870" i="2" s="1"/>
  <c r="D869" i="2"/>
  <c r="C869" i="2"/>
  <c r="E869" i="2" s="1"/>
  <c r="D868" i="2"/>
  <c r="C868" i="2"/>
  <c r="E868" i="2" s="1"/>
  <c r="D867" i="2"/>
  <c r="C867" i="2"/>
  <c r="E867" i="2" s="1"/>
  <c r="D866" i="2"/>
  <c r="C866" i="2"/>
  <c r="E866" i="2" s="1"/>
  <c r="D865" i="2"/>
  <c r="C865" i="2"/>
  <c r="E865" i="2" s="1"/>
  <c r="D864" i="2"/>
  <c r="C864" i="2"/>
  <c r="E864" i="2" s="1"/>
  <c r="D863" i="2"/>
  <c r="C863" i="2"/>
  <c r="E863" i="2" s="1"/>
  <c r="D862" i="2"/>
  <c r="C862" i="2"/>
  <c r="E862" i="2" s="1"/>
  <c r="D861" i="2"/>
  <c r="C861" i="2"/>
  <c r="E861" i="2" s="1"/>
  <c r="D860" i="2"/>
  <c r="C860" i="2"/>
  <c r="E860" i="2" s="1"/>
  <c r="D859" i="2"/>
  <c r="C859" i="2"/>
  <c r="E859" i="2" s="1"/>
  <c r="D858" i="2"/>
  <c r="C858" i="2"/>
  <c r="E858" i="2" s="1"/>
  <c r="D857" i="2"/>
  <c r="C857" i="2"/>
  <c r="E857" i="2" s="1"/>
  <c r="D856" i="2"/>
  <c r="C856" i="2"/>
  <c r="E856" i="2" s="1"/>
  <c r="D855" i="2"/>
  <c r="C855" i="2"/>
  <c r="E855" i="2" s="1"/>
  <c r="D854" i="2"/>
  <c r="C854" i="2"/>
  <c r="E854" i="2" s="1"/>
  <c r="D853" i="2"/>
  <c r="C853" i="2"/>
  <c r="E853" i="2" s="1"/>
  <c r="D852" i="2"/>
  <c r="C852" i="2"/>
  <c r="E852" i="2" s="1"/>
  <c r="D851" i="2"/>
  <c r="C851" i="2"/>
  <c r="E851" i="2" s="1"/>
  <c r="D850" i="2"/>
  <c r="C850" i="2"/>
  <c r="E850" i="2" s="1"/>
  <c r="D849" i="2"/>
  <c r="C849" i="2"/>
  <c r="E849" i="2" s="1"/>
  <c r="D848" i="2"/>
  <c r="C848" i="2"/>
  <c r="E848" i="2" s="1"/>
  <c r="D847" i="2"/>
  <c r="C847" i="2"/>
  <c r="E847" i="2" s="1"/>
  <c r="D846" i="2"/>
  <c r="C846" i="2"/>
  <c r="E846" i="2" s="1"/>
  <c r="D845" i="2"/>
  <c r="C845" i="2"/>
  <c r="E845" i="2" s="1"/>
  <c r="D844" i="2"/>
  <c r="C844" i="2"/>
  <c r="E844" i="2" s="1"/>
  <c r="D843" i="2"/>
  <c r="C843" i="2"/>
  <c r="E843" i="2" s="1"/>
  <c r="D842" i="2"/>
  <c r="C842" i="2"/>
  <c r="E842" i="2" s="1"/>
  <c r="D841" i="2"/>
  <c r="C841" i="2"/>
  <c r="E841" i="2" s="1"/>
  <c r="D840" i="2"/>
  <c r="C840" i="2"/>
  <c r="E840" i="2" s="1"/>
  <c r="D839" i="2"/>
  <c r="C839" i="2"/>
  <c r="E839" i="2" s="1"/>
  <c r="D838" i="2"/>
  <c r="C838" i="2"/>
  <c r="E838" i="2" s="1"/>
  <c r="D837" i="2"/>
  <c r="C837" i="2"/>
  <c r="E837" i="2" s="1"/>
  <c r="D836" i="2"/>
  <c r="C836" i="2"/>
  <c r="E836" i="2" s="1"/>
  <c r="D835" i="2"/>
  <c r="C835" i="2"/>
  <c r="E835" i="2" s="1"/>
  <c r="D834" i="2"/>
  <c r="C834" i="2"/>
  <c r="E834" i="2" s="1"/>
  <c r="D833" i="2"/>
  <c r="C833" i="2"/>
  <c r="E833" i="2" s="1"/>
  <c r="D832" i="2"/>
  <c r="C832" i="2"/>
  <c r="E832" i="2" s="1"/>
  <c r="D831" i="2"/>
  <c r="C831" i="2"/>
  <c r="E831" i="2" s="1"/>
  <c r="D830" i="2"/>
  <c r="C830" i="2"/>
  <c r="E830" i="2" s="1"/>
  <c r="D829" i="2"/>
  <c r="C829" i="2"/>
  <c r="E829" i="2" s="1"/>
  <c r="D828" i="2"/>
  <c r="C828" i="2"/>
  <c r="E828" i="2" s="1"/>
  <c r="D827" i="2"/>
  <c r="C827" i="2"/>
  <c r="E827" i="2" s="1"/>
  <c r="D826" i="2"/>
  <c r="C826" i="2"/>
  <c r="E826" i="2" s="1"/>
  <c r="D825" i="2"/>
  <c r="C825" i="2"/>
  <c r="E825" i="2" s="1"/>
  <c r="D824" i="2"/>
  <c r="C824" i="2"/>
  <c r="E824" i="2" s="1"/>
  <c r="D823" i="2"/>
  <c r="C823" i="2"/>
  <c r="E823" i="2" s="1"/>
  <c r="D822" i="2"/>
  <c r="C822" i="2"/>
  <c r="E822" i="2" s="1"/>
  <c r="D821" i="2"/>
  <c r="C821" i="2"/>
  <c r="E821" i="2" s="1"/>
  <c r="D820" i="2"/>
  <c r="C820" i="2"/>
  <c r="E820" i="2" s="1"/>
  <c r="D819" i="2"/>
  <c r="C819" i="2"/>
  <c r="E819" i="2" s="1"/>
  <c r="D818" i="2"/>
  <c r="C818" i="2"/>
  <c r="E818" i="2" s="1"/>
  <c r="D817" i="2"/>
  <c r="C817" i="2"/>
  <c r="E817" i="2" s="1"/>
  <c r="D816" i="2"/>
  <c r="C816" i="2"/>
  <c r="E816" i="2" s="1"/>
  <c r="D815" i="2"/>
  <c r="C815" i="2"/>
  <c r="E815" i="2" s="1"/>
  <c r="D814" i="2"/>
  <c r="C814" i="2"/>
  <c r="E814" i="2" s="1"/>
  <c r="D813" i="2"/>
  <c r="C813" i="2"/>
  <c r="E813" i="2" s="1"/>
  <c r="D812" i="2"/>
  <c r="C812" i="2"/>
  <c r="E812" i="2" s="1"/>
  <c r="D811" i="2"/>
  <c r="C811" i="2"/>
  <c r="E811" i="2" s="1"/>
  <c r="D810" i="2"/>
  <c r="C810" i="2"/>
  <c r="E810" i="2" s="1"/>
  <c r="D809" i="2"/>
  <c r="C809" i="2"/>
  <c r="E809" i="2" s="1"/>
  <c r="D808" i="2"/>
  <c r="C808" i="2"/>
  <c r="E808" i="2" s="1"/>
  <c r="D807" i="2"/>
  <c r="C807" i="2"/>
  <c r="E807" i="2" s="1"/>
  <c r="D806" i="2"/>
  <c r="C806" i="2"/>
  <c r="E806" i="2" s="1"/>
  <c r="D805" i="2"/>
  <c r="C805" i="2"/>
  <c r="E805" i="2" s="1"/>
  <c r="D804" i="2"/>
  <c r="C804" i="2"/>
  <c r="E804" i="2" s="1"/>
  <c r="D803" i="2"/>
  <c r="C803" i="2"/>
  <c r="E803" i="2" s="1"/>
  <c r="D802" i="2"/>
  <c r="C802" i="2"/>
  <c r="E802" i="2" s="1"/>
  <c r="D801" i="2"/>
  <c r="C801" i="2"/>
  <c r="E801" i="2" s="1"/>
  <c r="D800" i="2"/>
  <c r="C800" i="2"/>
  <c r="E800" i="2" s="1"/>
  <c r="D799" i="2"/>
  <c r="C799" i="2"/>
  <c r="E799" i="2" s="1"/>
  <c r="D798" i="2"/>
  <c r="C798" i="2"/>
  <c r="E798" i="2" s="1"/>
  <c r="D797" i="2"/>
  <c r="C797" i="2"/>
  <c r="E797" i="2" s="1"/>
  <c r="D796" i="2"/>
  <c r="C796" i="2"/>
  <c r="E796" i="2" s="1"/>
  <c r="D795" i="2"/>
  <c r="C795" i="2"/>
  <c r="E795" i="2" s="1"/>
  <c r="D794" i="2"/>
  <c r="C794" i="2"/>
  <c r="E794" i="2" s="1"/>
  <c r="D793" i="2"/>
  <c r="C793" i="2"/>
  <c r="E793" i="2" s="1"/>
  <c r="D792" i="2"/>
  <c r="C792" i="2"/>
  <c r="E792" i="2" s="1"/>
  <c r="D791" i="2"/>
  <c r="C791" i="2"/>
  <c r="E791" i="2" s="1"/>
  <c r="D790" i="2"/>
  <c r="C790" i="2"/>
  <c r="E790" i="2" s="1"/>
  <c r="D789" i="2"/>
  <c r="C789" i="2"/>
  <c r="E789" i="2" s="1"/>
  <c r="D788" i="2"/>
  <c r="C788" i="2"/>
  <c r="E788" i="2" s="1"/>
  <c r="D787" i="2"/>
  <c r="C787" i="2"/>
  <c r="E787" i="2" s="1"/>
  <c r="D786" i="2"/>
  <c r="C786" i="2"/>
  <c r="E786" i="2" s="1"/>
  <c r="D785" i="2"/>
  <c r="C785" i="2"/>
  <c r="E785" i="2" s="1"/>
  <c r="D784" i="2"/>
  <c r="C784" i="2"/>
  <c r="E784" i="2" s="1"/>
  <c r="D783" i="2"/>
  <c r="C783" i="2"/>
  <c r="E783" i="2" s="1"/>
  <c r="D782" i="2"/>
  <c r="C782" i="2"/>
  <c r="E782" i="2" s="1"/>
  <c r="D781" i="2"/>
  <c r="C781" i="2"/>
  <c r="E781" i="2" s="1"/>
  <c r="D780" i="2"/>
  <c r="C780" i="2"/>
  <c r="E780" i="2" s="1"/>
  <c r="D779" i="2"/>
  <c r="C779" i="2"/>
  <c r="E779" i="2" s="1"/>
  <c r="D778" i="2"/>
  <c r="C778" i="2"/>
  <c r="E778" i="2" s="1"/>
  <c r="D777" i="2"/>
  <c r="C777" i="2"/>
  <c r="E777" i="2" s="1"/>
  <c r="D776" i="2"/>
  <c r="C776" i="2"/>
  <c r="E776" i="2" s="1"/>
  <c r="D775" i="2"/>
  <c r="C775" i="2"/>
  <c r="E775" i="2" s="1"/>
  <c r="D774" i="2"/>
  <c r="C774" i="2"/>
  <c r="E774" i="2" s="1"/>
  <c r="D773" i="2"/>
  <c r="C773" i="2"/>
  <c r="E773" i="2" s="1"/>
  <c r="D772" i="2"/>
  <c r="C772" i="2"/>
  <c r="E772" i="2" s="1"/>
  <c r="D771" i="2"/>
  <c r="C771" i="2"/>
  <c r="E771" i="2" s="1"/>
  <c r="D770" i="2"/>
  <c r="C770" i="2"/>
  <c r="E770" i="2" s="1"/>
  <c r="D769" i="2"/>
  <c r="C769" i="2"/>
  <c r="E769" i="2" s="1"/>
  <c r="D768" i="2"/>
  <c r="C768" i="2"/>
  <c r="E768" i="2" s="1"/>
  <c r="D767" i="2"/>
  <c r="C767" i="2"/>
  <c r="E767" i="2" s="1"/>
  <c r="D766" i="2"/>
  <c r="C766" i="2"/>
  <c r="E766" i="2" s="1"/>
  <c r="D765" i="2"/>
  <c r="C765" i="2"/>
  <c r="E765" i="2" s="1"/>
  <c r="D764" i="2"/>
  <c r="C764" i="2"/>
  <c r="E764" i="2" s="1"/>
  <c r="D763" i="2"/>
  <c r="C763" i="2"/>
  <c r="E763" i="2" s="1"/>
  <c r="D762" i="2"/>
  <c r="C762" i="2"/>
  <c r="E762" i="2" s="1"/>
  <c r="D761" i="2"/>
  <c r="C761" i="2"/>
  <c r="E761" i="2" s="1"/>
  <c r="D760" i="2"/>
  <c r="C760" i="2"/>
  <c r="E760" i="2" s="1"/>
  <c r="D759" i="2"/>
  <c r="C759" i="2"/>
  <c r="E759" i="2" s="1"/>
  <c r="D758" i="2"/>
  <c r="C758" i="2"/>
  <c r="E758" i="2" s="1"/>
  <c r="D757" i="2"/>
  <c r="C757" i="2"/>
  <c r="E757" i="2" s="1"/>
  <c r="D756" i="2"/>
  <c r="C756" i="2"/>
  <c r="E756" i="2" s="1"/>
  <c r="D755" i="2"/>
  <c r="C755" i="2"/>
  <c r="E755" i="2" s="1"/>
  <c r="D754" i="2"/>
  <c r="C754" i="2"/>
  <c r="E754" i="2" s="1"/>
  <c r="D753" i="2"/>
  <c r="C753" i="2"/>
  <c r="E753" i="2" s="1"/>
  <c r="D752" i="2"/>
  <c r="C752" i="2"/>
  <c r="E752" i="2" s="1"/>
  <c r="D751" i="2"/>
  <c r="C751" i="2"/>
  <c r="E751" i="2" s="1"/>
  <c r="D750" i="2"/>
  <c r="C750" i="2"/>
  <c r="E750" i="2" s="1"/>
  <c r="D749" i="2"/>
  <c r="C749" i="2"/>
  <c r="E749" i="2" s="1"/>
  <c r="D748" i="2"/>
  <c r="C748" i="2"/>
  <c r="E748" i="2" s="1"/>
  <c r="D747" i="2"/>
  <c r="C747" i="2"/>
  <c r="E747" i="2" s="1"/>
  <c r="D746" i="2"/>
  <c r="C746" i="2"/>
  <c r="E746" i="2" s="1"/>
  <c r="D745" i="2"/>
  <c r="C745" i="2"/>
  <c r="E745" i="2" s="1"/>
  <c r="D744" i="2"/>
  <c r="C744" i="2"/>
  <c r="E744" i="2" s="1"/>
  <c r="D743" i="2"/>
  <c r="C743" i="2"/>
  <c r="E743" i="2" s="1"/>
  <c r="D742" i="2"/>
  <c r="C742" i="2"/>
  <c r="E742" i="2" s="1"/>
  <c r="D741" i="2"/>
  <c r="C741" i="2"/>
  <c r="E741" i="2" s="1"/>
  <c r="D740" i="2"/>
  <c r="C740" i="2"/>
  <c r="E740" i="2" s="1"/>
  <c r="D739" i="2"/>
  <c r="C739" i="2"/>
  <c r="E739" i="2" s="1"/>
  <c r="D738" i="2"/>
  <c r="C738" i="2"/>
  <c r="E738" i="2" s="1"/>
  <c r="D737" i="2"/>
  <c r="C737" i="2"/>
  <c r="E737" i="2" s="1"/>
  <c r="D736" i="2"/>
  <c r="C736" i="2"/>
  <c r="E736" i="2" s="1"/>
  <c r="D735" i="2"/>
  <c r="C735" i="2"/>
  <c r="E735" i="2" s="1"/>
  <c r="D734" i="2"/>
  <c r="C734" i="2"/>
  <c r="E734" i="2" s="1"/>
  <c r="D733" i="2"/>
  <c r="C733" i="2"/>
  <c r="E733" i="2" s="1"/>
  <c r="D732" i="2"/>
  <c r="C732" i="2"/>
  <c r="E732" i="2" s="1"/>
  <c r="D731" i="2"/>
  <c r="C731" i="2"/>
  <c r="E731" i="2" s="1"/>
  <c r="D730" i="2"/>
  <c r="C730" i="2"/>
  <c r="E730" i="2" s="1"/>
  <c r="D729" i="2"/>
  <c r="C729" i="2"/>
  <c r="E729" i="2" s="1"/>
  <c r="D728" i="2"/>
  <c r="C728" i="2"/>
  <c r="E728" i="2" s="1"/>
  <c r="D727" i="2"/>
  <c r="C727" i="2"/>
  <c r="E727" i="2" s="1"/>
  <c r="D726" i="2"/>
  <c r="C726" i="2"/>
  <c r="E726" i="2" s="1"/>
  <c r="D725" i="2"/>
  <c r="C725" i="2"/>
  <c r="E725" i="2" s="1"/>
  <c r="D724" i="2"/>
  <c r="C724" i="2"/>
  <c r="E724" i="2" s="1"/>
  <c r="D723" i="2"/>
  <c r="C723" i="2"/>
  <c r="E723" i="2" s="1"/>
  <c r="D722" i="2"/>
  <c r="C722" i="2"/>
  <c r="E722" i="2" s="1"/>
  <c r="D721" i="2"/>
  <c r="C721" i="2"/>
  <c r="E721" i="2" s="1"/>
  <c r="D720" i="2"/>
  <c r="C720" i="2"/>
  <c r="E720" i="2" s="1"/>
  <c r="D719" i="2"/>
  <c r="C719" i="2"/>
  <c r="E719" i="2" s="1"/>
  <c r="D718" i="2"/>
  <c r="C718" i="2"/>
  <c r="E718" i="2" s="1"/>
  <c r="D717" i="2"/>
  <c r="C717" i="2"/>
  <c r="E717" i="2" s="1"/>
  <c r="D716" i="2"/>
  <c r="C716" i="2"/>
  <c r="E716" i="2" s="1"/>
  <c r="D715" i="2"/>
  <c r="C715" i="2"/>
  <c r="E715" i="2" s="1"/>
  <c r="D714" i="2"/>
  <c r="C714" i="2"/>
  <c r="E714" i="2" s="1"/>
  <c r="D713" i="2"/>
  <c r="C713" i="2"/>
  <c r="E713" i="2" s="1"/>
  <c r="D712" i="2"/>
  <c r="C712" i="2"/>
  <c r="E712" i="2" s="1"/>
  <c r="D711" i="2"/>
  <c r="C711" i="2"/>
  <c r="E711" i="2" s="1"/>
  <c r="D710" i="2"/>
  <c r="C710" i="2"/>
  <c r="E710" i="2" s="1"/>
  <c r="D709" i="2"/>
  <c r="C709" i="2"/>
  <c r="E709" i="2" s="1"/>
  <c r="D708" i="2"/>
  <c r="C708" i="2"/>
  <c r="E708" i="2" s="1"/>
  <c r="D707" i="2"/>
  <c r="C707" i="2"/>
  <c r="E707" i="2" s="1"/>
  <c r="D706" i="2"/>
  <c r="C706" i="2"/>
  <c r="E706" i="2" s="1"/>
  <c r="D705" i="2"/>
  <c r="C705" i="2"/>
  <c r="E705" i="2" s="1"/>
  <c r="D704" i="2"/>
  <c r="C704" i="2"/>
  <c r="E704" i="2" s="1"/>
  <c r="D703" i="2"/>
  <c r="C703" i="2"/>
  <c r="E703" i="2" s="1"/>
  <c r="D702" i="2"/>
  <c r="C702" i="2"/>
  <c r="E702" i="2" s="1"/>
  <c r="D701" i="2"/>
  <c r="C701" i="2"/>
  <c r="E701" i="2" s="1"/>
  <c r="D700" i="2"/>
  <c r="C700" i="2"/>
  <c r="E700" i="2" s="1"/>
  <c r="D699" i="2"/>
  <c r="C699" i="2"/>
  <c r="E699" i="2" s="1"/>
  <c r="D698" i="2"/>
  <c r="C698" i="2"/>
  <c r="E698" i="2" s="1"/>
  <c r="D697" i="2"/>
  <c r="C697" i="2"/>
  <c r="E697" i="2" s="1"/>
  <c r="D696" i="2"/>
  <c r="C696" i="2"/>
  <c r="E696" i="2" s="1"/>
  <c r="D695" i="2"/>
  <c r="C695" i="2"/>
  <c r="E695" i="2" s="1"/>
  <c r="D694" i="2"/>
  <c r="C694" i="2"/>
  <c r="E694" i="2" s="1"/>
  <c r="D693" i="2"/>
  <c r="C693" i="2"/>
  <c r="E693" i="2" s="1"/>
  <c r="D692" i="2"/>
  <c r="C692" i="2"/>
  <c r="E692" i="2" s="1"/>
  <c r="D691" i="2"/>
  <c r="C691" i="2"/>
  <c r="E691" i="2" s="1"/>
  <c r="D690" i="2"/>
  <c r="C690" i="2"/>
  <c r="E690" i="2" s="1"/>
  <c r="D689" i="2"/>
  <c r="C689" i="2"/>
  <c r="E689" i="2" s="1"/>
  <c r="D688" i="2"/>
  <c r="C688" i="2"/>
  <c r="E688" i="2" s="1"/>
  <c r="D687" i="2"/>
  <c r="C687" i="2"/>
  <c r="E687" i="2" s="1"/>
  <c r="D686" i="2"/>
  <c r="C686" i="2"/>
  <c r="E686" i="2" s="1"/>
  <c r="D685" i="2"/>
  <c r="C685" i="2"/>
  <c r="E685" i="2" s="1"/>
  <c r="D684" i="2"/>
  <c r="C684" i="2"/>
  <c r="E684" i="2" s="1"/>
  <c r="D683" i="2"/>
  <c r="C683" i="2"/>
  <c r="E683" i="2" s="1"/>
  <c r="D682" i="2"/>
  <c r="C682" i="2"/>
  <c r="E682" i="2" s="1"/>
  <c r="D681" i="2"/>
  <c r="C681" i="2"/>
  <c r="E681" i="2" s="1"/>
  <c r="D680" i="2"/>
  <c r="C680" i="2"/>
  <c r="E680" i="2" s="1"/>
  <c r="D679" i="2"/>
  <c r="C679" i="2"/>
  <c r="E679" i="2" s="1"/>
  <c r="D678" i="2"/>
  <c r="C678" i="2"/>
  <c r="E678" i="2" s="1"/>
  <c r="D677" i="2"/>
  <c r="C677" i="2"/>
  <c r="E677" i="2" s="1"/>
  <c r="D676" i="2"/>
  <c r="C676" i="2"/>
  <c r="E676" i="2" s="1"/>
  <c r="D675" i="2"/>
  <c r="C675" i="2"/>
  <c r="E675" i="2" s="1"/>
  <c r="D674" i="2"/>
  <c r="C674" i="2"/>
  <c r="E674" i="2" s="1"/>
  <c r="D673" i="2"/>
  <c r="C673" i="2"/>
  <c r="E673" i="2" s="1"/>
  <c r="D672" i="2"/>
  <c r="C672" i="2"/>
  <c r="E672" i="2" s="1"/>
  <c r="D671" i="2"/>
  <c r="C671" i="2"/>
  <c r="E671" i="2" s="1"/>
  <c r="D670" i="2"/>
  <c r="C670" i="2"/>
  <c r="E670" i="2" s="1"/>
  <c r="D669" i="2"/>
  <c r="C669" i="2"/>
  <c r="E669" i="2" s="1"/>
  <c r="D668" i="2"/>
  <c r="C668" i="2"/>
  <c r="E668" i="2" s="1"/>
  <c r="D667" i="2"/>
  <c r="C667" i="2"/>
  <c r="E667" i="2" s="1"/>
  <c r="D666" i="2"/>
  <c r="C666" i="2"/>
  <c r="E666" i="2" s="1"/>
  <c r="D665" i="2"/>
  <c r="C665" i="2"/>
  <c r="E665" i="2" s="1"/>
  <c r="D664" i="2"/>
  <c r="C664" i="2"/>
  <c r="E664" i="2" s="1"/>
  <c r="D663" i="2"/>
  <c r="C663" i="2"/>
  <c r="E663" i="2" s="1"/>
  <c r="D662" i="2"/>
  <c r="C662" i="2"/>
  <c r="E662" i="2" s="1"/>
  <c r="D661" i="2"/>
  <c r="C661" i="2"/>
  <c r="E661" i="2" s="1"/>
  <c r="D660" i="2"/>
  <c r="C660" i="2"/>
  <c r="E660" i="2" s="1"/>
  <c r="D659" i="2"/>
  <c r="C659" i="2"/>
  <c r="E659" i="2" s="1"/>
  <c r="D658" i="2"/>
  <c r="C658" i="2"/>
  <c r="E658" i="2" s="1"/>
  <c r="D657" i="2"/>
  <c r="C657" i="2"/>
  <c r="E657" i="2" s="1"/>
  <c r="D656" i="2"/>
  <c r="C656" i="2"/>
  <c r="E656" i="2" s="1"/>
  <c r="D655" i="2"/>
  <c r="C655" i="2"/>
  <c r="E655" i="2" s="1"/>
  <c r="D654" i="2"/>
  <c r="C654" i="2"/>
  <c r="E654" i="2" s="1"/>
  <c r="D653" i="2"/>
  <c r="C653" i="2"/>
  <c r="E653" i="2" s="1"/>
  <c r="D652" i="2"/>
  <c r="C652" i="2"/>
  <c r="E652" i="2" s="1"/>
  <c r="D651" i="2"/>
  <c r="C651" i="2"/>
  <c r="E651" i="2" s="1"/>
  <c r="D650" i="2"/>
  <c r="C650" i="2"/>
  <c r="E650" i="2" s="1"/>
  <c r="D649" i="2"/>
  <c r="C649" i="2"/>
  <c r="E649" i="2" s="1"/>
  <c r="D648" i="2"/>
  <c r="C648" i="2"/>
  <c r="E648" i="2" s="1"/>
  <c r="D647" i="2"/>
  <c r="C647" i="2"/>
  <c r="E647" i="2" s="1"/>
  <c r="D646" i="2"/>
  <c r="C646" i="2"/>
  <c r="E646" i="2" s="1"/>
  <c r="D645" i="2"/>
  <c r="C645" i="2"/>
  <c r="E645" i="2" s="1"/>
  <c r="D644" i="2"/>
  <c r="C644" i="2"/>
  <c r="E644" i="2" s="1"/>
  <c r="D643" i="2"/>
  <c r="C643" i="2"/>
  <c r="E643" i="2" s="1"/>
  <c r="D642" i="2"/>
  <c r="C642" i="2"/>
  <c r="E642" i="2" s="1"/>
  <c r="D641" i="2"/>
  <c r="C641" i="2"/>
  <c r="E641" i="2" s="1"/>
  <c r="D640" i="2"/>
  <c r="C640" i="2"/>
  <c r="E640" i="2" s="1"/>
  <c r="D639" i="2"/>
  <c r="C639" i="2"/>
  <c r="E639" i="2" s="1"/>
  <c r="D638" i="2"/>
  <c r="C638" i="2"/>
  <c r="E638" i="2" s="1"/>
  <c r="D637" i="2"/>
  <c r="C637" i="2"/>
  <c r="E637" i="2" s="1"/>
  <c r="D636" i="2"/>
  <c r="C636" i="2"/>
  <c r="E636" i="2" s="1"/>
  <c r="D635" i="2"/>
  <c r="C635" i="2"/>
  <c r="E635" i="2" s="1"/>
  <c r="D634" i="2"/>
  <c r="C634" i="2"/>
  <c r="E634" i="2" s="1"/>
  <c r="D633" i="2"/>
  <c r="C633" i="2"/>
  <c r="E633" i="2" s="1"/>
  <c r="D632" i="2"/>
  <c r="C632" i="2"/>
  <c r="E632" i="2" s="1"/>
  <c r="D631" i="2"/>
  <c r="C631" i="2"/>
  <c r="E631" i="2" s="1"/>
  <c r="D630" i="2"/>
  <c r="C630" i="2"/>
  <c r="E630" i="2" s="1"/>
  <c r="D629" i="2"/>
  <c r="C629" i="2"/>
  <c r="E629" i="2" s="1"/>
  <c r="D628" i="2"/>
  <c r="C628" i="2"/>
  <c r="E628" i="2" s="1"/>
  <c r="D627" i="2"/>
  <c r="C627" i="2"/>
  <c r="E627" i="2" s="1"/>
  <c r="D626" i="2"/>
  <c r="C626" i="2"/>
  <c r="E626" i="2" s="1"/>
  <c r="D625" i="2"/>
  <c r="C625" i="2"/>
  <c r="E625" i="2" s="1"/>
  <c r="D624" i="2"/>
  <c r="C624" i="2"/>
  <c r="E624" i="2" s="1"/>
  <c r="D623" i="2"/>
  <c r="C623" i="2"/>
  <c r="E623" i="2" s="1"/>
  <c r="D622" i="2"/>
  <c r="C622" i="2"/>
  <c r="E622" i="2" s="1"/>
  <c r="D621" i="2"/>
  <c r="C621" i="2"/>
  <c r="E621" i="2" s="1"/>
  <c r="D620" i="2"/>
  <c r="C620" i="2"/>
  <c r="E620" i="2" s="1"/>
  <c r="D619" i="2"/>
  <c r="C619" i="2"/>
  <c r="E619" i="2" s="1"/>
  <c r="D618" i="2"/>
  <c r="C618" i="2"/>
  <c r="E618" i="2" s="1"/>
  <c r="D617" i="2"/>
  <c r="C617" i="2"/>
  <c r="E617" i="2" s="1"/>
  <c r="D616" i="2"/>
  <c r="C616" i="2"/>
  <c r="E616" i="2" s="1"/>
  <c r="D615" i="2"/>
  <c r="C615" i="2"/>
  <c r="E615" i="2" s="1"/>
  <c r="D614" i="2"/>
  <c r="C614" i="2"/>
  <c r="E614" i="2" s="1"/>
  <c r="D613" i="2"/>
  <c r="C613" i="2"/>
  <c r="E613" i="2" s="1"/>
  <c r="D612" i="2"/>
  <c r="C612" i="2"/>
  <c r="E612" i="2" s="1"/>
  <c r="D611" i="2"/>
  <c r="C611" i="2"/>
  <c r="E611" i="2" s="1"/>
  <c r="D610" i="2"/>
  <c r="C610" i="2"/>
  <c r="E610" i="2" s="1"/>
  <c r="D609" i="2"/>
  <c r="C609" i="2"/>
  <c r="E609" i="2" s="1"/>
  <c r="D608" i="2"/>
  <c r="C608" i="2"/>
  <c r="E608" i="2" s="1"/>
  <c r="D607" i="2"/>
  <c r="C607" i="2"/>
  <c r="E607" i="2" s="1"/>
  <c r="D606" i="2"/>
  <c r="C606" i="2"/>
  <c r="E606" i="2" s="1"/>
  <c r="D605" i="2"/>
  <c r="C605" i="2"/>
  <c r="E605" i="2" s="1"/>
  <c r="D604" i="2"/>
  <c r="C604" i="2"/>
  <c r="E604" i="2" s="1"/>
  <c r="D603" i="2"/>
  <c r="C603" i="2"/>
  <c r="E603" i="2" s="1"/>
  <c r="D602" i="2"/>
  <c r="C602" i="2"/>
  <c r="E602" i="2" s="1"/>
  <c r="D601" i="2"/>
  <c r="C601" i="2"/>
  <c r="E601" i="2" s="1"/>
  <c r="D600" i="2"/>
  <c r="C600" i="2"/>
  <c r="E600" i="2" s="1"/>
  <c r="D599" i="2"/>
  <c r="C599" i="2"/>
  <c r="E599" i="2" s="1"/>
  <c r="D598" i="2"/>
  <c r="C598" i="2"/>
  <c r="E598" i="2" s="1"/>
  <c r="D597" i="2"/>
  <c r="C597" i="2"/>
  <c r="E597" i="2" s="1"/>
  <c r="D596" i="2"/>
  <c r="C596" i="2"/>
  <c r="E596" i="2" s="1"/>
  <c r="D595" i="2"/>
  <c r="C595" i="2"/>
  <c r="E595" i="2" s="1"/>
  <c r="D594" i="2"/>
  <c r="C594" i="2"/>
  <c r="E594" i="2" s="1"/>
  <c r="D593" i="2"/>
  <c r="C593" i="2"/>
  <c r="E593" i="2" s="1"/>
  <c r="D592" i="2"/>
  <c r="C592" i="2"/>
  <c r="E592" i="2" s="1"/>
  <c r="D591" i="2"/>
  <c r="C591" i="2"/>
  <c r="E591" i="2" s="1"/>
  <c r="D590" i="2"/>
  <c r="C590" i="2"/>
  <c r="E590" i="2" s="1"/>
  <c r="D589" i="2"/>
  <c r="C589" i="2"/>
  <c r="E589" i="2" s="1"/>
  <c r="D588" i="2"/>
  <c r="C588" i="2"/>
  <c r="E588" i="2" s="1"/>
  <c r="D587" i="2"/>
  <c r="C587" i="2"/>
  <c r="E587" i="2" s="1"/>
  <c r="D586" i="2"/>
  <c r="C586" i="2"/>
  <c r="E586" i="2" s="1"/>
  <c r="D585" i="2"/>
  <c r="C585" i="2"/>
  <c r="E585" i="2" s="1"/>
  <c r="D584" i="2"/>
  <c r="C584" i="2"/>
  <c r="E584" i="2" s="1"/>
  <c r="D583" i="2"/>
  <c r="C583" i="2"/>
  <c r="E583" i="2" s="1"/>
  <c r="D582" i="2"/>
  <c r="C582" i="2"/>
  <c r="E582" i="2" s="1"/>
  <c r="D581" i="2"/>
  <c r="C581" i="2"/>
  <c r="E581" i="2" s="1"/>
  <c r="D580" i="2"/>
  <c r="C580" i="2"/>
  <c r="E580" i="2" s="1"/>
  <c r="D579" i="2"/>
  <c r="C579" i="2"/>
  <c r="E579" i="2" s="1"/>
  <c r="D578" i="2"/>
  <c r="C578" i="2"/>
  <c r="E578" i="2" s="1"/>
  <c r="D577" i="2"/>
  <c r="C577" i="2"/>
  <c r="E577" i="2" s="1"/>
  <c r="D576" i="2"/>
  <c r="C576" i="2"/>
  <c r="E576" i="2" s="1"/>
  <c r="D575" i="2"/>
  <c r="C575" i="2"/>
  <c r="E575" i="2" s="1"/>
  <c r="D574" i="2"/>
  <c r="C574" i="2"/>
  <c r="E574" i="2" s="1"/>
  <c r="D573" i="2"/>
  <c r="C573" i="2"/>
  <c r="E573" i="2" s="1"/>
  <c r="D572" i="2"/>
  <c r="C572" i="2"/>
  <c r="E572" i="2" s="1"/>
  <c r="D571" i="2"/>
  <c r="C571" i="2"/>
  <c r="E571" i="2" s="1"/>
  <c r="D570" i="2"/>
  <c r="C570" i="2"/>
  <c r="E570" i="2" s="1"/>
  <c r="D569" i="2"/>
  <c r="C569" i="2"/>
  <c r="E569" i="2" s="1"/>
  <c r="D568" i="2"/>
  <c r="C568" i="2"/>
  <c r="E568" i="2" s="1"/>
  <c r="D567" i="2"/>
  <c r="C567" i="2"/>
  <c r="E567" i="2" s="1"/>
  <c r="D566" i="2"/>
  <c r="C566" i="2"/>
  <c r="E566" i="2" s="1"/>
  <c r="D565" i="2"/>
  <c r="C565" i="2"/>
  <c r="E565" i="2" s="1"/>
  <c r="D564" i="2"/>
  <c r="C564" i="2"/>
  <c r="E564" i="2" s="1"/>
  <c r="D563" i="2"/>
  <c r="C563" i="2"/>
  <c r="E563" i="2" s="1"/>
  <c r="D562" i="2"/>
  <c r="C562" i="2"/>
  <c r="E562" i="2" s="1"/>
  <c r="D561" i="2"/>
  <c r="C561" i="2"/>
  <c r="E561" i="2" s="1"/>
  <c r="D560" i="2"/>
  <c r="C560" i="2"/>
  <c r="E560" i="2" s="1"/>
  <c r="D559" i="2"/>
  <c r="C559" i="2"/>
  <c r="E559" i="2" s="1"/>
  <c r="D558" i="2"/>
  <c r="C558" i="2"/>
  <c r="E558" i="2" s="1"/>
  <c r="D557" i="2"/>
  <c r="C557" i="2"/>
  <c r="E557" i="2" s="1"/>
  <c r="D556" i="2"/>
  <c r="C556" i="2"/>
  <c r="E556" i="2" s="1"/>
  <c r="D555" i="2"/>
  <c r="C555" i="2"/>
  <c r="E555" i="2" s="1"/>
  <c r="D554" i="2"/>
  <c r="C554" i="2"/>
  <c r="E554" i="2" s="1"/>
  <c r="D553" i="2"/>
  <c r="C553" i="2"/>
  <c r="E553" i="2" s="1"/>
  <c r="D552" i="2"/>
  <c r="C552" i="2"/>
  <c r="E552" i="2" s="1"/>
  <c r="D551" i="2"/>
  <c r="C551" i="2"/>
  <c r="E551" i="2" s="1"/>
  <c r="D550" i="2"/>
  <c r="C550" i="2"/>
  <c r="E550" i="2" s="1"/>
  <c r="D549" i="2"/>
  <c r="C549" i="2"/>
  <c r="E549" i="2" s="1"/>
  <c r="D548" i="2"/>
  <c r="C548" i="2"/>
  <c r="E548" i="2" s="1"/>
  <c r="D547" i="2"/>
  <c r="C547" i="2"/>
  <c r="E547" i="2" s="1"/>
  <c r="D546" i="2"/>
  <c r="C546" i="2"/>
  <c r="E546" i="2" s="1"/>
  <c r="D545" i="2"/>
  <c r="C545" i="2"/>
  <c r="E545" i="2" s="1"/>
  <c r="D544" i="2"/>
  <c r="C544" i="2"/>
  <c r="E544" i="2" s="1"/>
  <c r="D543" i="2"/>
  <c r="C543" i="2"/>
  <c r="E543" i="2" s="1"/>
  <c r="D542" i="2"/>
  <c r="C542" i="2"/>
  <c r="E542" i="2" s="1"/>
  <c r="D541" i="2"/>
  <c r="C541" i="2"/>
  <c r="E541" i="2" s="1"/>
  <c r="D540" i="2"/>
  <c r="C540" i="2"/>
  <c r="E540" i="2" s="1"/>
  <c r="D539" i="2"/>
  <c r="C539" i="2"/>
  <c r="E539" i="2" s="1"/>
  <c r="D538" i="2"/>
  <c r="C538" i="2"/>
  <c r="E538" i="2" s="1"/>
  <c r="D537" i="2"/>
  <c r="C537" i="2"/>
  <c r="E537" i="2" s="1"/>
  <c r="D536" i="2"/>
  <c r="C536" i="2"/>
  <c r="E536" i="2" s="1"/>
  <c r="D535" i="2"/>
  <c r="C535" i="2"/>
  <c r="E535" i="2" s="1"/>
  <c r="D534" i="2"/>
  <c r="C534" i="2"/>
  <c r="E534" i="2" s="1"/>
  <c r="D533" i="2"/>
  <c r="C533" i="2"/>
  <c r="E533" i="2" s="1"/>
  <c r="D532" i="2"/>
  <c r="C532" i="2"/>
  <c r="E532" i="2" s="1"/>
  <c r="D531" i="2"/>
  <c r="C531" i="2"/>
  <c r="E531" i="2" s="1"/>
  <c r="D530" i="2"/>
  <c r="C530" i="2"/>
  <c r="E530" i="2" s="1"/>
  <c r="D529" i="2"/>
  <c r="C529" i="2"/>
  <c r="E529" i="2" s="1"/>
  <c r="D528" i="2"/>
  <c r="C528" i="2"/>
  <c r="E528" i="2" s="1"/>
  <c r="D527" i="2"/>
  <c r="C527" i="2"/>
  <c r="E527" i="2" s="1"/>
  <c r="D526" i="2"/>
  <c r="C526" i="2"/>
  <c r="E526" i="2" s="1"/>
  <c r="D525" i="2"/>
  <c r="C525" i="2"/>
  <c r="E525" i="2" s="1"/>
  <c r="D524" i="2"/>
  <c r="C524" i="2"/>
  <c r="E524" i="2" s="1"/>
  <c r="D523" i="2"/>
  <c r="C523" i="2"/>
  <c r="E523" i="2" s="1"/>
  <c r="D522" i="2"/>
  <c r="C522" i="2"/>
  <c r="E522" i="2" s="1"/>
  <c r="D521" i="2"/>
  <c r="C521" i="2"/>
  <c r="E521" i="2" s="1"/>
  <c r="D520" i="2"/>
  <c r="C520" i="2"/>
  <c r="E520" i="2" s="1"/>
  <c r="D519" i="2"/>
  <c r="C519" i="2"/>
  <c r="E519" i="2" s="1"/>
  <c r="D518" i="2"/>
  <c r="C518" i="2"/>
  <c r="E518" i="2" s="1"/>
  <c r="D517" i="2"/>
  <c r="C517" i="2"/>
  <c r="E517" i="2" s="1"/>
  <c r="D516" i="2"/>
  <c r="C516" i="2"/>
  <c r="E516" i="2" s="1"/>
  <c r="D515" i="2"/>
  <c r="C515" i="2"/>
  <c r="E515" i="2" s="1"/>
  <c r="D514" i="2"/>
  <c r="C514" i="2"/>
  <c r="E514" i="2" s="1"/>
  <c r="D513" i="2"/>
  <c r="C513" i="2"/>
  <c r="E513" i="2" s="1"/>
  <c r="D512" i="2"/>
  <c r="C512" i="2"/>
  <c r="E512" i="2" s="1"/>
  <c r="D511" i="2"/>
  <c r="C511" i="2"/>
  <c r="E511" i="2" s="1"/>
  <c r="D510" i="2"/>
  <c r="C510" i="2"/>
  <c r="E510" i="2" s="1"/>
  <c r="D509" i="2"/>
  <c r="C509" i="2"/>
  <c r="E509" i="2" s="1"/>
  <c r="D508" i="2"/>
  <c r="C508" i="2"/>
  <c r="E508" i="2" s="1"/>
  <c r="D507" i="2"/>
  <c r="C507" i="2"/>
  <c r="E507" i="2" s="1"/>
  <c r="D506" i="2"/>
  <c r="C506" i="2"/>
  <c r="E506" i="2" s="1"/>
  <c r="D505" i="2"/>
  <c r="C505" i="2"/>
  <c r="E505" i="2" s="1"/>
  <c r="D504" i="2"/>
  <c r="C504" i="2"/>
  <c r="E504" i="2" s="1"/>
  <c r="D503" i="2"/>
  <c r="C503" i="2"/>
  <c r="E503" i="2" s="1"/>
  <c r="D502" i="2"/>
  <c r="C502" i="2"/>
  <c r="E502" i="2" s="1"/>
  <c r="D501" i="2"/>
  <c r="C501" i="2"/>
  <c r="E501" i="2" s="1"/>
  <c r="D500" i="2"/>
  <c r="C500" i="2"/>
  <c r="E500" i="2" s="1"/>
  <c r="D499" i="2"/>
  <c r="C499" i="2"/>
  <c r="E499" i="2" s="1"/>
  <c r="D498" i="2"/>
  <c r="C498" i="2"/>
  <c r="E498" i="2" s="1"/>
  <c r="D497" i="2"/>
  <c r="C497" i="2"/>
  <c r="E497" i="2" s="1"/>
  <c r="D496" i="2"/>
  <c r="C496" i="2"/>
  <c r="E496" i="2" s="1"/>
  <c r="D495" i="2"/>
  <c r="C495" i="2"/>
  <c r="E495" i="2" s="1"/>
  <c r="D494" i="2"/>
  <c r="C494" i="2"/>
  <c r="E494" i="2" s="1"/>
  <c r="D493" i="2"/>
  <c r="C493" i="2"/>
  <c r="E493" i="2" s="1"/>
  <c r="D492" i="2"/>
  <c r="C492" i="2"/>
  <c r="E492" i="2" s="1"/>
  <c r="D491" i="2"/>
  <c r="C491" i="2"/>
  <c r="E491" i="2" s="1"/>
  <c r="D490" i="2"/>
  <c r="C490" i="2"/>
  <c r="E490" i="2" s="1"/>
  <c r="D489" i="2"/>
  <c r="C489" i="2"/>
  <c r="E489" i="2" s="1"/>
  <c r="D488" i="2"/>
  <c r="C488" i="2"/>
  <c r="E488" i="2" s="1"/>
  <c r="D487" i="2"/>
  <c r="C487" i="2"/>
  <c r="E487" i="2" s="1"/>
  <c r="D486" i="2"/>
  <c r="C486" i="2"/>
  <c r="E486" i="2" s="1"/>
  <c r="D485" i="2"/>
  <c r="C485" i="2"/>
  <c r="E485" i="2" s="1"/>
  <c r="D484" i="2"/>
  <c r="C484" i="2"/>
  <c r="E484" i="2" s="1"/>
  <c r="D483" i="2"/>
  <c r="C483" i="2"/>
  <c r="E483" i="2" s="1"/>
  <c r="D482" i="2"/>
  <c r="C482" i="2"/>
  <c r="E482" i="2" s="1"/>
  <c r="D481" i="2"/>
  <c r="C481" i="2"/>
  <c r="E481" i="2" s="1"/>
  <c r="D480" i="2"/>
  <c r="C480" i="2"/>
  <c r="E480" i="2" s="1"/>
  <c r="D479" i="2"/>
  <c r="C479" i="2"/>
  <c r="E479" i="2" s="1"/>
  <c r="D478" i="2"/>
  <c r="C478" i="2"/>
  <c r="E478" i="2" s="1"/>
  <c r="D477" i="2"/>
  <c r="C477" i="2"/>
  <c r="E477" i="2" s="1"/>
  <c r="D476" i="2"/>
  <c r="C476" i="2"/>
  <c r="E476" i="2" s="1"/>
  <c r="D475" i="2"/>
  <c r="C475" i="2"/>
  <c r="E475" i="2" s="1"/>
  <c r="D474" i="2"/>
  <c r="C474" i="2"/>
  <c r="E474" i="2" s="1"/>
  <c r="D473" i="2"/>
  <c r="C473" i="2"/>
  <c r="E473" i="2" s="1"/>
  <c r="D472" i="2"/>
  <c r="C472" i="2"/>
  <c r="E472" i="2" s="1"/>
  <c r="D471" i="2"/>
  <c r="C471" i="2"/>
  <c r="E471" i="2" s="1"/>
  <c r="D470" i="2"/>
  <c r="C470" i="2"/>
  <c r="E470" i="2" s="1"/>
  <c r="D469" i="2"/>
  <c r="C469" i="2"/>
  <c r="E469" i="2" s="1"/>
  <c r="D468" i="2"/>
  <c r="C468" i="2"/>
  <c r="E468" i="2" s="1"/>
  <c r="D467" i="2"/>
  <c r="C467" i="2"/>
  <c r="E467" i="2" s="1"/>
  <c r="D466" i="2"/>
  <c r="C466" i="2"/>
  <c r="E466" i="2" s="1"/>
  <c r="D465" i="2"/>
  <c r="C465" i="2"/>
  <c r="E465" i="2" s="1"/>
  <c r="D464" i="2"/>
  <c r="C464" i="2"/>
  <c r="E464" i="2" s="1"/>
  <c r="D463" i="2"/>
  <c r="C463" i="2"/>
  <c r="E463" i="2" s="1"/>
  <c r="D462" i="2"/>
  <c r="C462" i="2"/>
  <c r="E462" i="2" s="1"/>
  <c r="D461" i="2"/>
  <c r="C461" i="2"/>
  <c r="E461" i="2" s="1"/>
  <c r="D460" i="2"/>
  <c r="C460" i="2"/>
  <c r="E460" i="2" s="1"/>
  <c r="D459" i="2"/>
  <c r="C459" i="2"/>
  <c r="E459" i="2" s="1"/>
  <c r="D458" i="2"/>
  <c r="C458" i="2"/>
  <c r="E458" i="2" s="1"/>
  <c r="D457" i="2"/>
  <c r="C457" i="2"/>
  <c r="E457" i="2" s="1"/>
  <c r="D456" i="2"/>
  <c r="C456" i="2"/>
  <c r="E456" i="2" s="1"/>
  <c r="D455" i="2"/>
  <c r="C455" i="2"/>
  <c r="E455" i="2" s="1"/>
  <c r="D454" i="2"/>
  <c r="C454" i="2"/>
  <c r="E454" i="2" s="1"/>
  <c r="D453" i="2"/>
  <c r="C453" i="2"/>
  <c r="E453" i="2" s="1"/>
  <c r="D452" i="2"/>
  <c r="C452" i="2"/>
  <c r="E452" i="2" s="1"/>
  <c r="D451" i="2"/>
  <c r="C451" i="2"/>
  <c r="E451" i="2" s="1"/>
  <c r="D450" i="2"/>
  <c r="C450" i="2"/>
  <c r="E450" i="2" s="1"/>
  <c r="D449" i="2"/>
  <c r="C449" i="2"/>
  <c r="E449" i="2" s="1"/>
  <c r="D448" i="2"/>
  <c r="C448" i="2"/>
  <c r="E448" i="2" s="1"/>
  <c r="D447" i="2"/>
  <c r="C447" i="2"/>
  <c r="E447" i="2" s="1"/>
  <c r="D446" i="2"/>
  <c r="C446" i="2"/>
  <c r="E446" i="2" s="1"/>
  <c r="D445" i="2"/>
  <c r="C445" i="2"/>
  <c r="E445" i="2" s="1"/>
  <c r="D444" i="2"/>
  <c r="C444" i="2"/>
  <c r="E444" i="2" s="1"/>
  <c r="D443" i="2"/>
  <c r="C443" i="2"/>
  <c r="E443" i="2" s="1"/>
  <c r="D442" i="2"/>
  <c r="C442" i="2"/>
  <c r="E442" i="2" s="1"/>
  <c r="D441" i="2"/>
  <c r="C441" i="2"/>
  <c r="E441" i="2" s="1"/>
  <c r="D440" i="2"/>
  <c r="C440" i="2"/>
  <c r="E440" i="2" s="1"/>
  <c r="D439" i="2"/>
  <c r="C439" i="2"/>
  <c r="E439" i="2" s="1"/>
  <c r="D438" i="2"/>
  <c r="C438" i="2"/>
  <c r="E438" i="2" s="1"/>
  <c r="D437" i="2"/>
  <c r="C437" i="2"/>
  <c r="E437" i="2" s="1"/>
  <c r="D436" i="2"/>
  <c r="C436" i="2"/>
  <c r="E436" i="2" s="1"/>
  <c r="D435" i="2"/>
  <c r="C435" i="2"/>
  <c r="E435" i="2" s="1"/>
  <c r="D434" i="2"/>
  <c r="C434" i="2"/>
  <c r="E434" i="2" s="1"/>
  <c r="D433" i="2"/>
  <c r="C433" i="2"/>
  <c r="E433" i="2" s="1"/>
  <c r="D432" i="2"/>
  <c r="C432" i="2"/>
  <c r="E432" i="2" s="1"/>
  <c r="D431" i="2"/>
  <c r="C431" i="2"/>
  <c r="E431" i="2" s="1"/>
  <c r="D430" i="2"/>
  <c r="C430" i="2"/>
  <c r="E430" i="2" s="1"/>
  <c r="D429" i="2"/>
  <c r="C429" i="2"/>
  <c r="E429" i="2" s="1"/>
  <c r="D428" i="2"/>
  <c r="C428" i="2"/>
  <c r="E428" i="2" s="1"/>
  <c r="D427" i="2"/>
  <c r="C427" i="2"/>
  <c r="E427" i="2" s="1"/>
  <c r="D426" i="2"/>
  <c r="C426" i="2"/>
  <c r="E426" i="2" s="1"/>
  <c r="D425" i="2"/>
  <c r="C425" i="2"/>
  <c r="E425" i="2" s="1"/>
  <c r="D424" i="2"/>
  <c r="C424" i="2"/>
  <c r="E424" i="2" s="1"/>
  <c r="D423" i="2"/>
  <c r="C423" i="2"/>
  <c r="E423" i="2" s="1"/>
  <c r="D422" i="2"/>
  <c r="C422" i="2"/>
  <c r="E422" i="2" s="1"/>
  <c r="D421" i="2"/>
  <c r="C421" i="2"/>
  <c r="E421" i="2" s="1"/>
  <c r="D420" i="2"/>
  <c r="C420" i="2"/>
  <c r="E420" i="2" s="1"/>
  <c r="D419" i="2"/>
  <c r="C419" i="2"/>
  <c r="E419" i="2" s="1"/>
  <c r="D418" i="2"/>
  <c r="C418" i="2"/>
  <c r="E418" i="2" s="1"/>
  <c r="D417" i="2"/>
  <c r="C417" i="2"/>
  <c r="E417" i="2" s="1"/>
  <c r="D416" i="2"/>
  <c r="C416" i="2"/>
  <c r="E416" i="2" s="1"/>
  <c r="D415" i="2"/>
  <c r="C415" i="2"/>
  <c r="E415" i="2" s="1"/>
  <c r="D414" i="2"/>
  <c r="C414" i="2"/>
  <c r="E414" i="2" s="1"/>
  <c r="D413" i="2"/>
  <c r="C413" i="2"/>
  <c r="E413" i="2" s="1"/>
  <c r="D412" i="2"/>
  <c r="C412" i="2"/>
  <c r="E412" i="2" s="1"/>
  <c r="D411" i="2"/>
  <c r="C411" i="2"/>
  <c r="E411" i="2" s="1"/>
  <c r="D410" i="2"/>
  <c r="C410" i="2"/>
  <c r="E410" i="2" s="1"/>
  <c r="D409" i="2"/>
  <c r="C409" i="2"/>
  <c r="E409" i="2" s="1"/>
  <c r="D408" i="2"/>
  <c r="C408" i="2"/>
  <c r="E408" i="2" s="1"/>
  <c r="D407" i="2"/>
  <c r="C407" i="2"/>
  <c r="E407" i="2" s="1"/>
  <c r="D406" i="2"/>
  <c r="C406" i="2"/>
  <c r="E406" i="2" s="1"/>
  <c r="D405" i="2"/>
  <c r="C405" i="2"/>
  <c r="E405" i="2" s="1"/>
  <c r="D404" i="2"/>
  <c r="C404" i="2"/>
  <c r="E404" i="2" s="1"/>
  <c r="D403" i="2"/>
  <c r="C403" i="2"/>
  <c r="E403" i="2" s="1"/>
  <c r="D402" i="2"/>
  <c r="C402" i="2"/>
  <c r="E402" i="2" s="1"/>
  <c r="D401" i="2"/>
  <c r="C401" i="2"/>
  <c r="E401" i="2" s="1"/>
  <c r="D400" i="2"/>
  <c r="C400" i="2"/>
  <c r="E400" i="2" s="1"/>
  <c r="D399" i="2"/>
  <c r="C399" i="2"/>
  <c r="E399" i="2" s="1"/>
  <c r="D398" i="2"/>
  <c r="C398" i="2"/>
  <c r="E398" i="2" s="1"/>
  <c r="D397" i="2"/>
  <c r="C397" i="2"/>
  <c r="E397" i="2" s="1"/>
  <c r="D396" i="2"/>
  <c r="C396" i="2"/>
  <c r="E396" i="2" s="1"/>
  <c r="D395" i="2"/>
  <c r="C395" i="2"/>
  <c r="E395" i="2" s="1"/>
  <c r="D394" i="2"/>
  <c r="C394" i="2"/>
  <c r="E394" i="2" s="1"/>
  <c r="D393" i="2"/>
  <c r="C393" i="2"/>
  <c r="E393" i="2" s="1"/>
  <c r="D392" i="2"/>
  <c r="C392" i="2"/>
  <c r="E392" i="2" s="1"/>
  <c r="D391" i="2"/>
  <c r="C391" i="2"/>
  <c r="E391" i="2" s="1"/>
  <c r="D390" i="2"/>
  <c r="C390" i="2"/>
  <c r="E390" i="2" s="1"/>
  <c r="D389" i="2"/>
  <c r="C389" i="2"/>
  <c r="E389" i="2" s="1"/>
  <c r="D388" i="2"/>
  <c r="C388" i="2"/>
  <c r="E388" i="2" s="1"/>
  <c r="D387" i="2"/>
  <c r="C387" i="2"/>
  <c r="E387" i="2" s="1"/>
  <c r="D386" i="2"/>
  <c r="C386" i="2"/>
  <c r="E386" i="2" s="1"/>
  <c r="D385" i="2"/>
  <c r="C385" i="2"/>
  <c r="E385" i="2" s="1"/>
  <c r="D384" i="2"/>
  <c r="C384" i="2"/>
  <c r="E384" i="2" s="1"/>
  <c r="D383" i="2"/>
  <c r="C383" i="2"/>
  <c r="E383" i="2" s="1"/>
  <c r="D382" i="2"/>
  <c r="C382" i="2"/>
  <c r="E382" i="2" s="1"/>
  <c r="D381" i="2"/>
  <c r="C381" i="2"/>
  <c r="E381" i="2" s="1"/>
  <c r="D380" i="2"/>
  <c r="C380" i="2"/>
  <c r="E380" i="2" s="1"/>
  <c r="D379" i="2"/>
  <c r="C379" i="2"/>
  <c r="E379" i="2" s="1"/>
  <c r="D378" i="2"/>
  <c r="C378" i="2"/>
  <c r="E378" i="2" s="1"/>
  <c r="D377" i="2"/>
  <c r="C377" i="2"/>
  <c r="E377" i="2" s="1"/>
  <c r="D376" i="2"/>
  <c r="C376" i="2"/>
  <c r="E376" i="2" s="1"/>
  <c r="D375" i="2"/>
  <c r="C375" i="2"/>
  <c r="E375" i="2" s="1"/>
  <c r="D374" i="2"/>
  <c r="C374" i="2"/>
  <c r="E374" i="2" s="1"/>
  <c r="D373" i="2"/>
  <c r="C373" i="2"/>
  <c r="E373" i="2" s="1"/>
  <c r="D372" i="2"/>
  <c r="C372" i="2"/>
  <c r="E372" i="2" s="1"/>
  <c r="D371" i="2"/>
  <c r="C371" i="2"/>
  <c r="E371" i="2" s="1"/>
  <c r="D370" i="2"/>
  <c r="C370" i="2"/>
  <c r="E370" i="2" s="1"/>
  <c r="D369" i="2"/>
  <c r="N369" i="2" s="1"/>
  <c r="C369" i="2"/>
  <c r="E369" i="2" s="1"/>
  <c r="D368" i="2"/>
  <c r="N368" i="2" s="1"/>
  <c r="C368" i="2"/>
  <c r="E368" i="2" s="1"/>
  <c r="D367" i="2"/>
  <c r="N367" i="2" s="1"/>
  <c r="C367" i="2"/>
  <c r="E367" i="2" s="1"/>
  <c r="D366" i="2"/>
  <c r="N366" i="2" s="1"/>
  <c r="C366" i="2"/>
  <c r="E366" i="2" s="1"/>
  <c r="D365" i="2"/>
  <c r="N365" i="2" s="1"/>
  <c r="C365" i="2"/>
  <c r="E365" i="2" s="1"/>
  <c r="D364" i="2"/>
  <c r="N364" i="2" s="1"/>
  <c r="C364" i="2"/>
  <c r="E364" i="2" s="1"/>
  <c r="D363" i="2"/>
  <c r="N363" i="2" s="1"/>
  <c r="C363" i="2"/>
  <c r="E363" i="2" s="1"/>
  <c r="D362" i="2"/>
  <c r="N362" i="2" s="1"/>
  <c r="C362" i="2"/>
  <c r="E362" i="2" s="1"/>
  <c r="D361" i="2"/>
  <c r="N361" i="2" s="1"/>
  <c r="C361" i="2"/>
  <c r="E361" i="2" s="1"/>
  <c r="D360" i="2"/>
  <c r="N360" i="2" s="1"/>
  <c r="C360" i="2"/>
  <c r="E360" i="2" s="1"/>
  <c r="D359" i="2"/>
  <c r="N359" i="2" s="1"/>
  <c r="C359" i="2"/>
  <c r="E359" i="2" s="1"/>
  <c r="D358" i="2"/>
  <c r="N358" i="2" s="1"/>
  <c r="C358" i="2"/>
  <c r="E358" i="2" s="1"/>
  <c r="D357" i="2"/>
  <c r="N357" i="2" s="1"/>
  <c r="C357" i="2"/>
  <c r="E357" i="2" s="1"/>
  <c r="D356" i="2"/>
  <c r="N356" i="2" s="1"/>
  <c r="C356" i="2"/>
  <c r="E356" i="2" s="1"/>
  <c r="D355" i="2"/>
  <c r="N355" i="2" s="1"/>
  <c r="C355" i="2"/>
  <c r="E355" i="2" s="1"/>
  <c r="D354" i="2"/>
  <c r="N354" i="2" s="1"/>
  <c r="C354" i="2"/>
  <c r="E354" i="2" s="1"/>
  <c r="D353" i="2"/>
  <c r="N353" i="2" s="1"/>
  <c r="C353" i="2"/>
  <c r="E353" i="2" s="1"/>
  <c r="D352" i="2"/>
  <c r="N352" i="2" s="1"/>
  <c r="C352" i="2"/>
  <c r="E352" i="2" s="1"/>
  <c r="D351" i="2"/>
  <c r="N351" i="2" s="1"/>
  <c r="C351" i="2"/>
  <c r="E351" i="2" s="1"/>
  <c r="D350" i="2"/>
  <c r="N350" i="2" s="1"/>
  <c r="C350" i="2"/>
  <c r="E350" i="2" s="1"/>
  <c r="D349" i="2"/>
  <c r="N349" i="2" s="1"/>
  <c r="C349" i="2"/>
  <c r="E349" i="2" s="1"/>
  <c r="D348" i="2"/>
  <c r="N348" i="2" s="1"/>
  <c r="C348" i="2"/>
  <c r="E348" i="2" s="1"/>
  <c r="D347" i="2"/>
  <c r="N347" i="2" s="1"/>
  <c r="C347" i="2"/>
  <c r="E347" i="2" s="1"/>
  <c r="D346" i="2"/>
  <c r="N346" i="2" s="1"/>
  <c r="C346" i="2"/>
  <c r="E346" i="2" s="1"/>
  <c r="D345" i="2"/>
  <c r="N345" i="2" s="1"/>
  <c r="C345" i="2"/>
  <c r="E345" i="2" s="1"/>
  <c r="D344" i="2"/>
  <c r="N344" i="2" s="1"/>
  <c r="C344" i="2"/>
  <c r="E344" i="2" s="1"/>
  <c r="D343" i="2"/>
  <c r="N343" i="2" s="1"/>
  <c r="C343" i="2"/>
  <c r="E343" i="2" s="1"/>
  <c r="D342" i="2"/>
  <c r="N342" i="2" s="1"/>
  <c r="C342" i="2"/>
  <c r="E342" i="2" s="1"/>
  <c r="D341" i="2"/>
  <c r="N341" i="2" s="1"/>
  <c r="C341" i="2"/>
  <c r="E341" i="2" s="1"/>
  <c r="D340" i="2"/>
  <c r="N340" i="2" s="1"/>
  <c r="C340" i="2"/>
  <c r="E340" i="2" s="1"/>
  <c r="D339" i="2"/>
  <c r="N339" i="2" s="1"/>
  <c r="C339" i="2"/>
  <c r="E339" i="2" s="1"/>
  <c r="D338" i="2"/>
  <c r="N338" i="2" s="1"/>
  <c r="C338" i="2"/>
  <c r="E338" i="2" s="1"/>
  <c r="D337" i="2"/>
  <c r="N337" i="2" s="1"/>
  <c r="C337" i="2"/>
  <c r="E337" i="2" s="1"/>
  <c r="D336" i="2"/>
  <c r="N336" i="2" s="1"/>
  <c r="C336" i="2"/>
  <c r="E336" i="2" s="1"/>
  <c r="D335" i="2"/>
  <c r="N335" i="2" s="1"/>
  <c r="C335" i="2"/>
  <c r="E335" i="2" s="1"/>
  <c r="D334" i="2"/>
  <c r="N334" i="2" s="1"/>
  <c r="C334" i="2"/>
  <c r="E334" i="2" s="1"/>
  <c r="D333" i="2"/>
  <c r="N333" i="2" s="1"/>
  <c r="C333" i="2"/>
  <c r="E333" i="2" s="1"/>
  <c r="D332" i="2"/>
  <c r="N332" i="2" s="1"/>
  <c r="C332" i="2"/>
  <c r="E332" i="2" s="1"/>
  <c r="D331" i="2"/>
  <c r="N331" i="2" s="1"/>
  <c r="C331" i="2"/>
  <c r="E331" i="2" s="1"/>
  <c r="D330" i="2"/>
  <c r="N330" i="2" s="1"/>
  <c r="C330" i="2"/>
  <c r="E330" i="2" s="1"/>
  <c r="D329" i="2"/>
  <c r="N329" i="2" s="1"/>
  <c r="C329" i="2"/>
  <c r="E329" i="2" s="1"/>
  <c r="D328" i="2"/>
  <c r="N328" i="2" s="1"/>
  <c r="C328" i="2"/>
  <c r="E328" i="2" s="1"/>
  <c r="D327" i="2"/>
  <c r="N327" i="2" s="1"/>
  <c r="C327" i="2"/>
  <c r="E327" i="2" s="1"/>
  <c r="D326" i="2"/>
  <c r="N326" i="2" s="1"/>
  <c r="C326" i="2"/>
  <c r="E326" i="2" s="1"/>
  <c r="D325" i="2"/>
  <c r="N325" i="2" s="1"/>
  <c r="C325" i="2"/>
  <c r="E325" i="2" s="1"/>
  <c r="D324" i="2"/>
  <c r="N324" i="2" s="1"/>
  <c r="C324" i="2"/>
  <c r="E324" i="2" s="1"/>
  <c r="D323" i="2"/>
  <c r="N323" i="2" s="1"/>
  <c r="C323" i="2"/>
  <c r="E323" i="2" s="1"/>
  <c r="D322" i="2"/>
  <c r="N322" i="2" s="1"/>
  <c r="C322" i="2"/>
  <c r="E322" i="2" s="1"/>
  <c r="D321" i="2"/>
  <c r="N321" i="2" s="1"/>
  <c r="C321" i="2"/>
  <c r="E321" i="2" s="1"/>
  <c r="D320" i="2"/>
  <c r="N320" i="2" s="1"/>
  <c r="C320" i="2"/>
  <c r="E320" i="2" s="1"/>
  <c r="D319" i="2"/>
  <c r="N319" i="2" s="1"/>
  <c r="C319" i="2"/>
  <c r="E319" i="2" s="1"/>
  <c r="D318" i="2"/>
  <c r="N318" i="2" s="1"/>
  <c r="C318" i="2"/>
  <c r="E318" i="2" s="1"/>
  <c r="D317" i="2"/>
  <c r="N317" i="2" s="1"/>
  <c r="C317" i="2"/>
  <c r="E317" i="2" s="1"/>
  <c r="D316" i="2"/>
  <c r="N316" i="2" s="1"/>
  <c r="C316" i="2"/>
  <c r="E316" i="2" s="1"/>
  <c r="D315" i="2"/>
  <c r="N315" i="2" s="1"/>
  <c r="C315" i="2"/>
  <c r="E315" i="2" s="1"/>
  <c r="D314" i="2"/>
  <c r="N314" i="2" s="1"/>
  <c r="C314" i="2"/>
  <c r="E314" i="2" s="1"/>
  <c r="D313" i="2"/>
  <c r="N313" i="2" s="1"/>
  <c r="C313" i="2"/>
  <c r="E313" i="2" s="1"/>
  <c r="D312" i="2"/>
  <c r="N312" i="2" s="1"/>
  <c r="C312" i="2"/>
  <c r="E312" i="2" s="1"/>
  <c r="D311" i="2"/>
  <c r="N311" i="2" s="1"/>
  <c r="C311" i="2"/>
  <c r="E311" i="2" s="1"/>
  <c r="D310" i="2"/>
  <c r="N310" i="2" s="1"/>
  <c r="C310" i="2"/>
  <c r="E310" i="2" s="1"/>
  <c r="D309" i="2"/>
  <c r="N309" i="2" s="1"/>
  <c r="C309" i="2"/>
  <c r="E309" i="2" s="1"/>
  <c r="D308" i="2"/>
  <c r="N308" i="2" s="1"/>
  <c r="C308" i="2"/>
  <c r="E308" i="2" s="1"/>
  <c r="D307" i="2"/>
  <c r="N307" i="2" s="1"/>
  <c r="C307" i="2"/>
  <c r="E307" i="2" s="1"/>
  <c r="D306" i="2"/>
  <c r="N306" i="2" s="1"/>
  <c r="C306" i="2"/>
  <c r="E306" i="2" s="1"/>
  <c r="D305" i="2"/>
  <c r="N305" i="2" s="1"/>
  <c r="C305" i="2"/>
  <c r="E305" i="2" s="1"/>
  <c r="D304" i="2"/>
  <c r="N304" i="2" s="1"/>
  <c r="C304" i="2"/>
  <c r="E304" i="2" s="1"/>
  <c r="D303" i="2"/>
  <c r="N303" i="2" s="1"/>
  <c r="C303" i="2"/>
  <c r="E303" i="2" s="1"/>
  <c r="D302" i="2"/>
  <c r="N302" i="2" s="1"/>
  <c r="C302" i="2"/>
  <c r="E302" i="2" s="1"/>
  <c r="D301" i="2"/>
  <c r="N301" i="2" s="1"/>
  <c r="C301" i="2"/>
  <c r="E301" i="2" s="1"/>
  <c r="D300" i="2"/>
  <c r="N300" i="2" s="1"/>
  <c r="C300" i="2"/>
  <c r="E300" i="2" s="1"/>
  <c r="D299" i="2"/>
  <c r="N299" i="2" s="1"/>
  <c r="C299" i="2"/>
  <c r="E299" i="2" s="1"/>
  <c r="D298" i="2"/>
  <c r="N298" i="2" s="1"/>
  <c r="C298" i="2"/>
  <c r="E298" i="2" s="1"/>
  <c r="D297" i="2"/>
  <c r="N297" i="2" s="1"/>
  <c r="C297" i="2"/>
  <c r="E297" i="2" s="1"/>
  <c r="D296" i="2"/>
  <c r="N296" i="2" s="1"/>
  <c r="C296" i="2"/>
  <c r="E296" i="2" s="1"/>
  <c r="D295" i="2"/>
  <c r="N295" i="2" s="1"/>
  <c r="C295" i="2"/>
  <c r="E295" i="2" s="1"/>
  <c r="D294" i="2"/>
  <c r="N294" i="2" s="1"/>
  <c r="C294" i="2"/>
  <c r="E294" i="2" s="1"/>
  <c r="D293" i="2"/>
  <c r="N293" i="2" s="1"/>
  <c r="C293" i="2"/>
  <c r="E293" i="2" s="1"/>
  <c r="D292" i="2"/>
  <c r="N292" i="2" s="1"/>
  <c r="C292" i="2"/>
  <c r="E292" i="2" s="1"/>
  <c r="D291" i="2"/>
  <c r="N291" i="2" s="1"/>
  <c r="C291" i="2"/>
  <c r="E291" i="2" s="1"/>
  <c r="D290" i="2"/>
  <c r="N290" i="2" s="1"/>
  <c r="C290" i="2"/>
  <c r="E290" i="2" s="1"/>
  <c r="D289" i="2"/>
  <c r="N289" i="2" s="1"/>
  <c r="C289" i="2"/>
  <c r="E289" i="2" s="1"/>
  <c r="D288" i="2"/>
  <c r="N288" i="2" s="1"/>
  <c r="C288" i="2"/>
  <c r="E288" i="2" s="1"/>
  <c r="D287" i="2"/>
  <c r="N287" i="2" s="1"/>
  <c r="C287" i="2"/>
  <c r="E287" i="2" s="1"/>
  <c r="D286" i="2"/>
  <c r="N286" i="2" s="1"/>
  <c r="C286" i="2"/>
  <c r="E286" i="2" s="1"/>
  <c r="D285" i="2"/>
  <c r="N285" i="2" s="1"/>
  <c r="C285" i="2"/>
  <c r="E285" i="2" s="1"/>
  <c r="D284" i="2"/>
  <c r="N284" i="2" s="1"/>
  <c r="C284" i="2"/>
  <c r="E284" i="2" s="1"/>
  <c r="D283" i="2"/>
  <c r="N283" i="2" s="1"/>
  <c r="C283" i="2"/>
  <c r="E283" i="2" s="1"/>
  <c r="D282" i="2"/>
  <c r="N282" i="2" s="1"/>
  <c r="C282" i="2"/>
  <c r="E282" i="2" s="1"/>
  <c r="D281" i="2"/>
  <c r="N281" i="2" s="1"/>
  <c r="C281" i="2"/>
  <c r="E281" i="2" s="1"/>
  <c r="D280" i="2"/>
  <c r="N280" i="2" s="1"/>
  <c r="C280" i="2"/>
  <c r="E280" i="2" s="1"/>
  <c r="D279" i="2"/>
  <c r="N279" i="2" s="1"/>
  <c r="C279" i="2"/>
  <c r="E279" i="2" s="1"/>
  <c r="D278" i="2"/>
  <c r="N278" i="2" s="1"/>
  <c r="C278" i="2"/>
  <c r="E278" i="2" s="1"/>
  <c r="D277" i="2"/>
  <c r="N277" i="2" s="1"/>
  <c r="C277" i="2"/>
  <c r="E277" i="2" s="1"/>
  <c r="D276" i="2"/>
  <c r="N276" i="2" s="1"/>
  <c r="C276" i="2"/>
  <c r="E276" i="2" s="1"/>
  <c r="D275" i="2"/>
  <c r="N275" i="2" s="1"/>
  <c r="C275" i="2"/>
  <c r="E275" i="2" s="1"/>
  <c r="D274" i="2"/>
  <c r="N274" i="2" s="1"/>
  <c r="C274" i="2"/>
  <c r="E274" i="2" s="1"/>
  <c r="D273" i="2"/>
  <c r="N273" i="2" s="1"/>
  <c r="C273" i="2"/>
  <c r="E273" i="2" s="1"/>
  <c r="D272" i="2"/>
  <c r="N272" i="2" s="1"/>
  <c r="C272" i="2"/>
  <c r="E272" i="2" s="1"/>
  <c r="D271" i="2"/>
  <c r="N271" i="2" s="1"/>
  <c r="C271" i="2"/>
  <c r="E271" i="2" s="1"/>
  <c r="D270" i="2"/>
  <c r="N270" i="2" s="1"/>
  <c r="C270" i="2"/>
  <c r="E270" i="2" s="1"/>
  <c r="D269" i="2"/>
  <c r="N269" i="2" s="1"/>
  <c r="C269" i="2"/>
  <c r="E269" i="2" s="1"/>
  <c r="D268" i="2"/>
  <c r="N268" i="2" s="1"/>
  <c r="C268" i="2"/>
  <c r="E268" i="2" s="1"/>
  <c r="D267" i="2"/>
  <c r="N267" i="2" s="1"/>
  <c r="C267" i="2"/>
  <c r="E267" i="2" s="1"/>
  <c r="D266" i="2"/>
  <c r="N266" i="2" s="1"/>
  <c r="C266" i="2"/>
  <c r="E266" i="2" s="1"/>
  <c r="D265" i="2"/>
  <c r="N265" i="2" s="1"/>
  <c r="C265" i="2"/>
  <c r="E265" i="2" s="1"/>
  <c r="D264" i="2"/>
  <c r="N264" i="2" s="1"/>
  <c r="C264" i="2"/>
  <c r="E264" i="2" s="1"/>
  <c r="D263" i="2"/>
  <c r="N263" i="2" s="1"/>
  <c r="C263" i="2"/>
  <c r="E263" i="2" s="1"/>
  <c r="D262" i="2"/>
  <c r="N262" i="2" s="1"/>
  <c r="C262" i="2"/>
  <c r="E262" i="2" s="1"/>
  <c r="D261" i="2"/>
  <c r="N261" i="2" s="1"/>
  <c r="C261" i="2"/>
  <c r="E261" i="2" s="1"/>
  <c r="D260" i="2"/>
  <c r="N260" i="2" s="1"/>
  <c r="C260" i="2"/>
  <c r="E260" i="2" s="1"/>
  <c r="D259" i="2"/>
  <c r="N259" i="2" s="1"/>
  <c r="C259" i="2"/>
  <c r="E259" i="2" s="1"/>
  <c r="D258" i="2"/>
  <c r="N258" i="2" s="1"/>
  <c r="C258" i="2"/>
  <c r="E258" i="2" s="1"/>
  <c r="D257" i="2"/>
  <c r="N257" i="2" s="1"/>
  <c r="C257" i="2"/>
  <c r="E257" i="2" s="1"/>
  <c r="D256" i="2"/>
  <c r="N256" i="2" s="1"/>
  <c r="C256" i="2"/>
  <c r="E256" i="2" s="1"/>
  <c r="D255" i="2"/>
  <c r="N255" i="2" s="1"/>
  <c r="C255" i="2"/>
  <c r="E255" i="2" s="1"/>
  <c r="D254" i="2"/>
  <c r="N254" i="2" s="1"/>
  <c r="C254" i="2"/>
  <c r="E254" i="2" s="1"/>
  <c r="D253" i="2"/>
  <c r="N253" i="2" s="1"/>
  <c r="C253" i="2"/>
  <c r="E253" i="2" s="1"/>
  <c r="D252" i="2"/>
  <c r="N252" i="2" s="1"/>
  <c r="C252" i="2"/>
  <c r="E252" i="2" s="1"/>
  <c r="D251" i="2"/>
  <c r="N251" i="2" s="1"/>
  <c r="C251" i="2"/>
  <c r="E251" i="2" s="1"/>
  <c r="D250" i="2"/>
  <c r="N250" i="2" s="1"/>
  <c r="C250" i="2"/>
  <c r="E250" i="2" s="1"/>
  <c r="D249" i="2"/>
  <c r="N249" i="2" s="1"/>
  <c r="C249" i="2"/>
  <c r="E249" i="2" s="1"/>
  <c r="D248" i="2"/>
  <c r="N248" i="2" s="1"/>
  <c r="C248" i="2"/>
  <c r="E248" i="2" s="1"/>
  <c r="D247" i="2"/>
  <c r="N247" i="2" s="1"/>
  <c r="C247" i="2"/>
  <c r="E247" i="2" s="1"/>
  <c r="D246" i="2"/>
  <c r="N246" i="2" s="1"/>
  <c r="C246" i="2"/>
  <c r="E246" i="2" s="1"/>
  <c r="D245" i="2"/>
  <c r="N245" i="2" s="1"/>
  <c r="C245" i="2"/>
  <c r="E245" i="2" s="1"/>
  <c r="D244" i="2"/>
  <c r="N244" i="2" s="1"/>
  <c r="C244" i="2"/>
  <c r="E244" i="2" s="1"/>
  <c r="D243" i="2"/>
  <c r="N243" i="2" s="1"/>
  <c r="C243" i="2"/>
  <c r="E243" i="2" s="1"/>
  <c r="D242" i="2"/>
  <c r="N242" i="2" s="1"/>
  <c r="C242" i="2"/>
  <c r="E242" i="2" s="1"/>
  <c r="D241" i="2"/>
  <c r="N241" i="2" s="1"/>
  <c r="C241" i="2"/>
  <c r="E241" i="2" s="1"/>
  <c r="D240" i="2"/>
  <c r="N240" i="2" s="1"/>
  <c r="C240" i="2"/>
  <c r="E240" i="2" s="1"/>
  <c r="D239" i="2"/>
  <c r="N239" i="2" s="1"/>
  <c r="C239" i="2"/>
  <c r="E239" i="2" s="1"/>
  <c r="D238" i="2"/>
  <c r="N238" i="2" s="1"/>
  <c r="C238" i="2"/>
  <c r="E238" i="2" s="1"/>
  <c r="D237" i="2"/>
  <c r="N237" i="2" s="1"/>
  <c r="C237" i="2"/>
  <c r="E237" i="2" s="1"/>
  <c r="D236" i="2"/>
  <c r="N236" i="2" s="1"/>
  <c r="C236" i="2"/>
  <c r="E236" i="2" s="1"/>
  <c r="D235" i="2"/>
  <c r="N235" i="2" s="1"/>
  <c r="C235" i="2"/>
  <c r="E235" i="2" s="1"/>
  <c r="D234" i="2"/>
  <c r="N234" i="2" s="1"/>
  <c r="C234" i="2"/>
  <c r="E234" i="2" s="1"/>
  <c r="D233" i="2"/>
  <c r="N233" i="2" s="1"/>
  <c r="C233" i="2"/>
  <c r="E233" i="2" s="1"/>
  <c r="D232" i="2"/>
  <c r="N232" i="2" s="1"/>
  <c r="C232" i="2"/>
  <c r="E232" i="2" s="1"/>
  <c r="D231" i="2"/>
  <c r="N231" i="2" s="1"/>
  <c r="C231" i="2"/>
  <c r="E231" i="2" s="1"/>
  <c r="D230" i="2"/>
  <c r="N230" i="2" s="1"/>
  <c r="C230" i="2"/>
  <c r="E230" i="2" s="1"/>
  <c r="D229" i="2"/>
  <c r="N229" i="2" s="1"/>
  <c r="C229" i="2"/>
  <c r="E229" i="2" s="1"/>
  <c r="D228" i="2"/>
  <c r="N228" i="2" s="1"/>
  <c r="C228" i="2"/>
  <c r="E228" i="2" s="1"/>
  <c r="D227" i="2"/>
  <c r="N227" i="2" s="1"/>
  <c r="C227" i="2"/>
  <c r="E227" i="2" s="1"/>
  <c r="D226" i="2"/>
  <c r="N226" i="2" s="1"/>
  <c r="C226" i="2"/>
  <c r="E226" i="2" s="1"/>
  <c r="D225" i="2"/>
  <c r="N225" i="2" s="1"/>
  <c r="C225" i="2"/>
  <c r="E225" i="2" s="1"/>
  <c r="D224" i="2"/>
  <c r="N224" i="2" s="1"/>
  <c r="C224" i="2"/>
  <c r="E224" i="2" s="1"/>
  <c r="D223" i="2"/>
  <c r="N223" i="2" s="1"/>
  <c r="C223" i="2"/>
  <c r="E223" i="2" s="1"/>
  <c r="D222" i="2"/>
  <c r="N222" i="2" s="1"/>
  <c r="C222" i="2"/>
  <c r="E222" i="2" s="1"/>
  <c r="D221" i="2"/>
  <c r="N221" i="2" s="1"/>
  <c r="C221" i="2"/>
  <c r="E221" i="2" s="1"/>
  <c r="D220" i="2"/>
  <c r="N220" i="2" s="1"/>
  <c r="C220" i="2"/>
  <c r="E220" i="2" s="1"/>
  <c r="D219" i="2"/>
  <c r="N219" i="2" s="1"/>
  <c r="C219" i="2"/>
  <c r="E219" i="2" s="1"/>
  <c r="D218" i="2"/>
  <c r="N218" i="2" s="1"/>
  <c r="C218" i="2"/>
  <c r="E218" i="2" s="1"/>
  <c r="D217" i="2"/>
  <c r="N217" i="2" s="1"/>
  <c r="C217" i="2"/>
  <c r="E217" i="2" s="1"/>
  <c r="D216" i="2"/>
  <c r="N216" i="2" s="1"/>
  <c r="C216" i="2"/>
  <c r="E216" i="2" s="1"/>
  <c r="D215" i="2"/>
  <c r="N215" i="2" s="1"/>
  <c r="C215" i="2"/>
  <c r="E215" i="2" s="1"/>
  <c r="D214" i="2"/>
  <c r="N214" i="2" s="1"/>
  <c r="C214" i="2"/>
  <c r="E214" i="2" s="1"/>
  <c r="D213" i="2"/>
  <c r="N213" i="2" s="1"/>
  <c r="C213" i="2"/>
  <c r="E213" i="2" s="1"/>
  <c r="D212" i="2"/>
  <c r="N212" i="2" s="1"/>
  <c r="C212" i="2"/>
  <c r="E212" i="2" s="1"/>
  <c r="D211" i="2"/>
  <c r="N211" i="2" s="1"/>
  <c r="C211" i="2"/>
  <c r="E211" i="2" s="1"/>
  <c r="D210" i="2"/>
  <c r="N210" i="2" s="1"/>
  <c r="C210" i="2"/>
  <c r="E210" i="2" s="1"/>
  <c r="D209" i="2"/>
  <c r="N209" i="2" s="1"/>
  <c r="C209" i="2"/>
  <c r="E209" i="2" s="1"/>
  <c r="D208" i="2"/>
  <c r="N208" i="2" s="1"/>
  <c r="C208" i="2"/>
  <c r="E208" i="2" s="1"/>
  <c r="D207" i="2"/>
  <c r="N207" i="2" s="1"/>
  <c r="C207" i="2"/>
  <c r="E207" i="2" s="1"/>
  <c r="D206" i="2"/>
  <c r="N206" i="2" s="1"/>
  <c r="C206" i="2"/>
  <c r="E206" i="2" s="1"/>
  <c r="D205" i="2"/>
  <c r="N205" i="2" s="1"/>
  <c r="C205" i="2"/>
  <c r="E205" i="2" s="1"/>
  <c r="D204" i="2"/>
  <c r="N204" i="2" s="1"/>
  <c r="C204" i="2"/>
  <c r="E204" i="2" s="1"/>
  <c r="D203" i="2"/>
  <c r="N203" i="2" s="1"/>
  <c r="C203" i="2"/>
  <c r="E203" i="2" s="1"/>
  <c r="D202" i="2"/>
  <c r="N202" i="2" s="1"/>
  <c r="C202" i="2"/>
  <c r="E202" i="2" s="1"/>
  <c r="D201" i="2"/>
  <c r="N201" i="2" s="1"/>
  <c r="C201" i="2"/>
  <c r="E201" i="2" s="1"/>
  <c r="D200" i="2"/>
  <c r="N200" i="2" s="1"/>
  <c r="C200" i="2"/>
  <c r="E200" i="2" s="1"/>
  <c r="D199" i="2"/>
  <c r="N199" i="2" s="1"/>
  <c r="C199" i="2"/>
  <c r="E199" i="2" s="1"/>
  <c r="D198" i="2"/>
  <c r="N198" i="2" s="1"/>
  <c r="C198" i="2"/>
  <c r="E198" i="2" s="1"/>
  <c r="D197" i="2"/>
  <c r="N197" i="2" s="1"/>
  <c r="C197" i="2"/>
  <c r="E197" i="2" s="1"/>
  <c r="D196" i="2"/>
  <c r="N196" i="2" s="1"/>
  <c r="C196" i="2"/>
  <c r="E196" i="2" s="1"/>
  <c r="D195" i="2"/>
  <c r="N195" i="2" s="1"/>
  <c r="C195" i="2"/>
  <c r="E195" i="2" s="1"/>
  <c r="D194" i="2"/>
  <c r="N194" i="2" s="1"/>
  <c r="C194" i="2"/>
  <c r="E194" i="2" s="1"/>
  <c r="D193" i="2"/>
  <c r="N193" i="2" s="1"/>
  <c r="C193" i="2"/>
  <c r="E193" i="2" s="1"/>
  <c r="D192" i="2"/>
  <c r="N192" i="2" s="1"/>
  <c r="C192" i="2"/>
  <c r="E192" i="2" s="1"/>
  <c r="D191" i="2"/>
  <c r="N191" i="2" s="1"/>
  <c r="C191" i="2"/>
  <c r="E191" i="2" s="1"/>
  <c r="D190" i="2"/>
  <c r="N190" i="2" s="1"/>
  <c r="C190" i="2"/>
  <c r="E190" i="2" s="1"/>
  <c r="D189" i="2"/>
  <c r="N189" i="2" s="1"/>
  <c r="C189" i="2"/>
  <c r="E189" i="2" s="1"/>
  <c r="D188" i="2"/>
  <c r="N188" i="2" s="1"/>
  <c r="C188" i="2"/>
  <c r="E188" i="2" s="1"/>
  <c r="D187" i="2"/>
  <c r="N187" i="2" s="1"/>
  <c r="C187" i="2"/>
  <c r="E187" i="2" s="1"/>
  <c r="D186" i="2"/>
  <c r="N186" i="2" s="1"/>
  <c r="C186" i="2"/>
  <c r="E186" i="2" s="1"/>
  <c r="D185" i="2"/>
  <c r="N185" i="2" s="1"/>
  <c r="C185" i="2"/>
  <c r="E185" i="2" s="1"/>
  <c r="D184" i="2"/>
  <c r="N184" i="2" s="1"/>
  <c r="C184" i="2"/>
  <c r="E184" i="2" s="1"/>
  <c r="D183" i="2"/>
  <c r="N183" i="2" s="1"/>
  <c r="C183" i="2"/>
  <c r="E183" i="2" s="1"/>
  <c r="D182" i="2"/>
  <c r="N182" i="2" s="1"/>
  <c r="C182" i="2"/>
  <c r="E182" i="2" s="1"/>
  <c r="D181" i="2"/>
  <c r="N181" i="2" s="1"/>
  <c r="C181" i="2"/>
  <c r="E181" i="2" s="1"/>
  <c r="D180" i="2"/>
  <c r="N180" i="2" s="1"/>
  <c r="C180" i="2"/>
  <c r="E180" i="2" s="1"/>
  <c r="D179" i="2"/>
  <c r="N179" i="2" s="1"/>
  <c r="C179" i="2"/>
  <c r="E179" i="2" s="1"/>
  <c r="D178" i="2"/>
  <c r="N178" i="2" s="1"/>
  <c r="C178" i="2"/>
  <c r="E178" i="2" s="1"/>
  <c r="D177" i="2"/>
  <c r="N177" i="2" s="1"/>
  <c r="C177" i="2"/>
  <c r="E177" i="2" s="1"/>
  <c r="D176" i="2"/>
  <c r="N176" i="2" s="1"/>
  <c r="C176" i="2"/>
  <c r="E176" i="2" s="1"/>
  <c r="D175" i="2"/>
  <c r="N175" i="2" s="1"/>
  <c r="C175" i="2"/>
  <c r="E175" i="2" s="1"/>
  <c r="D174" i="2"/>
  <c r="N174" i="2" s="1"/>
  <c r="C174" i="2"/>
  <c r="E174" i="2" s="1"/>
  <c r="D173" i="2"/>
  <c r="N173" i="2" s="1"/>
  <c r="C173" i="2"/>
  <c r="E173" i="2" s="1"/>
  <c r="D172" i="2"/>
  <c r="N172" i="2" s="1"/>
  <c r="C172" i="2"/>
  <c r="E172" i="2" s="1"/>
  <c r="D171" i="2"/>
  <c r="N171" i="2" s="1"/>
  <c r="C171" i="2"/>
  <c r="E171" i="2" s="1"/>
  <c r="D170" i="2"/>
  <c r="N170" i="2" s="1"/>
  <c r="C170" i="2"/>
  <c r="E170" i="2" s="1"/>
  <c r="D169" i="2"/>
  <c r="N169" i="2" s="1"/>
  <c r="C169" i="2"/>
  <c r="E169" i="2" s="1"/>
  <c r="D168" i="2"/>
  <c r="N168" i="2" s="1"/>
  <c r="C168" i="2"/>
  <c r="E168" i="2" s="1"/>
  <c r="D167" i="2"/>
  <c r="N167" i="2" s="1"/>
  <c r="C167" i="2"/>
  <c r="E167" i="2" s="1"/>
  <c r="D166" i="2"/>
  <c r="N166" i="2" s="1"/>
  <c r="C166" i="2"/>
  <c r="E166" i="2" s="1"/>
  <c r="D165" i="2"/>
  <c r="N165" i="2" s="1"/>
  <c r="C165" i="2"/>
  <c r="E165" i="2" s="1"/>
  <c r="D164" i="2"/>
  <c r="N164" i="2" s="1"/>
  <c r="C164" i="2"/>
  <c r="E164" i="2" s="1"/>
  <c r="D163" i="2"/>
  <c r="N163" i="2" s="1"/>
  <c r="C163" i="2"/>
  <c r="E163" i="2" s="1"/>
  <c r="D162" i="2"/>
  <c r="N162" i="2" s="1"/>
  <c r="C162" i="2"/>
  <c r="E162" i="2" s="1"/>
  <c r="D161" i="2"/>
  <c r="N161" i="2" s="1"/>
  <c r="C161" i="2"/>
  <c r="E161" i="2" s="1"/>
  <c r="D160" i="2"/>
  <c r="N160" i="2" s="1"/>
  <c r="C160" i="2"/>
  <c r="E160" i="2" s="1"/>
  <c r="D159" i="2"/>
  <c r="N159" i="2" s="1"/>
  <c r="C159" i="2"/>
  <c r="E159" i="2" s="1"/>
  <c r="D158" i="2"/>
  <c r="N158" i="2" s="1"/>
  <c r="C158" i="2"/>
  <c r="E158" i="2" s="1"/>
  <c r="D157" i="2"/>
  <c r="N157" i="2" s="1"/>
  <c r="C157" i="2"/>
  <c r="E157" i="2" s="1"/>
  <c r="D156" i="2"/>
  <c r="N156" i="2" s="1"/>
  <c r="C156" i="2"/>
  <c r="E156" i="2" s="1"/>
  <c r="D155" i="2"/>
  <c r="N155" i="2" s="1"/>
  <c r="C155" i="2"/>
  <c r="E155" i="2" s="1"/>
  <c r="D154" i="2"/>
  <c r="N154" i="2" s="1"/>
  <c r="C154" i="2"/>
  <c r="E154" i="2" s="1"/>
  <c r="D153" i="2"/>
  <c r="N153" i="2" s="1"/>
  <c r="C153" i="2"/>
  <c r="E153" i="2" s="1"/>
  <c r="D152" i="2"/>
  <c r="N152" i="2" s="1"/>
  <c r="C152" i="2"/>
  <c r="E152" i="2" s="1"/>
  <c r="D151" i="2"/>
  <c r="N151" i="2" s="1"/>
  <c r="C151" i="2"/>
  <c r="E151" i="2" s="1"/>
  <c r="D150" i="2"/>
  <c r="N150" i="2" s="1"/>
  <c r="C150" i="2"/>
  <c r="E150" i="2" s="1"/>
  <c r="D149" i="2"/>
  <c r="N149" i="2" s="1"/>
  <c r="C149" i="2"/>
  <c r="E149" i="2" s="1"/>
  <c r="D148" i="2"/>
  <c r="N148" i="2" s="1"/>
  <c r="C148" i="2"/>
  <c r="E148" i="2" s="1"/>
  <c r="D147" i="2"/>
  <c r="N147" i="2" s="1"/>
  <c r="C147" i="2"/>
  <c r="E147" i="2" s="1"/>
  <c r="D146" i="2"/>
  <c r="N146" i="2" s="1"/>
  <c r="C146" i="2"/>
  <c r="E146" i="2" s="1"/>
  <c r="D145" i="2"/>
  <c r="N145" i="2" s="1"/>
  <c r="C145" i="2"/>
  <c r="E145" i="2" s="1"/>
  <c r="D144" i="2"/>
  <c r="N144" i="2" s="1"/>
  <c r="C144" i="2"/>
  <c r="E144" i="2" s="1"/>
  <c r="D143" i="2"/>
  <c r="N143" i="2" s="1"/>
  <c r="C143" i="2"/>
  <c r="E143" i="2" s="1"/>
  <c r="D142" i="2"/>
  <c r="N142" i="2" s="1"/>
  <c r="C142" i="2"/>
  <c r="E142" i="2" s="1"/>
  <c r="D141" i="2"/>
  <c r="N141" i="2" s="1"/>
  <c r="C141" i="2"/>
  <c r="E141" i="2" s="1"/>
  <c r="D140" i="2"/>
  <c r="N140" i="2" s="1"/>
  <c r="C140" i="2"/>
  <c r="E140" i="2" s="1"/>
  <c r="D139" i="2"/>
  <c r="N139" i="2" s="1"/>
  <c r="C139" i="2"/>
  <c r="E139" i="2" s="1"/>
  <c r="D138" i="2"/>
  <c r="N138" i="2" s="1"/>
  <c r="C138" i="2"/>
  <c r="E138" i="2" s="1"/>
  <c r="D137" i="2"/>
  <c r="N137" i="2" s="1"/>
  <c r="C137" i="2"/>
  <c r="E137" i="2" s="1"/>
  <c r="D136" i="2"/>
  <c r="N136" i="2" s="1"/>
  <c r="C136" i="2"/>
  <c r="E136" i="2" s="1"/>
  <c r="D135" i="2"/>
  <c r="N135" i="2" s="1"/>
  <c r="C135" i="2"/>
  <c r="E135" i="2" s="1"/>
  <c r="D134" i="2"/>
  <c r="N134" i="2" s="1"/>
  <c r="C134" i="2"/>
  <c r="E134" i="2" s="1"/>
  <c r="D133" i="2"/>
  <c r="N133" i="2" s="1"/>
  <c r="C133" i="2"/>
  <c r="E133" i="2" s="1"/>
  <c r="D132" i="2"/>
  <c r="N132" i="2" s="1"/>
  <c r="C132" i="2"/>
  <c r="E132" i="2" s="1"/>
  <c r="D131" i="2"/>
  <c r="N131" i="2" s="1"/>
  <c r="C131" i="2"/>
  <c r="E131" i="2" s="1"/>
  <c r="D130" i="2"/>
  <c r="N130" i="2" s="1"/>
  <c r="C130" i="2"/>
  <c r="E130" i="2" s="1"/>
  <c r="D129" i="2"/>
  <c r="N129" i="2" s="1"/>
  <c r="C129" i="2"/>
  <c r="E129" i="2" s="1"/>
  <c r="D128" i="2"/>
  <c r="N128" i="2" s="1"/>
  <c r="C128" i="2"/>
  <c r="E128" i="2" s="1"/>
  <c r="D127" i="2"/>
  <c r="N127" i="2" s="1"/>
  <c r="C127" i="2"/>
  <c r="E127" i="2" s="1"/>
  <c r="D126" i="2"/>
  <c r="N126" i="2" s="1"/>
  <c r="C126" i="2"/>
  <c r="E126" i="2" s="1"/>
  <c r="D125" i="2"/>
  <c r="N125" i="2" s="1"/>
  <c r="C125" i="2"/>
  <c r="E125" i="2" s="1"/>
  <c r="D124" i="2"/>
  <c r="N124" i="2" s="1"/>
  <c r="C124" i="2"/>
  <c r="E124" i="2" s="1"/>
  <c r="D123" i="2"/>
  <c r="N123" i="2" s="1"/>
  <c r="C123" i="2"/>
  <c r="E123" i="2" s="1"/>
  <c r="D122" i="2"/>
  <c r="N122" i="2" s="1"/>
  <c r="C122" i="2"/>
  <c r="E122" i="2" s="1"/>
  <c r="D121" i="2"/>
  <c r="N121" i="2" s="1"/>
  <c r="C121" i="2"/>
  <c r="E121" i="2" s="1"/>
  <c r="D120" i="2"/>
  <c r="N120" i="2" s="1"/>
  <c r="C120" i="2"/>
  <c r="E120" i="2" s="1"/>
  <c r="D119" i="2"/>
  <c r="N119" i="2" s="1"/>
  <c r="C119" i="2"/>
  <c r="E119" i="2" s="1"/>
  <c r="D118" i="2"/>
  <c r="N118" i="2" s="1"/>
  <c r="C118" i="2"/>
  <c r="E118" i="2" s="1"/>
  <c r="D117" i="2"/>
  <c r="N117" i="2" s="1"/>
  <c r="C117" i="2"/>
  <c r="E117" i="2" s="1"/>
  <c r="D116" i="2"/>
  <c r="N116" i="2" s="1"/>
  <c r="C116" i="2"/>
  <c r="E116" i="2" s="1"/>
  <c r="D115" i="2"/>
  <c r="N115" i="2" s="1"/>
  <c r="C115" i="2"/>
  <c r="E115" i="2" s="1"/>
  <c r="D114" i="2"/>
  <c r="N114" i="2" s="1"/>
  <c r="C114" i="2"/>
  <c r="E114" i="2" s="1"/>
  <c r="D113" i="2"/>
  <c r="N113" i="2" s="1"/>
  <c r="C113" i="2"/>
  <c r="E113" i="2" s="1"/>
  <c r="D112" i="2"/>
  <c r="N112" i="2" s="1"/>
  <c r="C112" i="2"/>
  <c r="E112" i="2" s="1"/>
  <c r="D111" i="2"/>
  <c r="N111" i="2" s="1"/>
  <c r="C111" i="2"/>
  <c r="E111" i="2" s="1"/>
  <c r="D110" i="2"/>
  <c r="N110" i="2" s="1"/>
  <c r="C110" i="2"/>
  <c r="E110" i="2" s="1"/>
  <c r="D109" i="2"/>
  <c r="N109" i="2" s="1"/>
  <c r="C109" i="2"/>
  <c r="E109" i="2" s="1"/>
  <c r="D108" i="2"/>
  <c r="N108" i="2" s="1"/>
  <c r="C108" i="2"/>
  <c r="E108" i="2" s="1"/>
  <c r="D107" i="2"/>
  <c r="N107" i="2" s="1"/>
  <c r="C107" i="2"/>
  <c r="E107" i="2" s="1"/>
  <c r="D106" i="2"/>
  <c r="N106" i="2" s="1"/>
  <c r="C106" i="2"/>
  <c r="E106" i="2" s="1"/>
  <c r="D105" i="2"/>
  <c r="N105" i="2" s="1"/>
  <c r="C105" i="2"/>
  <c r="E105" i="2" s="1"/>
  <c r="D104" i="2"/>
  <c r="N104" i="2" s="1"/>
  <c r="C104" i="2"/>
  <c r="E104" i="2" s="1"/>
  <c r="D103" i="2"/>
  <c r="N103" i="2" s="1"/>
  <c r="C103" i="2"/>
  <c r="E103" i="2" s="1"/>
  <c r="D102" i="2"/>
  <c r="N102" i="2" s="1"/>
  <c r="C102" i="2"/>
  <c r="E102" i="2" s="1"/>
  <c r="D101" i="2"/>
  <c r="N101" i="2" s="1"/>
  <c r="C101" i="2"/>
  <c r="E101" i="2" s="1"/>
  <c r="D100" i="2"/>
  <c r="N100" i="2" s="1"/>
  <c r="C100" i="2"/>
  <c r="E100" i="2" s="1"/>
  <c r="D99" i="2"/>
  <c r="N99" i="2" s="1"/>
  <c r="C99" i="2"/>
  <c r="E99" i="2" s="1"/>
  <c r="D98" i="2"/>
  <c r="N98" i="2" s="1"/>
  <c r="C98" i="2"/>
  <c r="E98" i="2" s="1"/>
  <c r="D97" i="2"/>
  <c r="N97" i="2" s="1"/>
  <c r="C97" i="2"/>
  <c r="E97" i="2" s="1"/>
  <c r="D96" i="2"/>
  <c r="N96" i="2" s="1"/>
  <c r="C96" i="2"/>
  <c r="E96" i="2" s="1"/>
  <c r="D95" i="2"/>
  <c r="N95" i="2" s="1"/>
  <c r="C95" i="2"/>
  <c r="E95" i="2" s="1"/>
  <c r="D94" i="2"/>
  <c r="N94" i="2" s="1"/>
  <c r="C94" i="2"/>
  <c r="E94" i="2" s="1"/>
  <c r="D93" i="2"/>
  <c r="N93" i="2" s="1"/>
  <c r="C93" i="2"/>
  <c r="E93" i="2" s="1"/>
  <c r="D92" i="2"/>
  <c r="N92" i="2" s="1"/>
  <c r="C92" i="2"/>
  <c r="E92" i="2" s="1"/>
  <c r="D91" i="2"/>
  <c r="N91" i="2" s="1"/>
  <c r="C91" i="2"/>
  <c r="E91" i="2" s="1"/>
  <c r="D90" i="2"/>
  <c r="N90" i="2" s="1"/>
  <c r="C90" i="2"/>
  <c r="E90" i="2" s="1"/>
  <c r="D89" i="2"/>
  <c r="N89" i="2" s="1"/>
  <c r="C89" i="2"/>
  <c r="E89" i="2" s="1"/>
  <c r="D88" i="2"/>
  <c r="N88" i="2" s="1"/>
  <c r="C88" i="2"/>
  <c r="E88" i="2" s="1"/>
  <c r="D87" i="2"/>
  <c r="N87" i="2" s="1"/>
  <c r="C87" i="2"/>
  <c r="E87" i="2" s="1"/>
  <c r="D86" i="2"/>
  <c r="N86" i="2" s="1"/>
  <c r="C86" i="2"/>
  <c r="E86" i="2" s="1"/>
  <c r="D85" i="2"/>
  <c r="N85" i="2" s="1"/>
  <c r="C85" i="2"/>
  <c r="E85" i="2" s="1"/>
  <c r="D84" i="2"/>
  <c r="N84" i="2" s="1"/>
  <c r="C84" i="2"/>
  <c r="E84" i="2" s="1"/>
  <c r="D83" i="2"/>
  <c r="N83" i="2" s="1"/>
  <c r="C83" i="2"/>
  <c r="E83" i="2" s="1"/>
  <c r="D82" i="2"/>
  <c r="N82" i="2" s="1"/>
  <c r="C82" i="2"/>
  <c r="E82" i="2" s="1"/>
  <c r="D81" i="2"/>
  <c r="N81" i="2" s="1"/>
  <c r="C81" i="2"/>
  <c r="E81" i="2" s="1"/>
  <c r="D80" i="2"/>
  <c r="N80" i="2" s="1"/>
  <c r="C80" i="2"/>
  <c r="E80" i="2" s="1"/>
  <c r="D79" i="2"/>
  <c r="N79" i="2" s="1"/>
  <c r="C79" i="2"/>
  <c r="E79" i="2" s="1"/>
  <c r="D78" i="2"/>
  <c r="N78" i="2" s="1"/>
  <c r="C78" i="2"/>
  <c r="E78" i="2" s="1"/>
  <c r="D77" i="2"/>
  <c r="N77" i="2" s="1"/>
  <c r="C77" i="2"/>
  <c r="E77" i="2" s="1"/>
  <c r="D76" i="2"/>
  <c r="N76" i="2" s="1"/>
  <c r="C76" i="2"/>
  <c r="E76" i="2" s="1"/>
  <c r="D75" i="2"/>
  <c r="N75" i="2" s="1"/>
  <c r="C75" i="2"/>
  <c r="E75" i="2" s="1"/>
  <c r="D74" i="2"/>
  <c r="N74" i="2" s="1"/>
  <c r="C74" i="2"/>
  <c r="E74" i="2" s="1"/>
  <c r="D73" i="2"/>
  <c r="N73" i="2" s="1"/>
  <c r="C73" i="2"/>
  <c r="E73" i="2" s="1"/>
  <c r="D72" i="2"/>
  <c r="N72" i="2" s="1"/>
  <c r="C72" i="2"/>
  <c r="E72" i="2" s="1"/>
  <c r="D71" i="2"/>
  <c r="N71" i="2" s="1"/>
  <c r="C71" i="2"/>
  <c r="E71" i="2" s="1"/>
  <c r="D70" i="2"/>
  <c r="N70" i="2" s="1"/>
  <c r="C70" i="2"/>
  <c r="E70" i="2" s="1"/>
  <c r="D69" i="2"/>
  <c r="N69" i="2" s="1"/>
  <c r="C69" i="2"/>
  <c r="E69" i="2" s="1"/>
  <c r="D68" i="2"/>
  <c r="N68" i="2" s="1"/>
  <c r="C68" i="2"/>
  <c r="E68" i="2" s="1"/>
  <c r="D67" i="2"/>
  <c r="N67" i="2" s="1"/>
  <c r="C67" i="2"/>
  <c r="E67" i="2" s="1"/>
  <c r="D66" i="2"/>
  <c r="N66" i="2" s="1"/>
  <c r="C66" i="2"/>
  <c r="E66" i="2" s="1"/>
  <c r="D65" i="2"/>
  <c r="N65" i="2" s="1"/>
  <c r="C65" i="2"/>
  <c r="E65" i="2" s="1"/>
  <c r="D64" i="2"/>
  <c r="N64" i="2" s="1"/>
  <c r="C64" i="2"/>
  <c r="E64" i="2" s="1"/>
  <c r="D63" i="2"/>
  <c r="N63" i="2" s="1"/>
  <c r="C63" i="2"/>
  <c r="E63" i="2" s="1"/>
  <c r="D62" i="2"/>
  <c r="N62" i="2" s="1"/>
  <c r="C62" i="2"/>
  <c r="E62" i="2" s="1"/>
  <c r="D61" i="2"/>
  <c r="N61" i="2" s="1"/>
  <c r="C61" i="2"/>
  <c r="E61" i="2" s="1"/>
  <c r="D60" i="2"/>
  <c r="N60" i="2" s="1"/>
  <c r="C60" i="2"/>
  <c r="E60" i="2" s="1"/>
  <c r="D59" i="2"/>
  <c r="N59" i="2" s="1"/>
  <c r="C59" i="2"/>
  <c r="E59" i="2" s="1"/>
  <c r="D58" i="2"/>
  <c r="N58" i="2" s="1"/>
  <c r="C58" i="2"/>
  <c r="E58" i="2" s="1"/>
  <c r="D57" i="2"/>
  <c r="N57" i="2" s="1"/>
  <c r="C57" i="2"/>
  <c r="E57" i="2" s="1"/>
  <c r="D56" i="2"/>
  <c r="N56" i="2" s="1"/>
  <c r="C56" i="2"/>
  <c r="E56" i="2" s="1"/>
  <c r="D55" i="2"/>
  <c r="N55" i="2" s="1"/>
  <c r="C55" i="2"/>
  <c r="E55" i="2" s="1"/>
  <c r="D54" i="2"/>
  <c r="N54" i="2" s="1"/>
  <c r="C54" i="2"/>
  <c r="E54" i="2" s="1"/>
  <c r="D53" i="2"/>
  <c r="N53" i="2" s="1"/>
  <c r="C53" i="2"/>
  <c r="E53" i="2" s="1"/>
  <c r="D52" i="2"/>
  <c r="N52" i="2" s="1"/>
  <c r="C52" i="2"/>
  <c r="E52" i="2" s="1"/>
  <c r="D51" i="2"/>
  <c r="N51" i="2" s="1"/>
  <c r="C51" i="2"/>
  <c r="E51" i="2" s="1"/>
  <c r="D50" i="2"/>
  <c r="N50" i="2" s="1"/>
  <c r="C50" i="2"/>
  <c r="E50" i="2" s="1"/>
  <c r="D49" i="2"/>
  <c r="N49" i="2" s="1"/>
  <c r="C49" i="2"/>
  <c r="E49" i="2" s="1"/>
  <c r="D48" i="2"/>
  <c r="N48" i="2" s="1"/>
  <c r="C48" i="2"/>
  <c r="E48" i="2" s="1"/>
  <c r="D47" i="2"/>
  <c r="N47" i="2" s="1"/>
  <c r="C47" i="2"/>
  <c r="E47" i="2" s="1"/>
  <c r="D46" i="2"/>
  <c r="N46" i="2" s="1"/>
  <c r="C46" i="2"/>
  <c r="E46" i="2" s="1"/>
  <c r="D45" i="2"/>
  <c r="N45" i="2" s="1"/>
  <c r="C45" i="2"/>
  <c r="E45" i="2" s="1"/>
  <c r="D44" i="2"/>
  <c r="N44" i="2" s="1"/>
  <c r="C44" i="2"/>
  <c r="E44" i="2" s="1"/>
  <c r="D43" i="2"/>
  <c r="N43" i="2" s="1"/>
  <c r="C43" i="2"/>
  <c r="E43" i="2" s="1"/>
  <c r="D42" i="2"/>
  <c r="N42" i="2" s="1"/>
  <c r="C42" i="2"/>
  <c r="E42" i="2" s="1"/>
  <c r="D41" i="2"/>
  <c r="N41" i="2" s="1"/>
  <c r="C41" i="2"/>
  <c r="E41" i="2" s="1"/>
  <c r="D40" i="2"/>
  <c r="N40" i="2" s="1"/>
  <c r="C40" i="2"/>
  <c r="E40" i="2" s="1"/>
  <c r="D39" i="2"/>
  <c r="N39" i="2" s="1"/>
  <c r="C39" i="2"/>
  <c r="E39" i="2" s="1"/>
  <c r="D38" i="2"/>
  <c r="N38" i="2" s="1"/>
  <c r="C38" i="2"/>
  <c r="E38" i="2" s="1"/>
  <c r="D37" i="2"/>
  <c r="N37" i="2" s="1"/>
  <c r="C37" i="2"/>
  <c r="E37" i="2" s="1"/>
  <c r="D36" i="2"/>
  <c r="N36" i="2" s="1"/>
  <c r="C36" i="2"/>
  <c r="E36" i="2" s="1"/>
  <c r="D35" i="2"/>
  <c r="N35" i="2" s="1"/>
  <c r="C35" i="2"/>
  <c r="E35" i="2" s="1"/>
  <c r="D34" i="2"/>
  <c r="N34" i="2" s="1"/>
  <c r="C34" i="2"/>
  <c r="E34" i="2" s="1"/>
  <c r="D33" i="2"/>
  <c r="N33" i="2" s="1"/>
  <c r="C33" i="2"/>
  <c r="E33" i="2" s="1"/>
  <c r="D32" i="2"/>
  <c r="N32" i="2" s="1"/>
  <c r="C32" i="2"/>
  <c r="E32" i="2" s="1"/>
  <c r="D31" i="2"/>
  <c r="N31" i="2" s="1"/>
  <c r="C31" i="2"/>
  <c r="E31" i="2" s="1"/>
  <c r="D30" i="2"/>
  <c r="N30" i="2" s="1"/>
  <c r="C30" i="2"/>
  <c r="E30" i="2" s="1"/>
  <c r="D29" i="2"/>
  <c r="N29" i="2" s="1"/>
  <c r="C29" i="2"/>
  <c r="E29" i="2" s="1"/>
  <c r="D28" i="2"/>
  <c r="N28" i="2" s="1"/>
  <c r="C28" i="2"/>
  <c r="E28" i="2" s="1"/>
  <c r="D27" i="2"/>
  <c r="N27" i="2" s="1"/>
  <c r="C27" i="2"/>
  <c r="E27" i="2" s="1"/>
  <c r="D26" i="2"/>
  <c r="N26" i="2" s="1"/>
  <c r="C26" i="2"/>
  <c r="E26" i="2" s="1"/>
  <c r="D25" i="2"/>
  <c r="N25" i="2" s="1"/>
  <c r="C25" i="2"/>
  <c r="E25" i="2" s="1"/>
  <c r="D24" i="2"/>
  <c r="N24" i="2" s="1"/>
  <c r="C24" i="2"/>
  <c r="E24" i="2" s="1"/>
  <c r="D23" i="2"/>
  <c r="N23" i="2" s="1"/>
  <c r="C23" i="2"/>
  <c r="E23" i="2" s="1"/>
  <c r="D22" i="2"/>
  <c r="N22" i="2" s="1"/>
  <c r="C22" i="2"/>
  <c r="E22" i="2" s="1"/>
  <c r="D21" i="2"/>
  <c r="N21" i="2" s="1"/>
  <c r="C21" i="2"/>
  <c r="E21" i="2" s="1"/>
  <c r="D20" i="2"/>
  <c r="N20" i="2" s="1"/>
  <c r="C20" i="2"/>
  <c r="E20" i="2" s="1"/>
  <c r="D19" i="2"/>
  <c r="N19" i="2" s="1"/>
  <c r="C19" i="2"/>
  <c r="E19" i="2" s="1"/>
  <c r="D18" i="2"/>
  <c r="N18" i="2" s="1"/>
  <c r="C18" i="2"/>
  <c r="E18" i="2" s="1"/>
  <c r="D17" i="2"/>
  <c r="N17" i="2" s="1"/>
  <c r="C17" i="2"/>
  <c r="E17" i="2" s="1"/>
  <c r="D16" i="2"/>
  <c r="N16" i="2" s="1"/>
  <c r="C16" i="2"/>
  <c r="E16" i="2" s="1"/>
  <c r="D15" i="2"/>
  <c r="N15" i="2" s="1"/>
  <c r="C15" i="2"/>
  <c r="E15" i="2" s="1"/>
  <c r="D14" i="2"/>
  <c r="N14" i="2" s="1"/>
  <c r="C14" i="2"/>
  <c r="E14" i="2" s="1"/>
  <c r="D13" i="2"/>
  <c r="N13" i="2" s="1"/>
  <c r="C13" i="2"/>
  <c r="E13" i="2" s="1"/>
  <c r="D12" i="2"/>
  <c r="N12" i="2" s="1"/>
  <c r="C12" i="2"/>
  <c r="E12" i="2" s="1"/>
  <c r="D11" i="2"/>
  <c r="N11" i="2" s="1"/>
  <c r="C11" i="2"/>
  <c r="E11" i="2" s="1"/>
  <c r="D10" i="2"/>
  <c r="N10" i="2" s="1"/>
  <c r="C10" i="2"/>
  <c r="E10" i="2" s="1"/>
  <c r="D9" i="2"/>
  <c r="N9" i="2" s="1"/>
  <c r="C9" i="2"/>
  <c r="E9" i="2" s="1"/>
  <c r="D8" i="2"/>
  <c r="N8" i="2" s="1"/>
  <c r="C8" i="2"/>
  <c r="E8" i="2" s="1"/>
  <c r="D7" i="2"/>
  <c r="N7" i="2" s="1"/>
  <c r="C7" i="2"/>
  <c r="E7" i="2" s="1"/>
  <c r="D6" i="2"/>
  <c r="N6" i="2" s="1"/>
  <c r="C6" i="2"/>
  <c r="E6" i="2" s="1"/>
  <c r="D4" i="2"/>
  <c r="H4" i="2" s="1"/>
  <c r="I4" i="2" s="1"/>
  <c r="D3" i="2"/>
  <c r="H1" i="2"/>
  <c r="E6" i="6" l="1"/>
  <c r="F2" i="6" s="1"/>
  <c r="F2" i="5"/>
  <c r="H4" i="6"/>
  <c r="I4" i="6" s="1"/>
  <c r="F3" i="6"/>
  <c r="F4" i="5"/>
  <c r="F3" i="5"/>
  <c r="F3" i="4"/>
  <c r="F2" i="4"/>
  <c r="F4" i="4"/>
  <c r="F2" i="3"/>
  <c r="F3" i="3"/>
  <c r="F4" i="3"/>
  <c r="F4" i="2"/>
  <c r="F2" i="2"/>
  <c r="F3" i="2"/>
  <c r="D9606" i="1" l="1"/>
  <c r="C9606" i="1"/>
  <c r="E9606" i="1" s="1"/>
  <c r="D9605" i="1"/>
  <c r="C9605" i="1"/>
  <c r="E9605" i="1" s="1"/>
  <c r="D9604" i="1"/>
  <c r="C9604" i="1"/>
  <c r="E9604" i="1" s="1"/>
  <c r="D9603" i="1"/>
  <c r="C9603" i="1"/>
  <c r="E9603" i="1" s="1"/>
  <c r="D9602" i="1"/>
  <c r="C9602" i="1"/>
  <c r="E9602" i="1" s="1"/>
  <c r="D9601" i="1"/>
  <c r="C9601" i="1"/>
  <c r="E9601" i="1" s="1"/>
  <c r="D9600" i="1"/>
  <c r="C9600" i="1"/>
  <c r="E9600" i="1" s="1"/>
  <c r="D9599" i="1"/>
  <c r="C9599" i="1"/>
  <c r="E9599" i="1" s="1"/>
  <c r="D9598" i="1"/>
  <c r="C9598" i="1"/>
  <c r="E9598" i="1" s="1"/>
  <c r="D9597" i="1"/>
  <c r="C9597" i="1"/>
  <c r="E9597" i="1" s="1"/>
  <c r="D9596" i="1"/>
  <c r="C9596" i="1"/>
  <c r="E9596" i="1" s="1"/>
  <c r="D9595" i="1"/>
  <c r="C9595" i="1"/>
  <c r="E9595" i="1" s="1"/>
  <c r="D9594" i="1"/>
  <c r="C9594" i="1"/>
  <c r="E9594" i="1" s="1"/>
  <c r="D9593" i="1"/>
  <c r="C9593" i="1"/>
  <c r="E9593" i="1" s="1"/>
  <c r="D9592" i="1"/>
  <c r="C9592" i="1"/>
  <c r="E9592" i="1" s="1"/>
  <c r="D9591" i="1"/>
  <c r="C9591" i="1"/>
  <c r="E9591" i="1" s="1"/>
  <c r="D9590" i="1"/>
  <c r="C9590" i="1"/>
  <c r="E9590" i="1" s="1"/>
  <c r="D9589" i="1"/>
  <c r="C9589" i="1"/>
  <c r="E9589" i="1" s="1"/>
  <c r="D9588" i="1"/>
  <c r="C9588" i="1"/>
  <c r="E9588" i="1" s="1"/>
  <c r="D9587" i="1"/>
  <c r="C9587" i="1"/>
  <c r="E9587" i="1" s="1"/>
  <c r="D9586" i="1"/>
  <c r="C9586" i="1"/>
  <c r="E9586" i="1" s="1"/>
  <c r="D9585" i="1"/>
  <c r="C9585" i="1"/>
  <c r="E9585" i="1" s="1"/>
  <c r="D9584" i="1"/>
  <c r="C9584" i="1"/>
  <c r="E9584" i="1" s="1"/>
  <c r="D9583" i="1"/>
  <c r="C9583" i="1"/>
  <c r="E9583" i="1" s="1"/>
  <c r="D9582" i="1"/>
  <c r="C9582" i="1"/>
  <c r="E9582" i="1" s="1"/>
  <c r="D9581" i="1"/>
  <c r="C9581" i="1"/>
  <c r="E9581" i="1" s="1"/>
  <c r="D9580" i="1"/>
  <c r="C9580" i="1"/>
  <c r="E9580" i="1" s="1"/>
  <c r="D9579" i="1"/>
  <c r="C9579" i="1"/>
  <c r="E9579" i="1" s="1"/>
  <c r="D9578" i="1"/>
  <c r="C9578" i="1"/>
  <c r="E9578" i="1" s="1"/>
  <c r="D9577" i="1"/>
  <c r="C9577" i="1"/>
  <c r="E9577" i="1" s="1"/>
  <c r="D9576" i="1"/>
  <c r="C9576" i="1"/>
  <c r="E9576" i="1" s="1"/>
  <c r="D9575" i="1"/>
  <c r="C9575" i="1"/>
  <c r="E9575" i="1" s="1"/>
  <c r="D9574" i="1"/>
  <c r="C9574" i="1"/>
  <c r="E9574" i="1" s="1"/>
  <c r="D9573" i="1"/>
  <c r="C9573" i="1"/>
  <c r="E9573" i="1" s="1"/>
  <c r="D9572" i="1"/>
  <c r="C9572" i="1"/>
  <c r="E9572" i="1" s="1"/>
  <c r="D9571" i="1"/>
  <c r="C9571" i="1"/>
  <c r="E9571" i="1" s="1"/>
  <c r="D9570" i="1"/>
  <c r="C9570" i="1"/>
  <c r="E9570" i="1" s="1"/>
  <c r="D9569" i="1"/>
  <c r="C9569" i="1"/>
  <c r="E9569" i="1" s="1"/>
  <c r="D9568" i="1"/>
  <c r="C9568" i="1"/>
  <c r="E9568" i="1" s="1"/>
  <c r="D9567" i="1"/>
  <c r="C9567" i="1"/>
  <c r="E9567" i="1" s="1"/>
  <c r="D9566" i="1"/>
  <c r="C9566" i="1"/>
  <c r="E9566" i="1" s="1"/>
  <c r="D9565" i="1"/>
  <c r="C9565" i="1"/>
  <c r="E9565" i="1" s="1"/>
  <c r="D9564" i="1"/>
  <c r="C9564" i="1"/>
  <c r="E9564" i="1" s="1"/>
  <c r="D9563" i="1"/>
  <c r="C9563" i="1"/>
  <c r="E9563" i="1" s="1"/>
  <c r="D9562" i="1"/>
  <c r="C9562" i="1"/>
  <c r="E9562" i="1" s="1"/>
  <c r="D9561" i="1"/>
  <c r="C9561" i="1"/>
  <c r="E9561" i="1" s="1"/>
  <c r="D9560" i="1"/>
  <c r="C9560" i="1"/>
  <c r="E9560" i="1" s="1"/>
  <c r="D9559" i="1"/>
  <c r="C9559" i="1"/>
  <c r="E9559" i="1" s="1"/>
  <c r="D9558" i="1"/>
  <c r="C9558" i="1"/>
  <c r="E9558" i="1" s="1"/>
  <c r="D9557" i="1"/>
  <c r="C9557" i="1"/>
  <c r="E9557" i="1" s="1"/>
  <c r="D9556" i="1"/>
  <c r="C9556" i="1"/>
  <c r="E9556" i="1" s="1"/>
  <c r="D9555" i="1"/>
  <c r="C9555" i="1"/>
  <c r="E9555" i="1" s="1"/>
  <c r="D9554" i="1"/>
  <c r="C9554" i="1"/>
  <c r="E9554" i="1" s="1"/>
  <c r="D9553" i="1"/>
  <c r="C9553" i="1"/>
  <c r="E9553" i="1" s="1"/>
  <c r="D9552" i="1"/>
  <c r="C9552" i="1"/>
  <c r="E9552" i="1" s="1"/>
  <c r="D9551" i="1"/>
  <c r="C9551" i="1"/>
  <c r="E9551" i="1" s="1"/>
  <c r="D9550" i="1"/>
  <c r="C9550" i="1"/>
  <c r="E9550" i="1" s="1"/>
  <c r="D9549" i="1"/>
  <c r="C9549" i="1"/>
  <c r="E9549" i="1" s="1"/>
  <c r="D9548" i="1"/>
  <c r="C9548" i="1"/>
  <c r="E9548" i="1" s="1"/>
  <c r="D9547" i="1"/>
  <c r="C9547" i="1"/>
  <c r="E9547" i="1" s="1"/>
  <c r="D9546" i="1"/>
  <c r="C9546" i="1"/>
  <c r="E9546" i="1" s="1"/>
  <c r="D9545" i="1"/>
  <c r="C9545" i="1"/>
  <c r="E9545" i="1" s="1"/>
  <c r="D9544" i="1"/>
  <c r="C9544" i="1"/>
  <c r="E9544" i="1" s="1"/>
  <c r="D9543" i="1"/>
  <c r="C9543" i="1"/>
  <c r="E9543" i="1" s="1"/>
  <c r="D9542" i="1"/>
  <c r="C9542" i="1"/>
  <c r="E9542" i="1" s="1"/>
  <c r="D9541" i="1"/>
  <c r="C9541" i="1"/>
  <c r="E9541" i="1" s="1"/>
  <c r="D9540" i="1"/>
  <c r="C9540" i="1"/>
  <c r="E9540" i="1" s="1"/>
  <c r="D9539" i="1"/>
  <c r="C9539" i="1"/>
  <c r="E9539" i="1" s="1"/>
  <c r="D9538" i="1"/>
  <c r="C9538" i="1"/>
  <c r="E9538" i="1" s="1"/>
  <c r="D9537" i="1"/>
  <c r="C9537" i="1"/>
  <c r="E9537" i="1" s="1"/>
  <c r="D9536" i="1"/>
  <c r="C9536" i="1"/>
  <c r="E9536" i="1" s="1"/>
  <c r="D9535" i="1"/>
  <c r="C9535" i="1"/>
  <c r="E9535" i="1" s="1"/>
  <c r="D9534" i="1"/>
  <c r="C9534" i="1"/>
  <c r="E9534" i="1" s="1"/>
  <c r="D9533" i="1"/>
  <c r="C9533" i="1"/>
  <c r="E9533" i="1" s="1"/>
  <c r="D9532" i="1"/>
  <c r="C9532" i="1"/>
  <c r="E9532" i="1" s="1"/>
  <c r="D9531" i="1"/>
  <c r="C9531" i="1"/>
  <c r="E9531" i="1" s="1"/>
  <c r="D9530" i="1"/>
  <c r="C9530" i="1"/>
  <c r="E9530" i="1" s="1"/>
  <c r="D9529" i="1"/>
  <c r="C9529" i="1"/>
  <c r="E9529" i="1" s="1"/>
  <c r="D9528" i="1"/>
  <c r="C9528" i="1"/>
  <c r="E9528" i="1" s="1"/>
  <c r="D9527" i="1"/>
  <c r="C9527" i="1"/>
  <c r="E9527" i="1" s="1"/>
  <c r="D9526" i="1"/>
  <c r="C9526" i="1"/>
  <c r="E9526" i="1" s="1"/>
  <c r="D9525" i="1"/>
  <c r="C9525" i="1"/>
  <c r="E9525" i="1" s="1"/>
  <c r="D9524" i="1"/>
  <c r="C9524" i="1"/>
  <c r="E9524" i="1" s="1"/>
  <c r="D9523" i="1"/>
  <c r="C9523" i="1"/>
  <c r="E9523" i="1" s="1"/>
  <c r="D9522" i="1"/>
  <c r="C9522" i="1"/>
  <c r="E9522" i="1" s="1"/>
  <c r="D9521" i="1"/>
  <c r="C9521" i="1"/>
  <c r="E9521" i="1" s="1"/>
  <c r="D9520" i="1"/>
  <c r="C9520" i="1"/>
  <c r="E9520" i="1" s="1"/>
  <c r="D9519" i="1"/>
  <c r="C9519" i="1"/>
  <c r="E9519" i="1" s="1"/>
  <c r="D9518" i="1"/>
  <c r="C9518" i="1"/>
  <c r="E9518" i="1" s="1"/>
  <c r="D9517" i="1"/>
  <c r="C9517" i="1"/>
  <c r="E9517" i="1" s="1"/>
  <c r="D9516" i="1"/>
  <c r="C9516" i="1"/>
  <c r="E9516" i="1" s="1"/>
  <c r="D9515" i="1"/>
  <c r="C9515" i="1"/>
  <c r="E9515" i="1" s="1"/>
  <c r="D9514" i="1"/>
  <c r="C9514" i="1"/>
  <c r="E9514" i="1" s="1"/>
  <c r="D9513" i="1"/>
  <c r="C9513" i="1"/>
  <c r="E9513" i="1" s="1"/>
  <c r="D9512" i="1"/>
  <c r="C9512" i="1"/>
  <c r="E9512" i="1" s="1"/>
  <c r="D9511" i="1"/>
  <c r="C9511" i="1"/>
  <c r="E9511" i="1" s="1"/>
  <c r="D9510" i="1"/>
  <c r="C9510" i="1"/>
  <c r="E9510" i="1" s="1"/>
  <c r="D9509" i="1"/>
  <c r="C9509" i="1"/>
  <c r="E9509" i="1" s="1"/>
  <c r="D9508" i="1"/>
  <c r="C9508" i="1"/>
  <c r="E9508" i="1" s="1"/>
  <c r="D9507" i="1"/>
  <c r="C9507" i="1"/>
  <c r="E9507" i="1" s="1"/>
  <c r="D9506" i="1"/>
  <c r="C9506" i="1"/>
  <c r="E9506" i="1" s="1"/>
  <c r="D9505" i="1"/>
  <c r="C9505" i="1"/>
  <c r="E9505" i="1" s="1"/>
  <c r="D9504" i="1"/>
  <c r="C9504" i="1"/>
  <c r="E9504" i="1" s="1"/>
  <c r="D9503" i="1"/>
  <c r="C9503" i="1"/>
  <c r="E9503" i="1" s="1"/>
  <c r="D9502" i="1"/>
  <c r="C9502" i="1"/>
  <c r="E9502" i="1" s="1"/>
  <c r="D9501" i="1"/>
  <c r="C9501" i="1"/>
  <c r="E9501" i="1" s="1"/>
  <c r="D9500" i="1"/>
  <c r="C9500" i="1"/>
  <c r="E9500" i="1" s="1"/>
  <c r="D9499" i="1"/>
  <c r="C9499" i="1"/>
  <c r="E9499" i="1" s="1"/>
  <c r="D9498" i="1"/>
  <c r="C9498" i="1"/>
  <c r="E9498" i="1" s="1"/>
  <c r="D9497" i="1"/>
  <c r="C9497" i="1"/>
  <c r="E9497" i="1" s="1"/>
  <c r="D9496" i="1"/>
  <c r="C9496" i="1"/>
  <c r="E9496" i="1" s="1"/>
  <c r="D9495" i="1"/>
  <c r="C9495" i="1"/>
  <c r="E9495" i="1" s="1"/>
  <c r="D9494" i="1"/>
  <c r="C9494" i="1"/>
  <c r="E9494" i="1" s="1"/>
  <c r="D9493" i="1"/>
  <c r="C9493" i="1"/>
  <c r="E9493" i="1" s="1"/>
  <c r="D9492" i="1"/>
  <c r="C9492" i="1"/>
  <c r="E9492" i="1" s="1"/>
  <c r="D9491" i="1"/>
  <c r="C9491" i="1"/>
  <c r="E9491" i="1" s="1"/>
  <c r="D9490" i="1"/>
  <c r="C9490" i="1"/>
  <c r="E9490" i="1" s="1"/>
  <c r="D9489" i="1"/>
  <c r="C9489" i="1"/>
  <c r="E9489" i="1" s="1"/>
  <c r="D9488" i="1"/>
  <c r="C9488" i="1"/>
  <c r="E9488" i="1" s="1"/>
  <c r="D9487" i="1"/>
  <c r="C9487" i="1"/>
  <c r="E9487" i="1" s="1"/>
  <c r="D9486" i="1"/>
  <c r="C9486" i="1"/>
  <c r="E9486" i="1" s="1"/>
  <c r="D9485" i="1"/>
  <c r="C9485" i="1"/>
  <c r="E9485" i="1" s="1"/>
  <c r="D9484" i="1"/>
  <c r="C9484" i="1"/>
  <c r="E9484" i="1" s="1"/>
  <c r="D9483" i="1"/>
  <c r="C9483" i="1"/>
  <c r="E9483" i="1" s="1"/>
  <c r="D9482" i="1"/>
  <c r="C9482" i="1"/>
  <c r="E9482" i="1" s="1"/>
  <c r="D9481" i="1"/>
  <c r="C9481" i="1"/>
  <c r="E9481" i="1" s="1"/>
  <c r="D9480" i="1"/>
  <c r="C9480" i="1"/>
  <c r="E9480" i="1" s="1"/>
  <c r="D9479" i="1"/>
  <c r="C9479" i="1"/>
  <c r="E9479" i="1" s="1"/>
  <c r="D9478" i="1"/>
  <c r="C9478" i="1"/>
  <c r="E9478" i="1" s="1"/>
  <c r="D9477" i="1"/>
  <c r="C9477" i="1"/>
  <c r="E9477" i="1" s="1"/>
  <c r="D9476" i="1"/>
  <c r="C9476" i="1"/>
  <c r="E9476" i="1" s="1"/>
  <c r="D9475" i="1"/>
  <c r="C9475" i="1"/>
  <c r="E9475" i="1" s="1"/>
  <c r="D9474" i="1"/>
  <c r="C9474" i="1"/>
  <c r="E9474" i="1" s="1"/>
  <c r="D9473" i="1"/>
  <c r="C9473" i="1"/>
  <c r="E9473" i="1" s="1"/>
  <c r="D9472" i="1"/>
  <c r="C9472" i="1"/>
  <c r="E9472" i="1" s="1"/>
  <c r="D9471" i="1"/>
  <c r="C9471" i="1"/>
  <c r="E9471" i="1" s="1"/>
  <c r="D9470" i="1"/>
  <c r="C9470" i="1"/>
  <c r="E9470" i="1" s="1"/>
  <c r="D9469" i="1"/>
  <c r="C9469" i="1"/>
  <c r="E9469" i="1" s="1"/>
  <c r="D9468" i="1"/>
  <c r="C9468" i="1"/>
  <c r="E9468" i="1" s="1"/>
  <c r="D9467" i="1"/>
  <c r="C9467" i="1"/>
  <c r="E9467" i="1" s="1"/>
  <c r="D9466" i="1"/>
  <c r="C9466" i="1"/>
  <c r="E9466" i="1" s="1"/>
  <c r="D9465" i="1"/>
  <c r="C9465" i="1"/>
  <c r="E9465" i="1" s="1"/>
  <c r="D9464" i="1"/>
  <c r="C9464" i="1"/>
  <c r="E9464" i="1" s="1"/>
  <c r="D9463" i="1"/>
  <c r="C9463" i="1"/>
  <c r="E9463" i="1" s="1"/>
  <c r="D9462" i="1"/>
  <c r="C9462" i="1"/>
  <c r="E9462" i="1" s="1"/>
  <c r="D9461" i="1"/>
  <c r="C9461" i="1"/>
  <c r="E9461" i="1" s="1"/>
  <c r="D9460" i="1"/>
  <c r="C9460" i="1"/>
  <c r="E9460" i="1" s="1"/>
  <c r="D9459" i="1"/>
  <c r="C9459" i="1"/>
  <c r="E9459" i="1" s="1"/>
  <c r="D9458" i="1"/>
  <c r="C9458" i="1"/>
  <c r="E9458" i="1" s="1"/>
  <c r="D9457" i="1"/>
  <c r="C9457" i="1"/>
  <c r="E9457" i="1" s="1"/>
  <c r="D9456" i="1"/>
  <c r="C9456" i="1"/>
  <c r="E9456" i="1" s="1"/>
  <c r="D9455" i="1"/>
  <c r="C9455" i="1"/>
  <c r="E9455" i="1" s="1"/>
  <c r="D9454" i="1"/>
  <c r="C9454" i="1"/>
  <c r="E9454" i="1" s="1"/>
  <c r="D9453" i="1"/>
  <c r="C9453" i="1"/>
  <c r="E9453" i="1" s="1"/>
  <c r="D9452" i="1"/>
  <c r="C9452" i="1"/>
  <c r="E9452" i="1" s="1"/>
  <c r="D9451" i="1"/>
  <c r="C9451" i="1"/>
  <c r="E9451" i="1" s="1"/>
  <c r="D9450" i="1"/>
  <c r="C9450" i="1"/>
  <c r="E9450" i="1" s="1"/>
  <c r="D9449" i="1"/>
  <c r="C9449" i="1"/>
  <c r="E9449" i="1" s="1"/>
  <c r="D9448" i="1"/>
  <c r="C9448" i="1"/>
  <c r="E9448" i="1" s="1"/>
  <c r="D9447" i="1"/>
  <c r="C9447" i="1"/>
  <c r="E9447" i="1" s="1"/>
  <c r="D9446" i="1"/>
  <c r="C9446" i="1"/>
  <c r="E9446" i="1" s="1"/>
  <c r="D9445" i="1"/>
  <c r="C9445" i="1"/>
  <c r="E9445" i="1" s="1"/>
  <c r="D9444" i="1"/>
  <c r="C9444" i="1"/>
  <c r="E9444" i="1" s="1"/>
  <c r="D9443" i="1"/>
  <c r="C9443" i="1"/>
  <c r="E9443" i="1" s="1"/>
  <c r="D9442" i="1"/>
  <c r="C9442" i="1"/>
  <c r="E9442" i="1" s="1"/>
  <c r="D9441" i="1"/>
  <c r="C9441" i="1"/>
  <c r="E9441" i="1" s="1"/>
  <c r="D9440" i="1"/>
  <c r="C9440" i="1"/>
  <c r="E9440" i="1" s="1"/>
  <c r="D9439" i="1"/>
  <c r="C9439" i="1"/>
  <c r="E9439" i="1" s="1"/>
  <c r="D9438" i="1"/>
  <c r="C9438" i="1"/>
  <c r="E9438" i="1" s="1"/>
  <c r="D9437" i="1"/>
  <c r="C9437" i="1"/>
  <c r="E9437" i="1" s="1"/>
  <c r="D9436" i="1"/>
  <c r="C9436" i="1"/>
  <c r="E9436" i="1" s="1"/>
  <c r="D9435" i="1"/>
  <c r="C9435" i="1"/>
  <c r="E9435" i="1" s="1"/>
  <c r="D9434" i="1"/>
  <c r="C9434" i="1"/>
  <c r="E9434" i="1" s="1"/>
  <c r="D9433" i="1"/>
  <c r="C9433" i="1"/>
  <c r="E9433" i="1" s="1"/>
  <c r="D9432" i="1"/>
  <c r="C9432" i="1"/>
  <c r="E9432" i="1" s="1"/>
  <c r="D9431" i="1"/>
  <c r="C9431" i="1"/>
  <c r="E9431" i="1" s="1"/>
  <c r="D9430" i="1"/>
  <c r="C9430" i="1"/>
  <c r="E9430" i="1" s="1"/>
  <c r="D9429" i="1"/>
  <c r="C9429" i="1"/>
  <c r="E9429" i="1" s="1"/>
  <c r="D9428" i="1"/>
  <c r="C9428" i="1"/>
  <c r="E9428" i="1" s="1"/>
  <c r="D9427" i="1"/>
  <c r="C9427" i="1"/>
  <c r="E9427" i="1" s="1"/>
  <c r="D9426" i="1"/>
  <c r="C9426" i="1"/>
  <c r="E9426" i="1" s="1"/>
  <c r="D9425" i="1"/>
  <c r="C9425" i="1"/>
  <c r="E9425" i="1" s="1"/>
  <c r="D9424" i="1"/>
  <c r="C9424" i="1"/>
  <c r="E9424" i="1" s="1"/>
  <c r="D9423" i="1"/>
  <c r="C9423" i="1"/>
  <c r="E9423" i="1" s="1"/>
  <c r="D9422" i="1"/>
  <c r="C9422" i="1"/>
  <c r="E9422" i="1" s="1"/>
  <c r="D9421" i="1"/>
  <c r="C9421" i="1"/>
  <c r="E9421" i="1" s="1"/>
  <c r="D9420" i="1"/>
  <c r="C9420" i="1"/>
  <c r="E9420" i="1" s="1"/>
  <c r="D9419" i="1"/>
  <c r="C9419" i="1"/>
  <c r="E9419" i="1" s="1"/>
  <c r="D9418" i="1"/>
  <c r="C9418" i="1"/>
  <c r="E9418" i="1" s="1"/>
  <c r="D9417" i="1"/>
  <c r="C9417" i="1"/>
  <c r="E9417" i="1" s="1"/>
  <c r="D9416" i="1"/>
  <c r="C9416" i="1"/>
  <c r="E9416" i="1" s="1"/>
  <c r="D9415" i="1"/>
  <c r="C9415" i="1"/>
  <c r="E9415" i="1" s="1"/>
  <c r="D9414" i="1"/>
  <c r="C9414" i="1"/>
  <c r="E9414" i="1" s="1"/>
  <c r="D9413" i="1"/>
  <c r="C9413" i="1"/>
  <c r="E9413" i="1" s="1"/>
  <c r="D9412" i="1"/>
  <c r="C9412" i="1"/>
  <c r="E9412" i="1" s="1"/>
  <c r="D9411" i="1"/>
  <c r="C9411" i="1"/>
  <c r="E9411" i="1" s="1"/>
  <c r="D9410" i="1"/>
  <c r="C9410" i="1"/>
  <c r="E9410" i="1" s="1"/>
  <c r="D9409" i="1"/>
  <c r="C9409" i="1"/>
  <c r="E9409" i="1" s="1"/>
  <c r="D9408" i="1"/>
  <c r="C9408" i="1"/>
  <c r="E9408" i="1" s="1"/>
  <c r="D9407" i="1"/>
  <c r="C9407" i="1"/>
  <c r="E9407" i="1" s="1"/>
  <c r="D9406" i="1"/>
  <c r="C9406" i="1"/>
  <c r="E9406" i="1" s="1"/>
  <c r="D9405" i="1"/>
  <c r="C9405" i="1"/>
  <c r="E9405" i="1" s="1"/>
  <c r="D9404" i="1"/>
  <c r="C9404" i="1"/>
  <c r="E9404" i="1" s="1"/>
  <c r="D9403" i="1"/>
  <c r="C9403" i="1"/>
  <c r="E9403" i="1" s="1"/>
  <c r="D9402" i="1"/>
  <c r="C9402" i="1"/>
  <c r="E9402" i="1" s="1"/>
  <c r="D9401" i="1"/>
  <c r="C9401" i="1"/>
  <c r="E9401" i="1" s="1"/>
  <c r="D9400" i="1"/>
  <c r="C9400" i="1"/>
  <c r="E9400" i="1" s="1"/>
  <c r="D9399" i="1"/>
  <c r="C9399" i="1"/>
  <c r="E9399" i="1" s="1"/>
  <c r="D9398" i="1"/>
  <c r="C9398" i="1"/>
  <c r="E9398" i="1" s="1"/>
  <c r="D9397" i="1"/>
  <c r="C9397" i="1"/>
  <c r="E9397" i="1" s="1"/>
  <c r="D9396" i="1"/>
  <c r="C9396" i="1"/>
  <c r="E9396" i="1" s="1"/>
  <c r="D9395" i="1"/>
  <c r="C9395" i="1"/>
  <c r="E9395" i="1" s="1"/>
  <c r="D9394" i="1"/>
  <c r="C9394" i="1"/>
  <c r="E9394" i="1" s="1"/>
  <c r="D9393" i="1"/>
  <c r="C9393" i="1"/>
  <c r="E9393" i="1" s="1"/>
  <c r="D9392" i="1"/>
  <c r="C9392" i="1"/>
  <c r="E9392" i="1" s="1"/>
  <c r="D9391" i="1"/>
  <c r="C9391" i="1"/>
  <c r="E9391" i="1" s="1"/>
  <c r="D9390" i="1"/>
  <c r="C9390" i="1"/>
  <c r="E9390" i="1" s="1"/>
  <c r="D9389" i="1"/>
  <c r="C9389" i="1"/>
  <c r="E9389" i="1" s="1"/>
  <c r="D9388" i="1"/>
  <c r="C9388" i="1"/>
  <c r="E9388" i="1" s="1"/>
  <c r="D9387" i="1"/>
  <c r="C9387" i="1"/>
  <c r="E9387" i="1" s="1"/>
  <c r="D9386" i="1"/>
  <c r="C9386" i="1"/>
  <c r="E9386" i="1" s="1"/>
  <c r="D9385" i="1"/>
  <c r="C9385" i="1"/>
  <c r="E9385" i="1" s="1"/>
  <c r="D9384" i="1"/>
  <c r="C9384" i="1"/>
  <c r="E9384" i="1" s="1"/>
  <c r="D9383" i="1"/>
  <c r="C9383" i="1"/>
  <c r="E9383" i="1" s="1"/>
  <c r="D9382" i="1"/>
  <c r="C9382" i="1"/>
  <c r="E9382" i="1" s="1"/>
  <c r="D9381" i="1"/>
  <c r="C9381" i="1"/>
  <c r="E9381" i="1" s="1"/>
  <c r="D9380" i="1"/>
  <c r="C9380" i="1"/>
  <c r="E9380" i="1" s="1"/>
  <c r="D9379" i="1"/>
  <c r="C9379" i="1"/>
  <c r="E9379" i="1" s="1"/>
  <c r="D9378" i="1"/>
  <c r="C9378" i="1"/>
  <c r="E9378" i="1" s="1"/>
  <c r="D9377" i="1"/>
  <c r="C9377" i="1"/>
  <c r="E9377" i="1" s="1"/>
  <c r="D9376" i="1"/>
  <c r="C9376" i="1"/>
  <c r="E9376" i="1" s="1"/>
  <c r="D9375" i="1"/>
  <c r="C9375" i="1"/>
  <c r="E9375" i="1" s="1"/>
  <c r="D9374" i="1"/>
  <c r="C9374" i="1"/>
  <c r="E9374" i="1" s="1"/>
  <c r="D9373" i="1"/>
  <c r="C9373" i="1"/>
  <c r="E9373" i="1" s="1"/>
  <c r="D9372" i="1"/>
  <c r="C9372" i="1"/>
  <c r="E9372" i="1" s="1"/>
  <c r="D9371" i="1"/>
  <c r="C9371" i="1"/>
  <c r="E9371" i="1" s="1"/>
  <c r="D9370" i="1"/>
  <c r="C9370" i="1"/>
  <c r="E9370" i="1" s="1"/>
  <c r="D9369" i="1"/>
  <c r="C9369" i="1"/>
  <c r="E9369" i="1" s="1"/>
  <c r="D9368" i="1"/>
  <c r="C9368" i="1"/>
  <c r="E9368" i="1" s="1"/>
  <c r="D9367" i="1"/>
  <c r="C9367" i="1"/>
  <c r="E9367" i="1" s="1"/>
  <c r="D9366" i="1"/>
  <c r="C9366" i="1"/>
  <c r="E9366" i="1" s="1"/>
  <c r="D9365" i="1"/>
  <c r="C9365" i="1"/>
  <c r="E9365" i="1" s="1"/>
  <c r="D9364" i="1"/>
  <c r="C9364" i="1"/>
  <c r="E9364" i="1" s="1"/>
  <c r="D9363" i="1"/>
  <c r="C9363" i="1"/>
  <c r="E9363" i="1" s="1"/>
  <c r="D9362" i="1"/>
  <c r="C9362" i="1"/>
  <c r="E9362" i="1" s="1"/>
  <c r="D9361" i="1"/>
  <c r="C9361" i="1"/>
  <c r="E9361" i="1" s="1"/>
  <c r="D9360" i="1"/>
  <c r="C9360" i="1"/>
  <c r="E9360" i="1" s="1"/>
  <c r="D9359" i="1"/>
  <c r="C9359" i="1"/>
  <c r="E9359" i="1" s="1"/>
  <c r="D9358" i="1"/>
  <c r="C9358" i="1"/>
  <c r="E9358" i="1" s="1"/>
  <c r="D9357" i="1"/>
  <c r="C9357" i="1"/>
  <c r="E9357" i="1" s="1"/>
  <c r="D9356" i="1"/>
  <c r="C9356" i="1"/>
  <c r="E9356" i="1" s="1"/>
  <c r="D9355" i="1"/>
  <c r="C9355" i="1"/>
  <c r="E9355" i="1" s="1"/>
  <c r="D9354" i="1"/>
  <c r="C9354" i="1"/>
  <c r="E9354" i="1" s="1"/>
  <c r="D9353" i="1"/>
  <c r="C9353" i="1"/>
  <c r="E9353" i="1" s="1"/>
  <c r="D9352" i="1"/>
  <c r="C9352" i="1"/>
  <c r="E9352" i="1" s="1"/>
  <c r="D9351" i="1"/>
  <c r="C9351" i="1"/>
  <c r="E9351" i="1" s="1"/>
  <c r="D9350" i="1"/>
  <c r="C9350" i="1"/>
  <c r="E9350" i="1" s="1"/>
  <c r="D9349" i="1"/>
  <c r="C9349" i="1"/>
  <c r="E9349" i="1" s="1"/>
  <c r="D9348" i="1"/>
  <c r="C9348" i="1"/>
  <c r="E9348" i="1" s="1"/>
  <c r="D9347" i="1"/>
  <c r="C9347" i="1"/>
  <c r="E9347" i="1" s="1"/>
  <c r="D9346" i="1"/>
  <c r="C9346" i="1"/>
  <c r="E9346" i="1" s="1"/>
  <c r="D9345" i="1"/>
  <c r="C9345" i="1"/>
  <c r="E9345" i="1" s="1"/>
  <c r="D9344" i="1"/>
  <c r="C9344" i="1"/>
  <c r="E9344" i="1" s="1"/>
  <c r="D9343" i="1"/>
  <c r="C9343" i="1"/>
  <c r="E9343" i="1" s="1"/>
  <c r="D9342" i="1"/>
  <c r="C9342" i="1"/>
  <c r="E9342" i="1" s="1"/>
  <c r="D9341" i="1"/>
  <c r="C9341" i="1"/>
  <c r="E9341" i="1" s="1"/>
  <c r="D9340" i="1"/>
  <c r="C9340" i="1"/>
  <c r="E9340" i="1" s="1"/>
  <c r="D9339" i="1"/>
  <c r="C9339" i="1"/>
  <c r="E9339" i="1" s="1"/>
  <c r="D9338" i="1"/>
  <c r="C9338" i="1"/>
  <c r="E9338" i="1" s="1"/>
  <c r="D9337" i="1"/>
  <c r="C9337" i="1"/>
  <c r="E9337" i="1" s="1"/>
  <c r="D9336" i="1"/>
  <c r="C9336" i="1"/>
  <c r="E9336" i="1" s="1"/>
  <c r="D9335" i="1"/>
  <c r="C9335" i="1"/>
  <c r="E9335" i="1" s="1"/>
  <c r="D9334" i="1"/>
  <c r="C9334" i="1"/>
  <c r="E9334" i="1" s="1"/>
  <c r="D9333" i="1"/>
  <c r="C9333" i="1"/>
  <c r="E9333" i="1" s="1"/>
  <c r="D9332" i="1"/>
  <c r="C9332" i="1"/>
  <c r="E9332" i="1" s="1"/>
  <c r="D9331" i="1"/>
  <c r="C9331" i="1"/>
  <c r="E9331" i="1" s="1"/>
  <c r="D9330" i="1"/>
  <c r="C9330" i="1"/>
  <c r="E9330" i="1" s="1"/>
  <c r="D9329" i="1"/>
  <c r="C9329" i="1"/>
  <c r="E9329" i="1" s="1"/>
  <c r="D9328" i="1"/>
  <c r="C9328" i="1"/>
  <c r="E9328" i="1" s="1"/>
  <c r="D9327" i="1"/>
  <c r="C9327" i="1"/>
  <c r="E9327" i="1" s="1"/>
  <c r="D9326" i="1"/>
  <c r="C9326" i="1"/>
  <c r="E9326" i="1" s="1"/>
  <c r="D9325" i="1"/>
  <c r="C9325" i="1"/>
  <c r="E9325" i="1" s="1"/>
  <c r="D9324" i="1"/>
  <c r="C9324" i="1"/>
  <c r="E9324" i="1" s="1"/>
  <c r="D9323" i="1"/>
  <c r="C9323" i="1"/>
  <c r="E9323" i="1" s="1"/>
  <c r="D9322" i="1"/>
  <c r="C9322" i="1"/>
  <c r="E9322" i="1" s="1"/>
  <c r="D9321" i="1"/>
  <c r="C9321" i="1"/>
  <c r="E9321" i="1" s="1"/>
  <c r="D9320" i="1"/>
  <c r="C9320" i="1"/>
  <c r="E9320" i="1" s="1"/>
  <c r="D9319" i="1"/>
  <c r="C9319" i="1"/>
  <c r="E9319" i="1" s="1"/>
  <c r="D9318" i="1"/>
  <c r="C9318" i="1"/>
  <c r="E9318" i="1" s="1"/>
  <c r="D9317" i="1"/>
  <c r="C9317" i="1"/>
  <c r="E9317" i="1" s="1"/>
  <c r="D9316" i="1"/>
  <c r="C9316" i="1"/>
  <c r="E9316" i="1" s="1"/>
  <c r="D9315" i="1"/>
  <c r="C9315" i="1"/>
  <c r="E9315" i="1" s="1"/>
  <c r="D9314" i="1"/>
  <c r="C9314" i="1"/>
  <c r="E9314" i="1" s="1"/>
  <c r="D9313" i="1"/>
  <c r="C9313" i="1"/>
  <c r="E9313" i="1" s="1"/>
  <c r="D9312" i="1"/>
  <c r="C9312" i="1"/>
  <c r="E9312" i="1" s="1"/>
  <c r="D9311" i="1"/>
  <c r="C9311" i="1"/>
  <c r="E9311" i="1" s="1"/>
  <c r="D9310" i="1"/>
  <c r="C9310" i="1"/>
  <c r="E9310" i="1" s="1"/>
  <c r="D9309" i="1"/>
  <c r="C9309" i="1"/>
  <c r="E9309" i="1" s="1"/>
  <c r="D9308" i="1"/>
  <c r="C9308" i="1"/>
  <c r="E9308" i="1" s="1"/>
  <c r="D9307" i="1"/>
  <c r="C9307" i="1"/>
  <c r="E9307" i="1" s="1"/>
  <c r="D9306" i="1"/>
  <c r="C9306" i="1"/>
  <c r="E9306" i="1" s="1"/>
  <c r="D9305" i="1"/>
  <c r="C9305" i="1"/>
  <c r="E9305" i="1" s="1"/>
  <c r="D9304" i="1"/>
  <c r="C9304" i="1"/>
  <c r="E9304" i="1" s="1"/>
  <c r="D9303" i="1"/>
  <c r="C9303" i="1"/>
  <c r="E9303" i="1" s="1"/>
  <c r="D9302" i="1"/>
  <c r="C9302" i="1"/>
  <c r="E9302" i="1" s="1"/>
  <c r="D9301" i="1"/>
  <c r="C9301" i="1"/>
  <c r="E9301" i="1" s="1"/>
  <c r="D9300" i="1"/>
  <c r="C9300" i="1"/>
  <c r="E9300" i="1" s="1"/>
  <c r="D9299" i="1"/>
  <c r="C9299" i="1"/>
  <c r="E9299" i="1" s="1"/>
  <c r="D9298" i="1"/>
  <c r="C9298" i="1"/>
  <c r="E9298" i="1" s="1"/>
  <c r="D9297" i="1"/>
  <c r="C9297" i="1"/>
  <c r="E9297" i="1" s="1"/>
  <c r="D9296" i="1"/>
  <c r="C9296" i="1"/>
  <c r="E9296" i="1" s="1"/>
  <c r="D9295" i="1"/>
  <c r="C9295" i="1"/>
  <c r="E9295" i="1" s="1"/>
  <c r="D9294" i="1"/>
  <c r="C9294" i="1"/>
  <c r="E9294" i="1" s="1"/>
  <c r="D9293" i="1"/>
  <c r="C9293" i="1"/>
  <c r="E9293" i="1" s="1"/>
  <c r="D9292" i="1"/>
  <c r="C9292" i="1"/>
  <c r="E9292" i="1" s="1"/>
  <c r="D9291" i="1"/>
  <c r="C9291" i="1"/>
  <c r="E9291" i="1" s="1"/>
  <c r="D9290" i="1"/>
  <c r="C9290" i="1"/>
  <c r="E9290" i="1" s="1"/>
  <c r="D9289" i="1"/>
  <c r="C9289" i="1"/>
  <c r="E9289" i="1" s="1"/>
  <c r="D9288" i="1"/>
  <c r="C9288" i="1"/>
  <c r="E9288" i="1" s="1"/>
  <c r="D9287" i="1"/>
  <c r="C9287" i="1"/>
  <c r="E9287" i="1" s="1"/>
  <c r="D9286" i="1"/>
  <c r="C9286" i="1"/>
  <c r="E9286" i="1" s="1"/>
  <c r="D9285" i="1"/>
  <c r="C9285" i="1"/>
  <c r="E9285" i="1" s="1"/>
  <c r="D9284" i="1"/>
  <c r="C9284" i="1"/>
  <c r="E9284" i="1" s="1"/>
  <c r="D9283" i="1"/>
  <c r="C9283" i="1"/>
  <c r="E9283" i="1" s="1"/>
  <c r="D9282" i="1"/>
  <c r="C9282" i="1"/>
  <c r="E9282" i="1" s="1"/>
  <c r="D9281" i="1"/>
  <c r="C9281" i="1"/>
  <c r="E9281" i="1" s="1"/>
  <c r="D9280" i="1"/>
  <c r="C9280" i="1"/>
  <c r="E9280" i="1" s="1"/>
  <c r="D9279" i="1"/>
  <c r="C9279" i="1"/>
  <c r="E9279" i="1" s="1"/>
  <c r="D9278" i="1"/>
  <c r="C9278" i="1"/>
  <c r="E9278" i="1" s="1"/>
  <c r="D9277" i="1"/>
  <c r="C9277" i="1"/>
  <c r="E9277" i="1" s="1"/>
  <c r="D9276" i="1"/>
  <c r="C9276" i="1"/>
  <c r="E9276" i="1" s="1"/>
  <c r="D9275" i="1"/>
  <c r="C9275" i="1"/>
  <c r="E9275" i="1" s="1"/>
  <c r="D9274" i="1"/>
  <c r="C9274" i="1"/>
  <c r="E9274" i="1" s="1"/>
  <c r="D9273" i="1"/>
  <c r="C9273" i="1"/>
  <c r="E9273" i="1" s="1"/>
  <c r="D9272" i="1"/>
  <c r="C9272" i="1"/>
  <c r="E9272" i="1" s="1"/>
  <c r="D9271" i="1"/>
  <c r="C9271" i="1"/>
  <c r="E9271" i="1" s="1"/>
  <c r="D9270" i="1"/>
  <c r="C9270" i="1"/>
  <c r="E9270" i="1" s="1"/>
  <c r="D9269" i="1"/>
  <c r="C9269" i="1"/>
  <c r="E9269" i="1" s="1"/>
  <c r="D9268" i="1"/>
  <c r="C9268" i="1"/>
  <c r="E9268" i="1" s="1"/>
  <c r="D9267" i="1"/>
  <c r="C9267" i="1"/>
  <c r="E9267" i="1" s="1"/>
  <c r="D9266" i="1"/>
  <c r="C9266" i="1"/>
  <c r="E9266" i="1" s="1"/>
  <c r="D9265" i="1"/>
  <c r="C9265" i="1"/>
  <c r="E9265" i="1" s="1"/>
  <c r="D9264" i="1"/>
  <c r="C9264" i="1"/>
  <c r="E9264" i="1" s="1"/>
  <c r="D9263" i="1"/>
  <c r="C9263" i="1"/>
  <c r="E9263" i="1" s="1"/>
  <c r="D9262" i="1"/>
  <c r="C9262" i="1"/>
  <c r="E9262" i="1" s="1"/>
  <c r="D9261" i="1"/>
  <c r="C9261" i="1"/>
  <c r="E9261" i="1" s="1"/>
  <c r="D9260" i="1"/>
  <c r="C9260" i="1"/>
  <c r="E9260" i="1" s="1"/>
  <c r="D9259" i="1"/>
  <c r="C9259" i="1"/>
  <c r="E9259" i="1" s="1"/>
  <c r="D9258" i="1"/>
  <c r="C9258" i="1"/>
  <c r="E9258" i="1" s="1"/>
  <c r="D9257" i="1"/>
  <c r="C9257" i="1"/>
  <c r="E9257" i="1" s="1"/>
  <c r="D9256" i="1"/>
  <c r="C9256" i="1"/>
  <c r="E9256" i="1" s="1"/>
  <c r="D9255" i="1"/>
  <c r="C9255" i="1"/>
  <c r="E9255" i="1" s="1"/>
  <c r="D9254" i="1"/>
  <c r="C9254" i="1"/>
  <c r="E9254" i="1" s="1"/>
  <c r="D9253" i="1"/>
  <c r="C9253" i="1"/>
  <c r="E9253" i="1" s="1"/>
  <c r="D9252" i="1"/>
  <c r="C9252" i="1"/>
  <c r="E9252" i="1" s="1"/>
  <c r="D9251" i="1"/>
  <c r="C9251" i="1"/>
  <c r="E9251" i="1" s="1"/>
  <c r="D9250" i="1"/>
  <c r="C9250" i="1"/>
  <c r="E9250" i="1" s="1"/>
  <c r="D9249" i="1"/>
  <c r="C9249" i="1"/>
  <c r="E9249" i="1" s="1"/>
  <c r="D9248" i="1"/>
  <c r="C9248" i="1"/>
  <c r="E9248" i="1" s="1"/>
  <c r="D9247" i="1"/>
  <c r="C9247" i="1"/>
  <c r="E9247" i="1" s="1"/>
  <c r="D9246" i="1"/>
  <c r="C9246" i="1"/>
  <c r="E9246" i="1" s="1"/>
  <c r="D9245" i="1"/>
  <c r="C9245" i="1"/>
  <c r="E9245" i="1" s="1"/>
  <c r="D9244" i="1"/>
  <c r="C9244" i="1"/>
  <c r="E9244" i="1" s="1"/>
  <c r="D9243" i="1"/>
  <c r="C9243" i="1"/>
  <c r="E9243" i="1" s="1"/>
  <c r="D9242" i="1"/>
  <c r="C9242" i="1"/>
  <c r="E9242" i="1" s="1"/>
  <c r="D9241" i="1"/>
  <c r="C9241" i="1"/>
  <c r="E9241" i="1" s="1"/>
  <c r="D9240" i="1"/>
  <c r="C9240" i="1"/>
  <c r="E9240" i="1" s="1"/>
  <c r="D9239" i="1"/>
  <c r="C9239" i="1"/>
  <c r="E9239" i="1" s="1"/>
  <c r="D9238" i="1"/>
  <c r="C9238" i="1"/>
  <c r="E9238" i="1" s="1"/>
  <c r="D9237" i="1"/>
  <c r="C9237" i="1"/>
  <c r="E9237" i="1" s="1"/>
  <c r="D9236" i="1"/>
  <c r="C9236" i="1"/>
  <c r="E9236" i="1" s="1"/>
  <c r="D9235" i="1"/>
  <c r="C9235" i="1"/>
  <c r="E9235" i="1" s="1"/>
  <c r="D9234" i="1"/>
  <c r="C9234" i="1"/>
  <c r="E9234" i="1" s="1"/>
  <c r="D9233" i="1"/>
  <c r="C9233" i="1"/>
  <c r="E9233" i="1" s="1"/>
  <c r="D9232" i="1"/>
  <c r="C9232" i="1"/>
  <c r="E9232" i="1" s="1"/>
  <c r="D9231" i="1"/>
  <c r="C9231" i="1"/>
  <c r="E9231" i="1" s="1"/>
  <c r="D9230" i="1"/>
  <c r="C9230" i="1"/>
  <c r="E9230" i="1" s="1"/>
  <c r="D9229" i="1"/>
  <c r="C9229" i="1"/>
  <c r="E9229" i="1" s="1"/>
  <c r="D9228" i="1"/>
  <c r="C9228" i="1"/>
  <c r="E9228" i="1" s="1"/>
  <c r="D9227" i="1"/>
  <c r="C9227" i="1"/>
  <c r="E9227" i="1" s="1"/>
  <c r="D9226" i="1"/>
  <c r="C9226" i="1"/>
  <c r="E9226" i="1" s="1"/>
  <c r="D9225" i="1"/>
  <c r="C9225" i="1"/>
  <c r="E9225" i="1" s="1"/>
  <c r="D9224" i="1"/>
  <c r="C9224" i="1"/>
  <c r="E9224" i="1" s="1"/>
  <c r="D9223" i="1"/>
  <c r="C9223" i="1"/>
  <c r="E9223" i="1" s="1"/>
  <c r="D9222" i="1"/>
  <c r="C9222" i="1"/>
  <c r="E9222" i="1" s="1"/>
  <c r="D9221" i="1"/>
  <c r="C9221" i="1"/>
  <c r="E9221" i="1" s="1"/>
  <c r="D9220" i="1"/>
  <c r="C9220" i="1"/>
  <c r="E9220" i="1" s="1"/>
  <c r="D9219" i="1"/>
  <c r="C9219" i="1"/>
  <c r="E9219" i="1" s="1"/>
  <c r="D9218" i="1"/>
  <c r="C9218" i="1"/>
  <c r="E9218" i="1" s="1"/>
  <c r="D9217" i="1"/>
  <c r="C9217" i="1"/>
  <c r="E9217" i="1" s="1"/>
  <c r="D9216" i="1"/>
  <c r="C9216" i="1"/>
  <c r="E9216" i="1" s="1"/>
  <c r="D9215" i="1"/>
  <c r="C9215" i="1"/>
  <c r="E9215" i="1" s="1"/>
  <c r="D9214" i="1"/>
  <c r="C9214" i="1"/>
  <c r="E9214" i="1" s="1"/>
  <c r="D9213" i="1"/>
  <c r="C9213" i="1"/>
  <c r="E9213" i="1" s="1"/>
  <c r="D9212" i="1"/>
  <c r="C9212" i="1"/>
  <c r="E9212" i="1" s="1"/>
  <c r="D9211" i="1"/>
  <c r="C9211" i="1"/>
  <c r="E9211" i="1" s="1"/>
  <c r="D9210" i="1"/>
  <c r="C9210" i="1"/>
  <c r="E9210" i="1" s="1"/>
  <c r="D9209" i="1"/>
  <c r="C9209" i="1"/>
  <c r="E9209" i="1" s="1"/>
  <c r="D9208" i="1"/>
  <c r="C9208" i="1"/>
  <c r="E9208" i="1" s="1"/>
  <c r="D9207" i="1"/>
  <c r="C9207" i="1"/>
  <c r="E9207" i="1" s="1"/>
  <c r="D9206" i="1"/>
  <c r="C9206" i="1"/>
  <c r="E9206" i="1" s="1"/>
  <c r="D9205" i="1"/>
  <c r="C9205" i="1"/>
  <c r="E9205" i="1" s="1"/>
  <c r="D9204" i="1"/>
  <c r="C9204" i="1"/>
  <c r="E9204" i="1" s="1"/>
  <c r="D9203" i="1"/>
  <c r="C9203" i="1"/>
  <c r="E9203" i="1" s="1"/>
  <c r="D9202" i="1"/>
  <c r="C9202" i="1"/>
  <c r="E9202" i="1" s="1"/>
  <c r="D9201" i="1"/>
  <c r="C9201" i="1"/>
  <c r="E9201" i="1" s="1"/>
  <c r="D9200" i="1"/>
  <c r="C9200" i="1"/>
  <c r="E9200" i="1" s="1"/>
  <c r="D9199" i="1"/>
  <c r="C9199" i="1"/>
  <c r="E9199" i="1" s="1"/>
  <c r="D9198" i="1"/>
  <c r="C9198" i="1"/>
  <c r="E9198" i="1" s="1"/>
  <c r="D9197" i="1"/>
  <c r="C9197" i="1"/>
  <c r="E9197" i="1" s="1"/>
  <c r="D9196" i="1"/>
  <c r="C9196" i="1"/>
  <c r="E9196" i="1" s="1"/>
  <c r="D9195" i="1"/>
  <c r="C9195" i="1"/>
  <c r="E9195" i="1" s="1"/>
  <c r="D9194" i="1"/>
  <c r="C9194" i="1"/>
  <c r="E9194" i="1" s="1"/>
  <c r="D9193" i="1"/>
  <c r="C9193" i="1"/>
  <c r="E9193" i="1" s="1"/>
  <c r="D9192" i="1"/>
  <c r="C9192" i="1"/>
  <c r="E9192" i="1" s="1"/>
  <c r="D9191" i="1"/>
  <c r="C9191" i="1"/>
  <c r="E9191" i="1" s="1"/>
  <c r="D9190" i="1"/>
  <c r="C9190" i="1"/>
  <c r="E9190" i="1" s="1"/>
  <c r="D9189" i="1"/>
  <c r="C9189" i="1"/>
  <c r="E9189" i="1" s="1"/>
  <c r="D9188" i="1"/>
  <c r="C9188" i="1"/>
  <c r="E9188" i="1" s="1"/>
  <c r="D9187" i="1"/>
  <c r="C9187" i="1"/>
  <c r="E9187" i="1" s="1"/>
  <c r="D9186" i="1"/>
  <c r="C9186" i="1"/>
  <c r="E9186" i="1" s="1"/>
  <c r="D9185" i="1"/>
  <c r="C9185" i="1"/>
  <c r="E9185" i="1" s="1"/>
  <c r="D9184" i="1"/>
  <c r="C9184" i="1"/>
  <c r="E9184" i="1" s="1"/>
  <c r="D9183" i="1"/>
  <c r="C9183" i="1"/>
  <c r="E9183" i="1" s="1"/>
  <c r="D9182" i="1"/>
  <c r="C9182" i="1"/>
  <c r="E9182" i="1" s="1"/>
  <c r="D9181" i="1"/>
  <c r="C9181" i="1"/>
  <c r="E9181" i="1" s="1"/>
  <c r="D9180" i="1"/>
  <c r="C9180" i="1"/>
  <c r="E9180" i="1" s="1"/>
  <c r="D9179" i="1"/>
  <c r="C9179" i="1"/>
  <c r="E9179" i="1" s="1"/>
  <c r="D9178" i="1"/>
  <c r="C9178" i="1"/>
  <c r="E9178" i="1" s="1"/>
  <c r="D9177" i="1"/>
  <c r="C9177" i="1"/>
  <c r="E9177" i="1" s="1"/>
  <c r="D9176" i="1"/>
  <c r="C9176" i="1"/>
  <c r="E9176" i="1" s="1"/>
  <c r="D9175" i="1"/>
  <c r="C9175" i="1"/>
  <c r="E9175" i="1" s="1"/>
  <c r="D9174" i="1"/>
  <c r="C9174" i="1"/>
  <c r="E9174" i="1" s="1"/>
  <c r="D9173" i="1"/>
  <c r="C9173" i="1"/>
  <c r="E9173" i="1" s="1"/>
  <c r="D9172" i="1"/>
  <c r="C9172" i="1"/>
  <c r="E9172" i="1" s="1"/>
  <c r="D9171" i="1"/>
  <c r="C9171" i="1"/>
  <c r="E9171" i="1" s="1"/>
  <c r="D9170" i="1"/>
  <c r="C9170" i="1"/>
  <c r="E9170" i="1" s="1"/>
  <c r="D9169" i="1"/>
  <c r="C9169" i="1"/>
  <c r="E9169" i="1" s="1"/>
  <c r="D9168" i="1"/>
  <c r="C9168" i="1"/>
  <c r="E9168" i="1" s="1"/>
  <c r="D9167" i="1"/>
  <c r="C9167" i="1"/>
  <c r="E9167" i="1" s="1"/>
  <c r="D9166" i="1"/>
  <c r="C9166" i="1"/>
  <c r="E9166" i="1" s="1"/>
  <c r="D9165" i="1"/>
  <c r="C9165" i="1"/>
  <c r="E9165" i="1" s="1"/>
  <c r="D9164" i="1"/>
  <c r="C9164" i="1"/>
  <c r="E9164" i="1" s="1"/>
  <c r="D9163" i="1"/>
  <c r="C9163" i="1"/>
  <c r="E9163" i="1" s="1"/>
  <c r="D9162" i="1"/>
  <c r="C9162" i="1"/>
  <c r="E9162" i="1" s="1"/>
  <c r="D9161" i="1"/>
  <c r="C9161" i="1"/>
  <c r="E9161" i="1" s="1"/>
  <c r="D9160" i="1"/>
  <c r="C9160" i="1"/>
  <c r="E9160" i="1" s="1"/>
  <c r="D9159" i="1"/>
  <c r="C9159" i="1"/>
  <c r="E9159" i="1" s="1"/>
  <c r="D9158" i="1"/>
  <c r="C9158" i="1"/>
  <c r="E9158" i="1" s="1"/>
  <c r="D9157" i="1"/>
  <c r="C9157" i="1"/>
  <c r="E9157" i="1" s="1"/>
  <c r="D9156" i="1"/>
  <c r="C9156" i="1"/>
  <c r="E9156" i="1" s="1"/>
  <c r="D9155" i="1"/>
  <c r="C9155" i="1"/>
  <c r="E9155" i="1" s="1"/>
  <c r="D9154" i="1"/>
  <c r="C9154" i="1"/>
  <c r="E9154" i="1" s="1"/>
  <c r="D9153" i="1"/>
  <c r="C9153" i="1"/>
  <c r="E9153" i="1" s="1"/>
  <c r="D9152" i="1"/>
  <c r="C9152" i="1"/>
  <c r="E9152" i="1" s="1"/>
  <c r="D9151" i="1"/>
  <c r="C9151" i="1"/>
  <c r="E9151" i="1" s="1"/>
  <c r="D9150" i="1"/>
  <c r="C9150" i="1"/>
  <c r="E9150" i="1" s="1"/>
  <c r="D9149" i="1"/>
  <c r="C9149" i="1"/>
  <c r="E9149" i="1" s="1"/>
  <c r="D9148" i="1"/>
  <c r="C9148" i="1"/>
  <c r="E9148" i="1" s="1"/>
  <c r="D9147" i="1"/>
  <c r="C9147" i="1"/>
  <c r="E9147" i="1" s="1"/>
  <c r="D9146" i="1"/>
  <c r="C9146" i="1"/>
  <c r="E9146" i="1" s="1"/>
  <c r="D9145" i="1"/>
  <c r="C9145" i="1"/>
  <c r="E9145" i="1" s="1"/>
  <c r="D9144" i="1"/>
  <c r="C9144" i="1"/>
  <c r="E9144" i="1" s="1"/>
  <c r="D9143" i="1"/>
  <c r="C9143" i="1"/>
  <c r="E9143" i="1" s="1"/>
  <c r="D9142" i="1"/>
  <c r="C9142" i="1"/>
  <c r="E9142" i="1" s="1"/>
  <c r="D9141" i="1"/>
  <c r="C9141" i="1"/>
  <c r="E9141" i="1" s="1"/>
  <c r="D9140" i="1"/>
  <c r="C9140" i="1"/>
  <c r="E9140" i="1" s="1"/>
  <c r="D9139" i="1"/>
  <c r="C9139" i="1"/>
  <c r="E9139" i="1" s="1"/>
  <c r="D9138" i="1"/>
  <c r="C9138" i="1"/>
  <c r="E9138" i="1" s="1"/>
  <c r="D9137" i="1"/>
  <c r="C9137" i="1"/>
  <c r="E9137" i="1" s="1"/>
  <c r="D9136" i="1"/>
  <c r="C9136" i="1"/>
  <c r="E9136" i="1" s="1"/>
  <c r="D9135" i="1"/>
  <c r="C9135" i="1"/>
  <c r="E9135" i="1" s="1"/>
  <c r="D9134" i="1"/>
  <c r="C9134" i="1"/>
  <c r="E9134" i="1" s="1"/>
  <c r="D9133" i="1"/>
  <c r="C9133" i="1"/>
  <c r="E9133" i="1" s="1"/>
  <c r="D9132" i="1"/>
  <c r="C9132" i="1"/>
  <c r="E9132" i="1" s="1"/>
  <c r="D9131" i="1"/>
  <c r="C9131" i="1"/>
  <c r="E9131" i="1" s="1"/>
  <c r="D9130" i="1"/>
  <c r="C9130" i="1"/>
  <c r="E9130" i="1" s="1"/>
  <c r="D9129" i="1"/>
  <c r="C9129" i="1"/>
  <c r="E9129" i="1" s="1"/>
  <c r="D9128" i="1"/>
  <c r="C9128" i="1"/>
  <c r="E9128" i="1" s="1"/>
  <c r="D9127" i="1"/>
  <c r="C9127" i="1"/>
  <c r="E9127" i="1" s="1"/>
  <c r="D9126" i="1"/>
  <c r="C9126" i="1"/>
  <c r="E9126" i="1" s="1"/>
  <c r="D9125" i="1"/>
  <c r="C9125" i="1"/>
  <c r="E9125" i="1" s="1"/>
  <c r="D9124" i="1"/>
  <c r="C9124" i="1"/>
  <c r="E9124" i="1" s="1"/>
  <c r="D9123" i="1"/>
  <c r="C9123" i="1"/>
  <c r="E9123" i="1" s="1"/>
  <c r="D9122" i="1"/>
  <c r="C9122" i="1"/>
  <c r="E9122" i="1" s="1"/>
  <c r="D9121" i="1"/>
  <c r="C9121" i="1"/>
  <c r="E9121" i="1" s="1"/>
  <c r="D9120" i="1"/>
  <c r="C9120" i="1"/>
  <c r="E9120" i="1" s="1"/>
  <c r="D9119" i="1"/>
  <c r="C9119" i="1"/>
  <c r="E9119" i="1" s="1"/>
  <c r="D9118" i="1"/>
  <c r="C9118" i="1"/>
  <c r="E9118" i="1" s="1"/>
  <c r="D9117" i="1"/>
  <c r="C9117" i="1"/>
  <c r="E9117" i="1" s="1"/>
  <c r="D9116" i="1"/>
  <c r="C9116" i="1"/>
  <c r="E9116" i="1" s="1"/>
  <c r="D9115" i="1"/>
  <c r="C9115" i="1"/>
  <c r="E9115" i="1" s="1"/>
  <c r="D9114" i="1"/>
  <c r="C9114" i="1"/>
  <c r="E9114" i="1" s="1"/>
  <c r="D9113" i="1"/>
  <c r="C9113" i="1"/>
  <c r="E9113" i="1" s="1"/>
  <c r="D9112" i="1"/>
  <c r="C9112" i="1"/>
  <c r="E9112" i="1" s="1"/>
  <c r="D9111" i="1"/>
  <c r="C9111" i="1"/>
  <c r="E9111" i="1" s="1"/>
  <c r="D9110" i="1"/>
  <c r="C9110" i="1"/>
  <c r="E9110" i="1" s="1"/>
  <c r="D9109" i="1"/>
  <c r="C9109" i="1"/>
  <c r="E9109" i="1" s="1"/>
  <c r="D9108" i="1"/>
  <c r="C9108" i="1"/>
  <c r="E9108" i="1" s="1"/>
  <c r="D9107" i="1"/>
  <c r="C9107" i="1"/>
  <c r="E9107" i="1" s="1"/>
  <c r="D9106" i="1"/>
  <c r="C9106" i="1"/>
  <c r="E9106" i="1" s="1"/>
  <c r="D9105" i="1"/>
  <c r="C9105" i="1"/>
  <c r="E9105" i="1" s="1"/>
  <c r="D9104" i="1"/>
  <c r="C9104" i="1"/>
  <c r="E9104" i="1" s="1"/>
  <c r="D9103" i="1"/>
  <c r="C9103" i="1"/>
  <c r="E9103" i="1" s="1"/>
  <c r="D9102" i="1"/>
  <c r="C9102" i="1"/>
  <c r="E9102" i="1" s="1"/>
  <c r="D9101" i="1"/>
  <c r="C9101" i="1"/>
  <c r="E9101" i="1" s="1"/>
  <c r="D9100" i="1"/>
  <c r="C9100" i="1"/>
  <c r="E9100" i="1" s="1"/>
  <c r="D9099" i="1"/>
  <c r="C9099" i="1"/>
  <c r="E9099" i="1" s="1"/>
  <c r="D9098" i="1"/>
  <c r="C9098" i="1"/>
  <c r="E9098" i="1" s="1"/>
  <c r="D9097" i="1"/>
  <c r="C9097" i="1"/>
  <c r="E9097" i="1" s="1"/>
  <c r="D9096" i="1"/>
  <c r="C9096" i="1"/>
  <c r="E9096" i="1" s="1"/>
  <c r="D9095" i="1"/>
  <c r="C9095" i="1"/>
  <c r="E9095" i="1" s="1"/>
  <c r="D9094" i="1"/>
  <c r="C9094" i="1"/>
  <c r="E9094" i="1" s="1"/>
  <c r="D9093" i="1"/>
  <c r="C9093" i="1"/>
  <c r="E9093" i="1" s="1"/>
  <c r="D9092" i="1"/>
  <c r="C9092" i="1"/>
  <c r="E9092" i="1" s="1"/>
  <c r="D9091" i="1"/>
  <c r="C9091" i="1"/>
  <c r="E9091" i="1" s="1"/>
  <c r="D9090" i="1"/>
  <c r="C9090" i="1"/>
  <c r="E9090" i="1" s="1"/>
  <c r="D9089" i="1"/>
  <c r="C9089" i="1"/>
  <c r="E9089" i="1" s="1"/>
  <c r="D9088" i="1"/>
  <c r="C9088" i="1"/>
  <c r="E9088" i="1" s="1"/>
  <c r="D9087" i="1"/>
  <c r="C9087" i="1"/>
  <c r="E9087" i="1" s="1"/>
  <c r="D9086" i="1"/>
  <c r="C9086" i="1"/>
  <c r="E9086" i="1" s="1"/>
  <c r="D9085" i="1"/>
  <c r="C9085" i="1"/>
  <c r="E9085" i="1" s="1"/>
  <c r="D9084" i="1"/>
  <c r="C9084" i="1"/>
  <c r="E9084" i="1" s="1"/>
  <c r="D9083" i="1"/>
  <c r="C9083" i="1"/>
  <c r="E9083" i="1" s="1"/>
  <c r="D9082" i="1"/>
  <c r="C9082" i="1"/>
  <c r="E9082" i="1" s="1"/>
  <c r="D9081" i="1"/>
  <c r="C9081" i="1"/>
  <c r="E9081" i="1" s="1"/>
  <c r="D9080" i="1"/>
  <c r="C9080" i="1"/>
  <c r="E9080" i="1" s="1"/>
  <c r="D9079" i="1"/>
  <c r="C9079" i="1"/>
  <c r="E9079" i="1" s="1"/>
  <c r="D9078" i="1"/>
  <c r="C9078" i="1"/>
  <c r="E9078" i="1" s="1"/>
  <c r="D9077" i="1"/>
  <c r="C9077" i="1"/>
  <c r="E9077" i="1" s="1"/>
  <c r="D9076" i="1"/>
  <c r="C9076" i="1"/>
  <c r="E9076" i="1" s="1"/>
  <c r="D9075" i="1"/>
  <c r="C9075" i="1"/>
  <c r="E9075" i="1" s="1"/>
  <c r="D9074" i="1"/>
  <c r="C9074" i="1"/>
  <c r="E9074" i="1" s="1"/>
  <c r="D9073" i="1"/>
  <c r="C9073" i="1"/>
  <c r="E9073" i="1" s="1"/>
  <c r="D9072" i="1"/>
  <c r="C9072" i="1"/>
  <c r="E9072" i="1" s="1"/>
  <c r="D9071" i="1"/>
  <c r="C9071" i="1"/>
  <c r="E9071" i="1" s="1"/>
  <c r="D9070" i="1"/>
  <c r="C9070" i="1"/>
  <c r="E9070" i="1" s="1"/>
  <c r="D9069" i="1"/>
  <c r="C9069" i="1"/>
  <c r="E9069" i="1" s="1"/>
  <c r="D9068" i="1"/>
  <c r="C9068" i="1"/>
  <c r="E9068" i="1" s="1"/>
  <c r="D9067" i="1"/>
  <c r="C9067" i="1"/>
  <c r="E9067" i="1" s="1"/>
  <c r="D9066" i="1"/>
  <c r="C9066" i="1"/>
  <c r="E9066" i="1" s="1"/>
  <c r="D9065" i="1"/>
  <c r="C9065" i="1"/>
  <c r="E9065" i="1" s="1"/>
  <c r="D9064" i="1"/>
  <c r="C9064" i="1"/>
  <c r="E9064" i="1" s="1"/>
  <c r="D9063" i="1"/>
  <c r="C9063" i="1"/>
  <c r="E9063" i="1" s="1"/>
  <c r="D9062" i="1"/>
  <c r="C9062" i="1"/>
  <c r="E9062" i="1" s="1"/>
  <c r="D9061" i="1"/>
  <c r="C9061" i="1"/>
  <c r="E9061" i="1" s="1"/>
  <c r="D9060" i="1"/>
  <c r="C9060" i="1"/>
  <c r="E9060" i="1" s="1"/>
  <c r="D9059" i="1"/>
  <c r="C9059" i="1"/>
  <c r="E9059" i="1" s="1"/>
  <c r="D9058" i="1"/>
  <c r="C9058" i="1"/>
  <c r="E9058" i="1" s="1"/>
  <c r="D9057" i="1"/>
  <c r="C9057" i="1"/>
  <c r="E9057" i="1" s="1"/>
  <c r="D9056" i="1"/>
  <c r="C9056" i="1"/>
  <c r="E9056" i="1" s="1"/>
  <c r="D9055" i="1"/>
  <c r="C9055" i="1"/>
  <c r="E9055" i="1" s="1"/>
  <c r="D9054" i="1"/>
  <c r="C9054" i="1"/>
  <c r="E9054" i="1" s="1"/>
  <c r="D9053" i="1"/>
  <c r="C9053" i="1"/>
  <c r="E9053" i="1" s="1"/>
  <c r="D9052" i="1"/>
  <c r="C9052" i="1"/>
  <c r="E9052" i="1" s="1"/>
  <c r="D9051" i="1"/>
  <c r="C9051" i="1"/>
  <c r="E9051" i="1" s="1"/>
  <c r="D9050" i="1"/>
  <c r="C9050" i="1"/>
  <c r="E9050" i="1" s="1"/>
  <c r="D9049" i="1"/>
  <c r="C9049" i="1"/>
  <c r="E9049" i="1" s="1"/>
  <c r="D9048" i="1"/>
  <c r="C9048" i="1"/>
  <c r="E9048" i="1" s="1"/>
  <c r="D9047" i="1"/>
  <c r="C9047" i="1"/>
  <c r="E9047" i="1" s="1"/>
  <c r="D9046" i="1"/>
  <c r="C9046" i="1"/>
  <c r="E9046" i="1" s="1"/>
  <c r="D9045" i="1"/>
  <c r="C9045" i="1"/>
  <c r="E9045" i="1" s="1"/>
  <c r="D9044" i="1"/>
  <c r="C9044" i="1"/>
  <c r="E9044" i="1" s="1"/>
  <c r="D9043" i="1"/>
  <c r="C9043" i="1"/>
  <c r="E9043" i="1" s="1"/>
  <c r="D9042" i="1"/>
  <c r="C9042" i="1"/>
  <c r="E9042" i="1" s="1"/>
  <c r="D9041" i="1"/>
  <c r="C9041" i="1"/>
  <c r="E9041" i="1" s="1"/>
  <c r="D9040" i="1"/>
  <c r="C9040" i="1"/>
  <c r="E9040" i="1" s="1"/>
  <c r="D9039" i="1"/>
  <c r="C9039" i="1"/>
  <c r="E9039" i="1" s="1"/>
  <c r="D9038" i="1"/>
  <c r="C9038" i="1"/>
  <c r="E9038" i="1" s="1"/>
  <c r="D9037" i="1"/>
  <c r="C9037" i="1"/>
  <c r="E9037" i="1" s="1"/>
  <c r="D9036" i="1"/>
  <c r="C9036" i="1"/>
  <c r="E9036" i="1" s="1"/>
  <c r="D9035" i="1"/>
  <c r="C9035" i="1"/>
  <c r="E9035" i="1" s="1"/>
  <c r="D9034" i="1"/>
  <c r="C9034" i="1"/>
  <c r="E9034" i="1" s="1"/>
  <c r="D9033" i="1"/>
  <c r="C9033" i="1"/>
  <c r="E9033" i="1" s="1"/>
  <c r="D9032" i="1"/>
  <c r="C9032" i="1"/>
  <c r="E9032" i="1" s="1"/>
  <c r="D9031" i="1"/>
  <c r="C9031" i="1"/>
  <c r="E9031" i="1" s="1"/>
  <c r="D9030" i="1"/>
  <c r="C9030" i="1"/>
  <c r="E9030" i="1" s="1"/>
  <c r="D9029" i="1"/>
  <c r="C9029" i="1"/>
  <c r="E9029" i="1" s="1"/>
  <c r="D9028" i="1"/>
  <c r="C9028" i="1"/>
  <c r="E9028" i="1" s="1"/>
  <c r="D9027" i="1"/>
  <c r="C9027" i="1"/>
  <c r="E9027" i="1" s="1"/>
  <c r="D9026" i="1"/>
  <c r="C9026" i="1"/>
  <c r="E9026" i="1" s="1"/>
  <c r="D9025" i="1"/>
  <c r="C9025" i="1"/>
  <c r="E9025" i="1" s="1"/>
  <c r="D9024" i="1"/>
  <c r="C9024" i="1"/>
  <c r="E9024" i="1" s="1"/>
  <c r="D9023" i="1"/>
  <c r="C9023" i="1"/>
  <c r="E9023" i="1" s="1"/>
  <c r="D9022" i="1"/>
  <c r="C9022" i="1"/>
  <c r="E9022" i="1" s="1"/>
  <c r="D9021" i="1"/>
  <c r="C9021" i="1"/>
  <c r="E9021" i="1" s="1"/>
  <c r="D9020" i="1"/>
  <c r="C9020" i="1"/>
  <c r="E9020" i="1" s="1"/>
  <c r="D9019" i="1"/>
  <c r="C9019" i="1"/>
  <c r="E9019" i="1" s="1"/>
  <c r="D9018" i="1"/>
  <c r="C9018" i="1"/>
  <c r="E9018" i="1" s="1"/>
  <c r="D9017" i="1"/>
  <c r="C9017" i="1"/>
  <c r="E9017" i="1" s="1"/>
  <c r="D9016" i="1"/>
  <c r="C9016" i="1"/>
  <c r="E9016" i="1" s="1"/>
  <c r="D9015" i="1"/>
  <c r="C9015" i="1"/>
  <c r="E9015" i="1" s="1"/>
  <c r="D9014" i="1"/>
  <c r="C9014" i="1"/>
  <c r="E9014" i="1" s="1"/>
  <c r="D9013" i="1"/>
  <c r="C9013" i="1"/>
  <c r="E9013" i="1" s="1"/>
  <c r="D9012" i="1"/>
  <c r="C9012" i="1"/>
  <c r="E9012" i="1" s="1"/>
  <c r="D9011" i="1"/>
  <c r="C9011" i="1"/>
  <c r="E9011" i="1" s="1"/>
  <c r="D9010" i="1"/>
  <c r="C9010" i="1"/>
  <c r="E9010" i="1" s="1"/>
  <c r="D9009" i="1"/>
  <c r="C9009" i="1"/>
  <c r="E9009" i="1" s="1"/>
  <c r="D9008" i="1"/>
  <c r="C9008" i="1"/>
  <c r="E9008" i="1" s="1"/>
  <c r="D9007" i="1"/>
  <c r="C9007" i="1"/>
  <c r="E9007" i="1" s="1"/>
  <c r="D9006" i="1"/>
  <c r="C9006" i="1"/>
  <c r="E9006" i="1" s="1"/>
  <c r="D9005" i="1"/>
  <c r="C9005" i="1"/>
  <c r="E9005" i="1" s="1"/>
  <c r="D9004" i="1"/>
  <c r="C9004" i="1"/>
  <c r="E9004" i="1" s="1"/>
  <c r="D9003" i="1"/>
  <c r="C9003" i="1"/>
  <c r="E9003" i="1" s="1"/>
  <c r="D9002" i="1"/>
  <c r="C9002" i="1"/>
  <c r="E9002" i="1" s="1"/>
  <c r="D9001" i="1"/>
  <c r="C9001" i="1"/>
  <c r="E9001" i="1" s="1"/>
  <c r="D9000" i="1"/>
  <c r="C9000" i="1"/>
  <c r="E9000" i="1" s="1"/>
  <c r="D8999" i="1"/>
  <c r="C8999" i="1"/>
  <c r="E8999" i="1" s="1"/>
  <c r="D8998" i="1"/>
  <c r="C8998" i="1"/>
  <c r="E8998" i="1" s="1"/>
  <c r="D8997" i="1"/>
  <c r="C8997" i="1"/>
  <c r="E8997" i="1" s="1"/>
  <c r="D8996" i="1"/>
  <c r="C8996" i="1"/>
  <c r="E8996" i="1" s="1"/>
  <c r="D8995" i="1"/>
  <c r="C8995" i="1"/>
  <c r="E8995" i="1" s="1"/>
  <c r="D8994" i="1"/>
  <c r="C8994" i="1"/>
  <c r="E8994" i="1" s="1"/>
  <c r="D8993" i="1"/>
  <c r="C8993" i="1"/>
  <c r="E8993" i="1" s="1"/>
  <c r="D8992" i="1"/>
  <c r="C8992" i="1"/>
  <c r="E8992" i="1" s="1"/>
  <c r="D8991" i="1"/>
  <c r="C8991" i="1"/>
  <c r="E8991" i="1" s="1"/>
  <c r="D8990" i="1"/>
  <c r="C8990" i="1"/>
  <c r="E8990" i="1" s="1"/>
  <c r="D8989" i="1"/>
  <c r="C8989" i="1"/>
  <c r="E8989" i="1" s="1"/>
  <c r="D8988" i="1"/>
  <c r="C8988" i="1"/>
  <c r="E8988" i="1" s="1"/>
  <c r="D8987" i="1"/>
  <c r="C8987" i="1"/>
  <c r="E8987" i="1" s="1"/>
  <c r="D8986" i="1"/>
  <c r="C8986" i="1"/>
  <c r="E8986" i="1" s="1"/>
  <c r="D8985" i="1"/>
  <c r="C8985" i="1"/>
  <c r="E8985" i="1" s="1"/>
  <c r="D8984" i="1"/>
  <c r="C8984" i="1"/>
  <c r="E8984" i="1" s="1"/>
  <c r="D8983" i="1"/>
  <c r="C8983" i="1"/>
  <c r="E8983" i="1" s="1"/>
  <c r="D8982" i="1"/>
  <c r="C8982" i="1"/>
  <c r="E8982" i="1" s="1"/>
  <c r="D8981" i="1"/>
  <c r="C8981" i="1"/>
  <c r="E8981" i="1" s="1"/>
  <c r="D8980" i="1"/>
  <c r="C8980" i="1"/>
  <c r="E8980" i="1" s="1"/>
  <c r="D8979" i="1"/>
  <c r="C8979" i="1"/>
  <c r="E8979" i="1" s="1"/>
  <c r="D8978" i="1"/>
  <c r="C8978" i="1"/>
  <c r="E8978" i="1" s="1"/>
  <c r="D8977" i="1"/>
  <c r="C8977" i="1"/>
  <c r="E8977" i="1" s="1"/>
  <c r="D8976" i="1"/>
  <c r="C8976" i="1"/>
  <c r="E8976" i="1" s="1"/>
  <c r="D8975" i="1"/>
  <c r="C8975" i="1"/>
  <c r="E8975" i="1" s="1"/>
  <c r="D8974" i="1"/>
  <c r="C8974" i="1"/>
  <c r="E8974" i="1" s="1"/>
  <c r="D8973" i="1"/>
  <c r="C8973" i="1"/>
  <c r="E8973" i="1" s="1"/>
  <c r="D8972" i="1"/>
  <c r="C8972" i="1"/>
  <c r="E8972" i="1" s="1"/>
  <c r="D8971" i="1"/>
  <c r="C8971" i="1"/>
  <c r="E8971" i="1" s="1"/>
  <c r="D8970" i="1"/>
  <c r="C8970" i="1"/>
  <c r="E8970" i="1" s="1"/>
  <c r="D8969" i="1"/>
  <c r="C8969" i="1"/>
  <c r="E8969" i="1" s="1"/>
  <c r="D8968" i="1"/>
  <c r="C8968" i="1"/>
  <c r="E8968" i="1" s="1"/>
  <c r="D8967" i="1"/>
  <c r="C8967" i="1"/>
  <c r="E8967" i="1" s="1"/>
  <c r="D8966" i="1"/>
  <c r="C8966" i="1"/>
  <c r="E8966" i="1" s="1"/>
  <c r="D8965" i="1"/>
  <c r="C8965" i="1"/>
  <c r="E8965" i="1" s="1"/>
  <c r="D8964" i="1"/>
  <c r="C8964" i="1"/>
  <c r="E8964" i="1" s="1"/>
  <c r="D8963" i="1"/>
  <c r="C8963" i="1"/>
  <c r="E8963" i="1" s="1"/>
  <c r="D8962" i="1"/>
  <c r="C8962" i="1"/>
  <c r="E8962" i="1" s="1"/>
  <c r="D8961" i="1"/>
  <c r="C8961" i="1"/>
  <c r="E8961" i="1" s="1"/>
  <c r="D8960" i="1"/>
  <c r="C8960" i="1"/>
  <c r="E8960" i="1" s="1"/>
  <c r="D8959" i="1"/>
  <c r="C8959" i="1"/>
  <c r="E8959" i="1" s="1"/>
  <c r="D8958" i="1"/>
  <c r="C8958" i="1"/>
  <c r="E8958" i="1" s="1"/>
  <c r="D8957" i="1"/>
  <c r="C8957" i="1"/>
  <c r="E8957" i="1" s="1"/>
  <c r="D8956" i="1"/>
  <c r="C8956" i="1"/>
  <c r="E8956" i="1" s="1"/>
  <c r="D8955" i="1"/>
  <c r="C8955" i="1"/>
  <c r="E8955" i="1" s="1"/>
  <c r="D8954" i="1"/>
  <c r="C8954" i="1"/>
  <c r="E8954" i="1" s="1"/>
  <c r="D8953" i="1"/>
  <c r="C8953" i="1"/>
  <c r="E8953" i="1" s="1"/>
  <c r="D8952" i="1"/>
  <c r="C8952" i="1"/>
  <c r="E8952" i="1" s="1"/>
  <c r="D8951" i="1"/>
  <c r="C8951" i="1"/>
  <c r="E8951" i="1" s="1"/>
  <c r="D8950" i="1"/>
  <c r="C8950" i="1"/>
  <c r="E8950" i="1" s="1"/>
  <c r="D8949" i="1"/>
  <c r="C8949" i="1"/>
  <c r="E8949" i="1" s="1"/>
  <c r="D8948" i="1"/>
  <c r="C8948" i="1"/>
  <c r="E8948" i="1" s="1"/>
  <c r="D8947" i="1"/>
  <c r="C8947" i="1"/>
  <c r="E8947" i="1" s="1"/>
  <c r="D8946" i="1"/>
  <c r="C8946" i="1"/>
  <c r="E8946" i="1" s="1"/>
  <c r="D8945" i="1"/>
  <c r="C8945" i="1"/>
  <c r="E8945" i="1" s="1"/>
  <c r="D8944" i="1"/>
  <c r="C8944" i="1"/>
  <c r="E8944" i="1" s="1"/>
  <c r="D8943" i="1"/>
  <c r="C8943" i="1"/>
  <c r="E8943" i="1" s="1"/>
  <c r="D8942" i="1"/>
  <c r="C8942" i="1"/>
  <c r="E8942" i="1" s="1"/>
  <c r="D8941" i="1"/>
  <c r="C8941" i="1"/>
  <c r="E8941" i="1" s="1"/>
  <c r="D8940" i="1"/>
  <c r="C8940" i="1"/>
  <c r="E8940" i="1" s="1"/>
  <c r="D8939" i="1"/>
  <c r="C8939" i="1"/>
  <c r="E8939" i="1" s="1"/>
  <c r="D8938" i="1"/>
  <c r="C8938" i="1"/>
  <c r="E8938" i="1" s="1"/>
  <c r="D8937" i="1"/>
  <c r="C8937" i="1"/>
  <c r="E8937" i="1" s="1"/>
  <c r="D8936" i="1"/>
  <c r="C8936" i="1"/>
  <c r="E8936" i="1" s="1"/>
  <c r="D8935" i="1"/>
  <c r="C8935" i="1"/>
  <c r="E8935" i="1" s="1"/>
  <c r="D8934" i="1"/>
  <c r="C8934" i="1"/>
  <c r="E8934" i="1" s="1"/>
  <c r="D8933" i="1"/>
  <c r="C8933" i="1"/>
  <c r="E8933" i="1" s="1"/>
  <c r="D8932" i="1"/>
  <c r="C8932" i="1"/>
  <c r="E8932" i="1" s="1"/>
  <c r="D8931" i="1"/>
  <c r="C8931" i="1"/>
  <c r="E8931" i="1" s="1"/>
  <c r="D8930" i="1"/>
  <c r="C8930" i="1"/>
  <c r="E8930" i="1" s="1"/>
  <c r="D8929" i="1"/>
  <c r="C8929" i="1"/>
  <c r="E8929" i="1" s="1"/>
  <c r="D8928" i="1"/>
  <c r="C8928" i="1"/>
  <c r="E8928" i="1" s="1"/>
  <c r="D8927" i="1"/>
  <c r="C8927" i="1"/>
  <c r="E8927" i="1" s="1"/>
  <c r="D8926" i="1"/>
  <c r="C8926" i="1"/>
  <c r="E8926" i="1" s="1"/>
  <c r="D8925" i="1"/>
  <c r="C8925" i="1"/>
  <c r="E8925" i="1" s="1"/>
  <c r="D8924" i="1"/>
  <c r="C8924" i="1"/>
  <c r="E8924" i="1" s="1"/>
  <c r="D8923" i="1"/>
  <c r="C8923" i="1"/>
  <c r="E8923" i="1" s="1"/>
  <c r="D8922" i="1"/>
  <c r="C8922" i="1"/>
  <c r="E8922" i="1" s="1"/>
  <c r="D8921" i="1"/>
  <c r="C8921" i="1"/>
  <c r="E8921" i="1" s="1"/>
  <c r="D8920" i="1"/>
  <c r="C8920" i="1"/>
  <c r="E8920" i="1" s="1"/>
  <c r="D8919" i="1"/>
  <c r="C8919" i="1"/>
  <c r="E8919" i="1" s="1"/>
  <c r="D8918" i="1"/>
  <c r="C8918" i="1"/>
  <c r="E8918" i="1" s="1"/>
  <c r="D8917" i="1"/>
  <c r="C8917" i="1"/>
  <c r="E8917" i="1" s="1"/>
  <c r="D8916" i="1"/>
  <c r="C8916" i="1"/>
  <c r="E8916" i="1" s="1"/>
  <c r="D8915" i="1"/>
  <c r="C8915" i="1"/>
  <c r="E8915" i="1" s="1"/>
  <c r="D8914" i="1"/>
  <c r="C8914" i="1"/>
  <c r="E8914" i="1" s="1"/>
  <c r="D8913" i="1"/>
  <c r="C8913" i="1"/>
  <c r="E8913" i="1" s="1"/>
  <c r="D8912" i="1"/>
  <c r="C8912" i="1"/>
  <c r="E8912" i="1" s="1"/>
  <c r="D8911" i="1"/>
  <c r="C8911" i="1"/>
  <c r="E8911" i="1" s="1"/>
  <c r="D8910" i="1"/>
  <c r="C8910" i="1"/>
  <c r="E8910" i="1" s="1"/>
  <c r="D8909" i="1"/>
  <c r="C8909" i="1"/>
  <c r="E8909" i="1" s="1"/>
  <c r="D8908" i="1"/>
  <c r="C8908" i="1"/>
  <c r="E8908" i="1" s="1"/>
  <c r="D8907" i="1"/>
  <c r="C8907" i="1"/>
  <c r="E8907" i="1" s="1"/>
  <c r="D8906" i="1"/>
  <c r="C8906" i="1"/>
  <c r="E8906" i="1" s="1"/>
  <c r="D8905" i="1"/>
  <c r="C8905" i="1"/>
  <c r="E8905" i="1" s="1"/>
  <c r="D8904" i="1"/>
  <c r="C8904" i="1"/>
  <c r="E8904" i="1" s="1"/>
  <c r="D8903" i="1"/>
  <c r="C8903" i="1"/>
  <c r="E8903" i="1" s="1"/>
  <c r="D8902" i="1"/>
  <c r="C8902" i="1"/>
  <c r="E8902" i="1" s="1"/>
  <c r="D8901" i="1"/>
  <c r="C8901" i="1"/>
  <c r="E8901" i="1" s="1"/>
  <c r="D8900" i="1"/>
  <c r="C8900" i="1"/>
  <c r="E8900" i="1" s="1"/>
  <c r="D8899" i="1"/>
  <c r="C8899" i="1"/>
  <c r="E8899" i="1" s="1"/>
  <c r="D8898" i="1"/>
  <c r="C8898" i="1"/>
  <c r="E8898" i="1" s="1"/>
  <c r="D8897" i="1"/>
  <c r="C8897" i="1"/>
  <c r="E8897" i="1" s="1"/>
  <c r="D8896" i="1"/>
  <c r="C8896" i="1"/>
  <c r="E8896" i="1" s="1"/>
  <c r="D8895" i="1"/>
  <c r="C8895" i="1"/>
  <c r="E8895" i="1" s="1"/>
  <c r="D8894" i="1"/>
  <c r="C8894" i="1"/>
  <c r="E8894" i="1" s="1"/>
  <c r="D8893" i="1"/>
  <c r="C8893" i="1"/>
  <c r="E8893" i="1" s="1"/>
  <c r="D8892" i="1"/>
  <c r="C8892" i="1"/>
  <c r="E8892" i="1" s="1"/>
  <c r="D8891" i="1"/>
  <c r="C8891" i="1"/>
  <c r="E8891" i="1" s="1"/>
  <c r="D8890" i="1"/>
  <c r="C8890" i="1"/>
  <c r="E8890" i="1" s="1"/>
  <c r="D8889" i="1"/>
  <c r="C8889" i="1"/>
  <c r="E8889" i="1" s="1"/>
  <c r="D8888" i="1"/>
  <c r="C8888" i="1"/>
  <c r="E8888" i="1" s="1"/>
  <c r="D8887" i="1"/>
  <c r="C8887" i="1"/>
  <c r="E8887" i="1" s="1"/>
  <c r="D8886" i="1"/>
  <c r="C8886" i="1"/>
  <c r="E8886" i="1" s="1"/>
  <c r="D8885" i="1"/>
  <c r="C8885" i="1"/>
  <c r="E8885" i="1" s="1"/>
  <c r="D8884" i="1"/>
  <c r="C8884" i="1"/>
  <c r="E8884" i="1" s="1"/>
  <c r="D8883" i="1"/>
  <c r="C8883" i="1"/>
  <c r="E8883" i="1" s="1"/>
  <c r="D8882" i="1"/>
  <c r="C8882" i="1"/>
  <c r="E8882" i="1" s="1"/>
  <c r="D8881" i="1"/>
  <c r="C8881" i="1"/>
  <c r="E8881" i="1" s="1"/>
  <c r="D8880" i="1"/>
  <c r="C8880" i="1"/>
  <c r="E8880" i="1" s="1"/>
  <c r="D8879" i="1"/>
  <c r="C8879" i="1"/>
  <c r="E8879" i="1" s="1"/>
  <c r="D8878" i="1"/>
  <c r="C8878" i="1"/>
  <c r="E8878" i="1" s="1"/>
  <c r="D8877" i="1"/>
  <c r="C8877" i="1"/>
  <c r="E8877" i="1" s="1"/>
  <c r="D8876" i="1"/>
  <c r="C8876" i="1"/>
  <c r="E8876" i="1" s="1"/>
  <c r="D8875" i="1"/>
  <c r="C8875" i="1"/>
  <c r="E8875" i="1" s="1"/>
  <c r="D8874" i="1"/>
  <c r="C8874" i="1"/>
  <c r="E8874" i="1" s="1"/>
  <c r="D8873" i="1"/>
  <c r="C8873" i="1"/>
  <c r="E8873" i="1" s="1"/>
  <c r="D8872" i="1"/>
  <c r="C8872" i="1"/>
  <c r="E8872" i="1" s="1"/>
  <c r="D8871" i="1"/>
  <c r="C8871" i="1"/>
  <c r="E8871" i="1" s="1"/>
  <c r="D8870" i="1"/>
  <c r="C8870" i="1"/>
  <c r="E8870" i="1" s="1"/>
  <c r="D8869" i="1"/>
  <c r="C8869" i="1"/>
  <c r="E8869" i="1" s="1"/>
  <c r="D8868" i="1"/>
  <c r="C8868" i="1"/>
  <c r="E8868" i="1" s="1"/>
  <c r="D8867" i="1"/>
  <c r="C8867" i="1"/>
  <c r="E8867" i="1" s="1"/>
  <c r="D8866" i="1"/>
  <c r="C8866" i="1"/>
  <c r="E8866" i="1" s="1"/>
  <c r="D8865" i="1"/>
  <c r="C8865" i="1"/>
  <c r="E8865" i="1" s="1"/>
  <c r="D8864" i="1"/>
  <c r="C8864" i="1"/>
  <c r="E8864" i="1" s="1"/>
  <c r="D8863" i="1"/>
  <c r="C8863" i="1"/>
  <c r="E8863" i="1" s="1"/>
  <c r="D8862" i="1"/>
  <c r="C8862" i="1"/>
  <c r="E8862" i="1" s="1"/>
  <c r="D8861" i="1"/>
  <c r="C8861" i="1"/>
  <c r="E8861" i="1" s="1"/>
  <c r="D8860" i="1"/>
  <c r="C8860" i="1"/>
  <c r="E8860" i="1" s="1"/>
  <c r="D8859" i="1"/>
  <c r="C8859" i="1"/>
  <c r="E8859" i="1" s="1"/>
  <c r="D8858" i="1"/>
  <c r="C8858" i="1"/>
  <c r="E8858" i="1" s="1"/>
  <c r="D8857" i="1"/>
  <c r="C8857" i="1"/>
  <c r="E8857" i="1" s="1"/>
  <c r="D8856" i="1"/>
  <c r="C8856" i="1"/>
  <c r="E8856" i="1" s="1"/>
  <c r="D8855" i="1"/>
  <c r="C8855" i="1"/>
  <c r="E8855" i="1" s="1"/>
  <c r="D8854" i="1"/>
  <c r="C8854" i="1"/>
  <c r="E8854" i="1" s="1"/>
  <c r="D8853" i="1"/>
  <c r="C8853" i="1"/>
  <c r="E8853" i="1" s="1"/>
  <c r="D8852" i="1"/>
  <c r="C8852" i="1"/>
  <c r="E8852" i="1" s="1"/>
  <c r="D8851" i="1"/>
  <c r="C8851" i="1"/>
  <c r="E8851" i="1" s="1"/>
  <c r="D8850" i="1"/>
  <c r="C8850" i="1"/>
  <c r="E8850" i="1" s="1"/>
  <c r="D8849" i="1"/>
  <c r="C8849" i="1"/>
  <c r="E8849" i="1" s="1"/>
  <c r="D8848" i="1"/>
  <c r="C8848" i="1"/>
  <c r="E8848" i="1" s="1"/>
  <c r="D8847" i="1"/>
  <c r="C8847" i="1"/>
  <c r="E8847" i="1" s="1"/>
  <c r="D8846" i="1"/>
  <c r="C8846" i="1"/>
  <c r="E8846" i="1" s="1"/>
  <c r="D8845" i="1"/>
  <c r="C8845" i="1"/>
  <c r="E8845" i="1" s="1"/>
  <c r="D8844" i="1"/>
  <c r="C8844" i="1"/>
  <c r="E8844" i="1" s="1"/>
  <c r="D8843" i="1"/>
  <c r="C8843" i="1"/>
  <c r="E8843" i="1" s="1"/>
  <c r="D8842" i="1"/>
  <c r="C8842" i="1"/>
  <c r="E8842" i="1" s="1"/>
  <c r="D8841" i="1"/>
  <c r="C8841" i="1"/>
  <c r="E8841" i="1" s="1"/>
  <c r="D8840" i="1"/>
  <c r="C8840" i="1"/>
  <c r="E8840" i="1" s="1"/>
  <c r="D8839" i="1"/>
  <c r="C8839" i="1"/>
  <c r="E8839" i="1" s="1"/>
  <c r="D8838" i="1"/>
  <c r="C8838" i="1"/>
  <c r="E8838" i="1" s="1"/>
  <c r="D8837" i="1"/>
  <c r="C8837" i="1"/>
  <c r="E8837" i="1" s="1"/>
  <c r="D8836" i="1"/>
  <c r="C8836" i="1"/>
  <c r="E8836" i="1" s="1"/>
  <c r="D8835" i="1"/>
  <c r="C8835" i="1"/>
  <c r="E8835" i="1" s="1"/>
  <c r="D8834" i="1"/>
  <c r="C8834" i="1"/>
  <c r="E8834" i="1" s="1"/>
  <c r="D8833" i="1"/>
  <c r="C8833" i="1"/>
  <c r="E8833" i="1" s="1"/>
  <c r="D8832" i="1"/>
  <c r="C8832" i="1"/>
  <c r="E8832" i="1" s="1"/>
  <c r="D8831" i="1"/>
  <c r="C8831" i="1"/>
  <c r="E8831" i="1" s="1"/>
  <c r="D8830" i="1"/>
  <c r="C8830" i="1"/>
  <c r="E8830" i="1" s="1"/>
  <c r="D8829" i="1"/>
  <c r="C8829" i="1"/>
  <c r="E8829" i="1" s="1"/>
  <c r="D8828" i="1"/>
  <c r="C8828" i="1"/>
  <c r="E8828" i="1" s="1"/>
  <c r="D8827" i="1"/>
  <c r="C8827" i="1"/>
  <c r="E8827" i="1" s="1"/>
  <c r="D8826" i="1"/>
  <c r="C8826" i="1"/>
  <c r="E8826" i="1" s="1"/>
  <c r="D8825" i="1"/>
  <c r="C8825" i="1"/>
  <c r="E8825" i="1" s="1"/>
  <c r="D8824" i="1"/>
  <c r="C8824" i="1"/>
  <c r="E8824" i="1" s="1"/>
  <c r="D8823" i="1"/>
  <c r="C8823" i="1"/>
  <c r="E8823" i="1" s="1"/>
  <c r="D8822" i="1"/>
  <c r="C8822" i="1"/>
  <c r="E8822" i="1" s="1"/>
  <c r="D8821" i="1"/>
  <c r="C8821" i="1"/>
  <c r="E8821" i="1" s="1"/>
  <c r="D8820" i="1"/>
  <c r="C8820" i="1"/>
  <c r="E8820" i="1" s="1"/>
  <c r="D8819" i="1"/>
  <c r="C8819" i="1"/>
  <c r="E8819" i="1" s="1"/>
  <c r="D8818" i="1"/>
  <c r="C8818" i="1"/>
  <c r="E8818" i="1" s="1"/>
  <c r="D8817" i="1"/>
  <c r="C8817" i="1"/>
  <c r="E8817" i="1" s="1"/>
  <c r="D8816" i="1"/>
  <c r="C8816" i="1"/>
  <c r="E8816" i="1" s="1"/>
  <c r="D8815" i="1"/>
  <c r="C8815" i="1"/>
  <c r="E8815" i="1" s="1"/>
  <c r="D8814" i="1"/>
  <c r="C8814" i="1"/>
  <c r="E8814" i="1" s="1"/>
  <c r="D8813" i="1"/>
  <c r="C8813" i="1"/>
  <c r="E8813" i="1" s="1"/>
  <c r="D8812" i="1"/>
  <c r="C8812" i="1"/>
  <c r="E8812" i="1" s="1"/>
  <c r="D8811" i="1"/>
  <c r="C8811" i="1"/>
  <c r="E8811" i="1" s="1"/>
  <c r="D8810" i="1"/>
  <c r="C8810" i="1"/>
  <c r="E8810" i="1" s="1"/>
  <c r="D8809" i="1"/>
  <c r="C8809" i="1"/>
  <c r="E8809" i="1" s="1"/>
  <c r="D8808" i="1"/>
  <c r="C8808" i="1"/>
  <c r="E8808" i="1" s="1"/>
  <c r="D8807" i="1"/>
  <c r="C8807" i="1"/>
  <c r="E8807" i="1" s="1"/>
  <c r="D8806" i="1"/>
  <c r="C8806" i="1"/>
  <c r="E8806" i="1" s="1"/>
  <c r="D8805" i="1"/>
  <c r="C8805" i="1"/>
  <c r="E8805" i="1" s="1"/>
  <c r="D8804" i="1"/>
  <c r="C8804" i="1"/>
  <c r="E8804" i="1" s="1"/>
  <c r="D8803" i="1"/>
  <c r="C8803" i="1"/>
  <c r="E8803" i="1" s="1"/>
  <c r="D8802" i="1"/>
  <c r="C8802" i="1"/>
  <c r="E8802" i="1" s="1"/>
  <c r="D8801" i="1"/>
  <c r="C8801" i="1"/>
  <c r="E8801" i="1" s="1"/>
  <c r="D8800" i="1"/>
  <c r="C8800" i="1"/>
  <c r="E8800" i="1" s="1"/>
  <c r="D8799" i="1"/>
  <c r="C8799" i="1"/>
  <c r="E8799" i="1" s="1"/>
  <c r="D8798" i="1"/>
  <c r="C8798" i="1"/>
  <c r="E8798" i="1" s="1"/>
  <c r="D8797" i="1"/>
  <c r="C8797" i="1"/>
  <c r="E8797" i="1" s="1"/>
  <c r="D8796" i="1"/>
  <c r="C8796" i="1"/>
  <c r="E8796" i="1" s="1"/>
  <c r="D8795" i="1"/>
  <c r="C8795" i="1"/>
  <c r="E8795" i="1" s="1"/>
  <c r="D8794" i="1"/>
  <c r="C8794" i="1"/>
  <c r="E8794" i="1" s="1"/>
  <c r="D8793" i="1"/>
  <c r="C8793" i="1"/>
  <c r="E8793" i="1" s="1"/>
  <c r="D8792" i="1"/>
  <c r="C8792" i="1"/>
  <c r="E8792" i="1" s="1"/>
  <c r="D8791" i="1"/>
  <c r="C8791" i="1"/>
  <c r="E8791" i="1" s="1"/>
  <c r="D8790" i="1"/>
  <c r="C8790" i="1"/>
  <c r="E8790" i="1" s="1"/>
  <c r="D8789" i="1"/>
  <c r="C8789" i="1"/>
  <c r="E8789" i="1" s="1"/>
  <c r="D8788" i="1"/>
  <c r="C8788" i="1"/>
  <c r="E8788" i="1" s="1"/>
  <c r="D8787" i="1"/>
  <c r="C8787" i="1"/>
  <c r="E8787" i="1" s="1"/>
  <c r="D8786" i="1"/>
  <c r="C8786" i="1"/>
  <c r="E8786" i="1" s="1"/>
  <c r="D8785" i="1"/>
  <c r="C8785" i="1"/>
  <c r="E8785" i="1" s="1"/>
  <c r="D8784" i="1"/>
  <c r="C8784" i="1"/>
  <c r="E8784" i="1" s="1"/>
  <c r="D8783" i="1"/>
  <c r="C8783" i="1"/>
  <c r="E8783" i="1" s="1"/>
  <c r="D8782" i="1"/>
  <c r="C8782" i="1"/>
  <c r="E8782" i="1" s="1"/>
  <c r="D8781" i="1"/>
  <c r="C8781" i="1"/>
  <c r="E8781" i="1" s="1"/>
  <c r="D8780" i="1"/>
  <c r="C8780" i="1"/>
  <c r="E8780" i="1" s="1"/>
  <c r="D8779" i="1"/>
  <c r="C8779" i="1"/>
  <c r="E8779" i="1" s="1"/>
  <c r="D8778" i="1"/>
  <c r="C8778" i="1"/>
  <c r="E8778" i="1" s="1"/>
  <c r="D8777" i="1"/>
  <c r="C8777" i="1"/>
  <c r="E8777" i="1" s="1"/>
  <c r="D8776" i="1"/>
  <c r="C8776" i="1"/>
  <c r="E8776" i="1" s="1"/>
  <c r="D8775" i="1"/>
  <c r="C8775" i="1"/>
  <c r="E8775" i="1" s="1"/>
  <c r="D8774" i="1"/>
  <c r="C8774" i="1"/>
  <c r="E8774" i="1" s="1"/>
  <c r="D8773" i="1"/>
  <c r="C8773" i="1"/>
  <c r="E8773" i="1" s="1"/>
  <c r="D8772" i="1"/>
  <c r="C8772" i="1"/>
  <c r="E8772" i="1" s="1"/>
  <c r="D8771" i="1"/>
  <c r="C8771" i="1"/>
  <c r="E8771" i="1" s="1"/>
  <c r="D8770" i="1"/>
  <c r="C8770" i="1"/>
  <c r="E8770" i="1" s="1"/>
  <c r="D8769" i="1"/>
  <c r="C8769" i="1"/>
  <c r="E8769" i="1" s="1"/>
  <c r="D8768" i="1"/>
  <c r="C8768" i="1"/>
  <c r="E8768" i="1" s="1"/>
  <c r="D8767" i="1"/>
  <c r="C8767" i="1"/>
  <c r="E8767" i="1" s="1"/>
  <c r="D8766" i="1"/>
  <c r="C8766" i="1"/>
  <c r="E8766" i="1" s="1"/>
  <c r="D8765" i="1"/>
  <c r="C8765" i="1"/>
  <c r="E8765" i="1" s="1"/>
  <c r="D8764" i="1"/>
  <c r="C8764" i="1"/>
  <c r="E8764" i="1" s="1"/>
  <c r="D8763" i="1"/>
  <c r="C8763" i="1"/>
  <c r="E8763" i="1" s="1"/>
  <c r="D8762" i="1"/>
  <c r="C8762" i="1"/>
  <c r="E8762" i="1" s="1"/>
  <c r="D8761" i="1"/>
  <c r="C8761" i="1"/>
  <c r="E8761" i="1" s="1"/>
  <c r="D8760" i="1"/>
  <c r="C8760" i="1"/>
  <c r="E8760" i="1" s="1"/>
  <c r="D8759" i="1"/>
  <c r="C8759" i="1"/>
  <c r="E8759" i="1" s="1"/>
  <c r="D8758" i="1"/>
  <c r="C8758" i="1"/>
  <c r="E8758" i="1" s="1"/>
  <c r="D8757" i="1"/>
  <c r="C8757" i="1"/>
  <c r="E8757" i="1" s="1"/>
  <c r="D8756" i="1"/>
  <c r="C8756" i="1"/>
  <c r="E8756" i="1" s="1"/>
  <c r="D8755" i="1"/>
  <c r="C8755" i="1"/>
  <c r="E8755" i="1" s="1"/>
  <c r="D8754" i="1"/>
  <c r="C8754" i="1"/>
  <c r="E8754" i="1" s="1"/>
  <c r="D8753" i="1"/>
  <c r="C8753" i="1"/>
  <c r="E8753" i="1" s="1"/>
  <c r="D8752" i="1"/>
  <c r="C8752" i="1"/>
  <c r="E8752" i="1" s="1"/>
  <c r="D8751" i="1"/>
  <c r="C8751" i="1"/>
  <c r="E8751" i="1" s="1"/>
  <c r="D8750" i="1"/>
  <c r="C8750" i="1"/>
  <c r="E8750" i="1" s="1"/>
  <c r="D8749" i="1"/>
  <c r="C8749" i="1"/>
  <c r="E8749" i="1" s="1"/>
  <c r="D8748" i="1"/>
  <c r="C8748" i="1"/>
  <c r="E8748" i="1" s="1"/>
  <c r="D8747" i="1"/>
  <c r="C8747" i="1"/>
  <c r="E8747" i="1" s="1"/>
  <c r="D8746" i="1"/>
  <c r="C8746" i="1"/>
  <c r="E8746" i="1" s="1"/>
  <c r="D8745" i="1"/>
  <c r="C8745" i="1"/>
  <c r="E8745" i="1" s="1"/>
  <c r="D8744" i="1"/>
  <c r="C8744" i="1"/>
  <c r="E8744" i="1" s="1"/>
  <c r="D8743" i="1"/>
  <c r="C8743" i="1"/>
  <c r="E8743" i="1" s="1"/>
  <c r="D8742" i="1"/>
  <c r="C8742" i="1"/>
  <c r="E8742" i="1" s="1"/>
  <c r="D8741" i="1"/>
  <c r="C8741" i="1"/>
  <c r="E8741" i="1" s="1"/>
  <c r="D8740" i="1"/>
  <c r="C8740" i="1"/>
  <c r="E8740" i="1" s="1"/>
  <c r="D8739" i="1"/>
  <c r="C8739" i="1"/>
  <c r="E8739" i="1" s="1"/>
  <c r="D8738" i="1"/>
  <c r="C8738" i="1"/>
  <c r="E8738" i="1" s="1"/>
  <c r="D8737" i="1"/>
  <c r="C8737" i="1"/>
  <c r="E8737" i="1" s="1"/>
  <c r="D8736" i="1"/>
  <c r="C8736" i="1"/>
  <c r="E8736" i="1" s="1"/>
  <c r="D8735" i="1"/>
  <c r="C8735" i="1"/>
  <c r="E8735" i="1" s="1"/>
  <c r="D8734" i="1"/>
  <c r="C8734" i="1"/>
  <c r="E8734" i="1" s="1"/>
  <c r="D8733" i="1"/>
  <c r="C8733" i="1"/>
  <c r="E8733" i="1" s="1"/>
  <c r="D8732" i="1"/>
  <c r="C8732" i="1"/>
  <c r="E8732" i="1" s="1"/>
  <c r="D8731" i="1"/>
  <c r="C8731" i="1"/>
  <c r="E8731" i="1" s="1"/>
  <c r="D8730" i="1"/>
  <c r="C8730" i="1"/>
  <c r="E8730" i="1" s="1"/>
  <c r="D8729" i="1"/>
  <c r="C8729" i="1"/>
  <c r="E8729" i="1" s="1"/>
  <c r="D8728" i="1"/>
  <c r="C8728" i="1"/>
  <c r="E8728" i="1" s="1"/>
  <c r="D8727" i="1"/>
  <c r="C8727" i="1"/>
  <c r="E8727" i="1" s="1"/>
  <c r="D8726" i="1"/>
  <c r="C8726" i="1"/>
  <c r="E8726" i="1" s="1"/>
  <c r="D8725" i="1"/>
  <c r="C8725" i="1"/>
  <c r="E8725" i="1" s="1"/>
  <c r="D8724" i="1"/>
  <c r="C8724" i="1"/>
  <c r="E8724" i="1" s="1"/>
  <c r="D8723" i="1"/>
  <c r="C8723" i="1"/>
  <c r="E8723" i="1" s="1"/>
  <c r="D8722" i="1"/>
  <c r="C8722" i="1"/>
  <c r="E8722" i="1" s="1"/>
  <c r="D8721" i="1"/>
  <c r="C8721" i="1"/>
  <c r="E8721" i="1" s="1"/>
  <c r="D8720" i="1"/>
  <c r="C8720" i="1"/>
  <c r="E8720" i="1" s="1"/>
  <c r="D8719" i="1"/>
  <c r="C8719" i="1"/>
  <c r="E8719" i="1" s="1"/>
  <c r="D8718" i="1"/>
  <c r="C8718" i="1"/>
  <c r="E8718" i="1" s="1"/>
  <c r="D8717" i="1"/>
  <c r="C8717" i="1"/>
  <c r="E8717" i="1" s="1"/>
  <c r="D8716" i="1"/>
  <c r="C8716" i="1"/>
  <c r="E8716" i="1" s="1"/>
  <c r="D8715" i="1"/>
  <c r="C8715" i="1"/>
  <c r="E8715" i="1" s="1"/>
  <c r="D8714" i="1"/>
  <c r="C8714" i="1"/>
  <c r="E8714" i="1" s="1"/>
  <c r="D8713" i="1"/>
  <c r="C8713" i="1"/>
  <c r="E8713" i="1" s="1"/>
  <c r="D8712" i="1"/>
  <c r="C8712" i="1"/>
  <c r="E8712" i="1" s="1"/>
  <c r="D8711" i="1"/>
  <c r="C8711" i="1"/>
  <c r="E8711" i="1" s="1"/>
  <c r="D8710" i="1"/>
  <c r="C8710" i="1"/>
  <c r="E8710" i="1" s="1"/>
  <c r="D8709" i="1"/>
  <c r="C8709" i="1"/>
  <c r="E8709" i="1" s="1"/>
  <c r="D8708" i="1"/>
  <c r="C8708" i="1"/>
  <c r="E8708" i="1" s="1"/>
  <c r="D8707" i="1"/>
  <c r="C8707" i="1"/>
  <c r="E8707" i="1" s="1"/>
  <c r="D8706" i="1"/>
  <c r="C8706" i="1"/>
  <c r="E8706" i="1" s="1"/>
  <c r="D8705" i="1"/>
  <c r="C8705" i="1"/>
  <c r="E8705" i="1" s="1"/>
  <c r="D8704" i="1"/>
  <c r="C8704" i="1"/>
  <c r="E8704" i="1" s="1"/>
  <c r="D8703" i="1"/>
  <c r="C8703" i="1"/>
  <c r="E8703" i="1" s="1"/>
  <c r="D8702" i="1"/>
  <c r="C8702" i="1"/>
  <c r="E8702" i="1" s="1"/>
  <c r="D8701" i="1"/>
  <c r="C8701" i="1"/>
  <c r="E8701" i="1" s="1"/>
  <c r="D8700" i="1"/>
  <c r="C8700" i="1"/>
  <c r="E8700" i="1" s="1"/>
  <c r="D8699" i="1"/>
  <c r="C8699" i="1"/>
  <c r="E8699" i="1" s="1"/>
  <c r="D8698" i="1"/>
  <c r="C8698" i="1"/>
  <c r="E8698" i="1" s="1"/>
  <c r="D8697" i="1"/>
  <c r="C8697" i="1"/>
  <c r="E8697" i="1" s="1"/>
  <c r="D8696" i="1"/>
  <c r="C8696" i="1"/>
  <c r="E8696" i="1" s="1"/>
  <c r="D8695" i="1"/>
  <c r="C8695" i="1"/>
  <c r="E8695" i="1" s="1"/>
  <c r="D8694" i="1"/>
  <c r="C8694" i="1"/>
  <c r="E8694" i="1" s="1"/>
  <c r="D8693" i="1"/>
  <c r="C8693" i="1"/>
  <c r="E8693" i="1" s="1"/>
  <c r="D8692" i="1"/>
  <c r="C8692" i="1"/>
  <c r="E8692" i="1" s="1"/>
  <c r="D8691" i="1"/>
  <c r="C8691" i="1"/>
  <c r="E8691" i="1" s="1"/>
  <c r="D8690" i="1"/>
  <c r="C8690" i="1"/>
  <c r="E8690" i="1" s="1"/>
  <c r="D8689" i="1"/>
  <c r="C8689" i="1"/>
  <c r="E8689" i="1" s="1"/>
  <c r="D8688" i="1"/>
  <c r="C8688" i="1"/>
  <c r="E8688" i="1" s="1"/>
  <c r="D8687" i="1"/>
  <c r="C8687" i="1"/>
  <c r="E8687" i="1" s="1"/>
  <c r="D8686" i="1"/>
  <c r="C8686" i="1"/>
  <c r="E8686" i="1" s="1"/>
  <c r="D8685" i="1"/>
  <c r="C8685" i="1"/>
  <c r="E8685" i="1" s="1"/>
  <c r="D8684" i="1"/>
  <c r="C8684" i="1"/>
  <c r="E8684" i="1" s="1"/>
  <c r="D8683" i="1"/>
  <c r="C8683" i="1"/>
  <c r="E8683" i="1" s="1"/>
  <c r="D8682" i="1"/>
  <c r="C8682" i="1"/>
  <c r="E8682" i="1" s="1"/>
  <c r="D8681" i="1"/>
  <c r="C8681" i="1"/>
  <c r="E8681" i="1" s="1"/>
  <c r="D8680" i="1"/>
  <c r="C8680" i="1"/>
  <c r="E8680" i="1" s="1"/>
  <c r="D8679" i="1"/>
  <c r="C8679" i="1"/>
  <c r="E8679" i="1" s="1"/>
  <c r="D8678" i="1"/>
  <c r="C8678" i="1"/>
  <c r="E8678" i="1" s="1"/>
  <c r="D8677" i="1"/>
  <c r="C8677" i="1"/>
  <c r="E8677" i="1" s="1"/>
  <c r="D8676" i="1"/>
  <c r="C8676" i="1"/>
  <c r="E8676" i="1" s="1"/>
  <c r="D8675" i="1"/>
  <c r="C8675" i="1"/>
  <c r="E8675" i="1" s="1"/>
  <c r="D8674" i="1"/>
  <c r="C8674" i="1"/>
  <c r="E8674" i="1" s="1"/>
  <c r="D8673" i="1"/>
  <c r="C8673" i="1"/>
  <c r="E8673" i="1" s="1"/>
  <c r="D8672" i="1"/>
  <c r="C8672" i="1"/>
  <c r="E8672" i="1" s="1"/>
  <c r="D8671" i="1"/>
  <c r="C8671" i="1"/>
  <c r="E8671" i="1" s="1"/>
  <c r="D8670" i="1"/>
  <c r="C8670" i="1"/>
  <c r="E8670" i="1" s="1"/>
  <c r="D8669" i="1"/>
  <c r="C8669" i="1"/>
  <c r="E8669" i="1" s="1"/>
  <c r="D8668" i="1"/>
  <c r="C8668" i="1"/>
  <c r="E8668" i="1" s="1"/>
  <c r="D8667" i="1"/>
  <c r="C8667" i="1"/>
  <c r="E8667" i="1" s="1"/>
  <c r="D8666" i="1"/>
  <c r="C8666" i="1"/>
  <c r="E8666" i="1" s="1"/>
  <c r="D8665" i="1"/>
  <c r="C8665" i="1"/>
  <c r="E8665" i="1" s="1"/>
  <c r="D8664" i="1"/>
  <c r="C8664" i="1"/>
  <c r="E8664" i="1" s="1"/>
  <c r="D8663" i="1"/>
  <c r="C8663" i="1"/>
  <c r="E8663" i="1" s="1"/>
  <c r="D8662" i="1"/>
  <c r="C8662" i="1"/>
  <c r="E8662" i="1" s="1"/>
  <c r="D8661" i="1"/>
  <c r="C8661" i="1"/>
  <c r="E8661" i="1" s="1"/>
  <c r="D8660" i="1"/>
  <c r="C8660" i="1"/>
  <c r="E8660" i="1" s="1"/>
  <c r="D8659" i="1"/>
  <c r="C8659" i="1"/>
  <c r="E8659" i="1" s="1"/>
  <c r="D8658" i="1"/>
  <c r="C8658" i="1"/>
  <c r="E8658" i="1" s="1"/>
  <c r="D8657" i="1"/>
  <c r="C8657" i="1"/>
  <c r="E8657" i="1" s="1"/>
  <c r="D8656" i="1"/>
  <c r="C8656" i="1"/>
  <c r="E8656" i="1" s="1"/>
  <c r="D8655" i="1"/>
  <c r="C8655" i="1"/>
  <c r="E8655" i="1" s="1"/>
  <c r="D8654" i="1"/>
  <c r="C8654" i="1"/>
  <c r="E8654" i="1" s="1"/>
  <c r="D8653" i="1"/>
  <c r="C8653" i="1"/>
  <c r="E8653" i="1" s="1"/>
  <c r="D8652" i="1"/>
  <c r="C8652" i="1"/>
  <c r="E8652" i="1" s="1"/>
  <c r="D8651" i="1"/>
  <c r="C8651" i="1"/>
  <c r="E8651" i="1" s="1"/>
  <c r="D8650" i="1"/>
  <c r="C8650" i="1"/>
  <c r="E8650" i="1" s="1"/>
  <c r="D8649" i="1"/>
  <c r="C8649" i="1"/>
  <c r="E8649" i="1" s="1"/>
  <c r="D8648" i="1"/>
  <c r="C8648" i="1"/>
  <c r="E8648" i="1" s="1"/>
  <c r="D8647" i="1"/>
  <c r="C8647" i="1"/>
  <c r="E8647" i="1" s="1"/>
  <c r="D8646" i="1"/>
  <c r="C8646" i="1"/>
  <c r="E8646" i="1" s="1"/>
  <c r="D8645" i="1"/>
  <c r="C8645" i="1"/>
  <c r="E8645" i="1" s="1"/>
  <c r="D8644" i="1"/>
  <c r="C8644" i="1"/>
  <c r="E8644" i="1" s="1"/>
  <c r="D8643" i="1"/>
  <c r="C8643" i="1"/>
  <c r="E8643" i="1" s="1"/>
  <c r="D8642" i="1"/>
  <c r="C8642" i="1"/>
  <c r="E8642" i="1" s="1"/>
  <c r="D8641" i="1"/>
  <c r="C8641" i="1"/>
  <c r="E8641" i="1" s="1"/>
  <c r="D8640" i="1"/>
  <c r="C8640" i="1"/>
  <c r="E8640" i="1" s="1"/>
  <c r="D8639" i="1"/>
  <c r="C8639" i="1"/>
  <c r="E8639" i="1" s="1"/>
  <c r="D8638" i="1"/>
  <c r="C8638" i="1"/>
  <c r="E8638" i="1" s="1"/>
  <c r="D8637" i="1"/>
  <c r="C8637" i="1"/>
  <c r="E8637" i="1" s="1"/>
  <c r="D8636" i="1"/>
  <c r="C8636" i="1"/>
  <c r="E8636" i="1" s="1"/>
  <c r="D8635" i="1"/>
  <c r="C8635" i="1"/>
  <c r="E8635" i="1" s="1"/>
  <c r="D8634" i="1"/>
  <c r="C8634" i="1"/>
  <c r="E8634" i="1" s="1"/>
  <c r="D8633" i="1"/>
  <c r="C8633" i="1"/>
  <c r="E8633" i="1" s="1"/>
  <c r="D8632" i="1"/>
  <c r="C8632" i="1"/>
  <c r="E8632" i="1" s="1"/>
  <c r="D8631" i="1"/>
  <c r="C8631" i="1"/>
  <c r="E8631" i="1" s="1"/>
  <c r="D8630" i="1"/>
  <c r="C8630" i="1"/>
  <c r="E8630" i="1" s="1"/>
  <c r="D8629" i="1"/>
  <c r="C8629" i="1"/>
  <c r="E8629" i="1" s="1"/>
  <c r="D8628" i="1"/>
  <c r="C8628" i="1"/>
  <c r="E8628" i="1" s="1"/>
  <c r="D8627" i="1"/>
  <c r="C8627" i="1"/>
  <c r="E8627" i="1" s="1"/>
  <c r="D8626" i="1"/>
  <c r="C8626" i="1"/>
  <c r="E8626" i="1" s="1"/>
  <c r="D8625" i="1"/>
  <c r="C8625" i="1"/>
  <c r="E8625" i="1" s="1"/>
  <c r="D8624" i="1"/>
  <c r="C8624" i="1"/>
  <c r="E8624" i="1" s="1"/>
  <c r="D8623" i="1"/>
  <c r="C8623" i="1"/>
  <c r="E8623" i="1" s="1"/>
  <c r="D8622" i="1"/>
  <c r="C8622" i="1"/>
  <c r="E8622" i="1" s="1"/>
  <c r="D8621" i="1"/>
  <c r="C8621" i="1"/>
  <c r="E8621" i="1" s="1"/>
  <c r="D8620" i="1"/>
  <c r="C8620" i="1"/>
  <c r="E8620" i="1" s="1"/>
  <c r="D8619" i="1"/>
  <c r="C8619" i="1"/>
  <c r="E8619" i="1" s="1"/>
  <c r="D8618" i="1"/>
  <c r="C8618" i="1"/>
  <c r="E8618" i="1" s="1"/>
  <c r="D8617" i="1"/>
  <c r="C8617" i="1"/>
  <c r="E8617" i="1" s="1"/>
  <c r="D8616" i="1"/>
  <c r="C8616" i="1"/>
  <c r="E8616" i="1" s="1"/>
  <c r="D8615" i="1"/>
  <c r="C8615" i="1"/>
  <c r="E8615" i="1" s="1"/>
  <c r="D8614" i="1"/>
  <c r="C8614" i="1"/>
  <c r="E8614" i="1" s="1"/>
  <c r="D8613" i="1"/>
  <c r="C8613" i="1"/>
  <c r="E8613" i="1" s="1"/>
  <c r="D8612" i="1"/>
  <c r="C8612" i="1"/>
  <c r="E8612" i="1" s="1"/>
  <c r="D8611" i="1"/>
  <c r="C8611" i="1"/>
  <c r="E8611" i="1" s="1"/>
  <c r="D8610" i="1"/>
  <c r="C8610" i="1"/>
  <c r="E8610" i="1" s="1"/>
  <c r="D8609" i="1"/>
  <c r="C8609" i="1"/>
  <c r="E8609" i="1" s="1"/>
  <c r="D8608" i="1"/>
  <c r="C8608" i="1"/>
  <c r="E8608" i="1" s="1"/>
  <c r="D8607" i="1"/>
  <c r="C8607" i="1"/>
  <c r="E8607" i="1" s="1"/>
  <c r="D8606" i="1"/>
  <c r="C8606" i="1"/>
  <c r="E8606" i="1" s="1"/>
  <c r="D8605" i="1"/>
  <c r="C8605" i="1"/>
  <c r="E8605" i="1" s="1"/>
  <c r="D8604" i="1"/>
  <c r="C8604" i="1"/>
  <c r="E8604" i="1" s="1"/>
  <c r="D8603" i="1"/>
  <c r="C8603" i="1"/>
  <c r="E8603" i="1" s="1"/>
  <c r="D8602" i="1"/>
  <c r="C8602" i="1"/>
  <c r="E8602" i="1" s="1"/>
  <c r="D8601" i="1"/>
  <c r="C8601" i="1"/>
  <c r="E8601" i="1" s="1"/>
  <c r="D8600" i="1"/>
  <c r="C8600" i="1"/>
  <c r="E8600" i="1" s="1"/>
  <c r="D8599" i="1"/>
  <c r="C8599" i="1"/>
  <c r="E8599" i="1" s="1"/>
  <c r="D8598" i="1"/>
  <c r="C8598" i="1"/>
  <c r="E8598" i="1" s="1"/>
  <c r="D8597" i="1"/>
  <c r="C8597" i="1"/>
  <c r="E8597" i="1" s="1"/>
  <c r="D8596" i="1"/>
  <c r="C8596" i="1"/>
  <c r="E8596" i="1" s="1"/>
  <c r="D8595" i="1"/>
  <c r="C8595" i="1"/>
  <c r="E8595" i="1" s="1"/>
  <c r="D8594" i="1"/>
  <c r="C8594" i="1"/>
  <c r="E8594" i="1" s="1"/>
  <c r="D8593" i="1"/>
  <c r="C8593" i="1"/>
  <c r="E8593" i="1" s="1"/>
  <c r="D8592" i="1"/>
  <c r="C8592" i="1"/>
  <c r="E8592" i="1" s="1"/>
  <c r="D8591" i="1"/>
  <c r="C8591" i="1"/>
  <c r="E8591" i="1" s="1"/>
  <c r="D8590" i="1"/>
  <c r="C8590" i="1"/>
  <c r="E8590" i="1" s="1"/>
  <c r="D8589" i="1"/>
  <c r="C8589" i="1"/>
  <c r="E8589" i="1" s="1"/>
  <c r="D8588" i="1"/>
  <c r="C8588" i="1"/>
  <c r="E8588" i="1" s="1"/>
  <c r="D8587" i="1"/>
  <c r="C8587" i="1"/>
  <c r="E8587" i="1" s="1"/>
  <c r="D8586" i="1"/>
  <c r="C8586" i="1"/>
  <c r="E8586" i="1" s="1"/>
  <c r="D8585" i="1"/>
  <c r="C8585" i="1"/>
  <c r="E8585" i="1" s="1"/>
  <c r="D8584" i="1"/>
  <c r="C8584" i="1"/>
  <c r="E8584" i="1" s="1"/>
  <c r="D8583" i="1"/>
  <c r="C8583" i="1"/>
  <c r="E8583" i="1" s="1"/>
  <c r="D8582" i="1"/>
  <c r="C8582" i="1"/>
  <c r="E8582" i="1" s="1"/>
  <c r="D8581" i="1"/>
  <c r="C8581" i="1"/>
  <c r="E8581" i="1" s="1"/>
  <c r="D8580" i="1"/>
  <c r="C8580" i="1"/>
  <c r="E8580" i="1" s="1"/>
  <c r="D8579" i="1"/>
  <c r="C8579" i="1"/>
  <c r="E8579" i="1" s="1"/>
  <c r="D8578" i="1"/>
  <c r="C8578" i="1"/>
  <c r="E8578" i="1" s="1"/>
  <c r="D8577" i="1"/>
  <c r="C8577" i="1"/>
  <c r="E8577" i="1" s="1"/>
  <c r="D8576" i="1"/>
  <c r="C8576" i="1"/>
  <c r="E8576" i="1" s="1"/>
  <c r="D8575" i="1"/>
  <c r="C8575" i="1"/>
  <c r="E8575" i="1" s="1"/>
  <c r="D8574" i="1"/>
  <c r="C8574" i="1"/>
  <c r="E8574" i="1" s="1"/>
  <c r="D8573" i="1"/>
  <c r="C8573" i="1"/>
  <c r="E8573" i="1" s="1"/>
  <c r="D8572" i="1"/>
  <c r="C8572" i="1"/>
  <c r="E8572" i="1" s="1"/>
  <c r="D8571" i="1"/>
  <c r="C8571" i="1"/>
  <c r="E8571" i="1" s="1"/>
  <c r="D8570" i="1"/>
  <c r="C8570" i="1"/>
  <c r="E8570" i="1" s="1"/>
  <c r="D8569" i="1"/>
  <c r="C8569" i="1"/>
  <c r="E8569" i="1" s="1"/>
  <c r="D8568" i="1"/>
  <c r="C8568" i="1"/>
  <c r="E8568" i="1" s="1"/>
  <c r="D8567" i="1"/>
  <c r="C8567" i="1"/>
  <c r="E8567" i="1" s="1"/>
  <c r="D8566" i="1"/>
  <c r="C8566" i="1"/>
  <c r="E8566" i="1" s="1"/>
  <c r="D8565" i="1"/>
  <c r="C8565" i="1"/>
  <c r="E8565" i="1" s="1"/>
  <c r="D8564" i="1"/>
  <c r="C8564" i="1"/>
  <c r="E8564" i="1" s="1"/>
  <c r="D8563" i="1"/>
  <c r="C8563" i="1"/>
  <c r="E8563" i="1" s="1"/>
  <c r="D8562" i="1"/>
  <c r="C8562" i="1"/>
  <c r="E8562" i="1" s="1"/>
  <c r="D8561" i="1"/>
  <c r="C8561" i="1"/>
  <c r="E8561" i="1" s="1"/>
  <c r="D8560" i="1"/>
  <c r="C8560" i="1"/>
  <c r="E8560" i="1" s="1"/>
  <c r="D8559" i="1"/>
  <c r="C8559" i="1"/>
  <c r="E8559" i="1" s="1"/>
  <c r="D8558" i="1"/>
  <c r="C8558" i="1"/>
  <c r="E8558" i="1" s="1"/>
  <c r="D8557" i="1"/>
  <c r="C8557" i="1"/>
  <c r="E8557" i="1" s="1"/>
  <c r="D8556" i="1"/>
  <c r="C8556" i="1"/>
  <c r="E8556" i="1" s="1"/>
  <c r="D8555" i="1"/>
  <c r="C8555" i="1"/>
  <c r="E8555" i="1" s="1"/>
  <c r="D8554" i="1"/>
  <c r="C8554" i="1"/>
  <c r="E8554" i="1" s="1"/>
  <c r="D8553" i="1"/>
  <c r="C8553" i="1"/>
  <c r="E8553" i="1" s="1"/>
  <c r="D8552" i="1"/>
  <c r="C8552" i="1"/>
  <c r="E8552" i="1" s="1"/>
  <c r="D8551" i="1"/>
  <c r="C8551" i="1"/>
  <c r="E8551" i="1" s="1"/>
  <c r="D8550" i="1"/>
  <c r="C8550" i="1"/>
  <c r="E8550" i="1" s="1"/>
  <c r="D8549" i="1"/>
  <c r="C8549" i="1"/>
  <c r="E8549" i="1" s="1"/>
  <c r="D8548" i="1"/>
  <c r="C8548" i="1"/>
  <c r="E8548" i="1" s="1"/>
  <c r="D8547" i="1"/>
  <c r="C8547" i="1"/>
  <c r="E8547" i="1" s="1"/>
  <c r="D8546" i="1"/>
  <c r="C8546" i="1"/>
  <c r="E8546" i="1" s="1"/>
  <c r="D8545" i="1"/>
  <c r="C8545" i="1"/>
  <c r="E8545" i="1" s="1"/>
  <c r="D8544" i="1"/>
  <c r="C8544" i="1"/>
  <c r="E8544" i="1" s="1"/>
  <c r="D8543" i="1"/>
  <c r="C8543" i="1"/>
  <c r="E8543" i="1" s="1"/>
  <c r="D8542" i="1"/>
  <c r="C8542" i="1"/>
  <c r="E8542" i="1" s="1"/>
  <c r="D8541" i="1"/>
  <c r="C8541" i="1"/>
  <c r="E8541" i="1" s="1"/>
  <c r="D8540" i="1"/>
  <c r="C8540" i="1"/>
  <c r="E8540" i="1" s="1"/>
  <c r="D8539" i="1"/>
  <c r="C8539" i="1"/>
  <c r="E8539" i="1" s="1"/>
  <c r="D8538" i="1"/>
  <c r="C8538" i="1"/>
  <c r="E8538" i="1" s="1"/>
  <c r="D8537" i="1"/>
  <c r="C8537" i="1"/>
  <c r="E8537" i="1" s="1"/>
  <c r="D8536" i="1"/>
  <c r="C8536" i="1"/>
  <c r="E8536" i="1" s="1"/>
  <c r="D8535" i="1"/>
  <c r="C8535" i="1"/>
  <c r="E8535" i="1" s="1"/>
  <c r="D8534" i="1"/>
  <c r="C8534" i="1"/>
  <c r="E8534" i="1" s="1"/>
  <c r="D8533" i="1"/>
  <c r="C8533" i="1"/>
  <c r="E8533" i="1" s="1"/>
  <c r="D8532" i="1"/>
  <c r="C8532" i="1"/>
  <c r="E8532" i="1" s="1"/>
  <c r="D8531" i="1"/>
  <c r="C8531" i="1"/>
  <c r="E8531" i="1" s="1"/>
  <c r="D8530" i="1"/>
  <c r="C8530" i="1"/>
  <c r="E8530" i="1" s="1"/>
  <c r="D8529" i="1"/>
  <c r="C8529" i="1"/>
  <c r="E8529" i="1" s="1"/>
  <c r="D8528" i="1"/>
  <c r="C8528" i="1"/>
  <c r="E8528" i="1" s="1"/>
  <c r="D8527" i="1"/>
  <c r="C8527" i="1"/>
  <c r="E8527" i="1" s="1"/>
  <c r="D8526" i="1"/>
  <c r="C8526" i="1"/>
  <c r="E8526" i="1" s="1"/>
  <c r="D8525" i="1"/>
  <c r="C8525" i="1"/>
  <c r="E8525" i="1" s="1"/>
  <c r="D8524" i="1"/>
  <c r="C8524" i="1"/>
  <c r="E8524" i="1" s="1"/>
  <c r="D8523" i="1"/>
  <c r="C8523" i="1"/>
  <c r="E8523" i="1" s="1"/>
  <c r="D8522" i="1"/>
  <c r="C8522" i="1"/>
  <c r="E8522" i="1" s="1"/>
  <c r="D8521" i="1"/>
  <c r="C8521" i="1"/>
  <c r="E8521" i="1" s="1"/>
  <c r="D8520" i="1"/>
  <c r="C8520" i="1"/>
  <c r="E8520" i="1" s="1"/>
  <c r="D8519" i="1"/>
  <c r="C8519" i="1"/>
  <c r="E8519" i="1" s="1"/>
  <c r="D8518" i="1"/>
  <c r="C8518" i="1"/>
  <c r="E8518" i="1" s="1"/>
  <c r="D8517" i="1"/>
  <c r="C8517" i="1"/>
  <c r="E8517" i="1" s="1"/>
  <c r="D8516" i="1"/>
  <c r="C8516" i="1"/>
  <c r="E8516" i="1" s="1"/>
  <c r="D8515" i="1"/>
  <c r="C8515" i="1"/>
  <c r="E8515" i="1" s="1"/>
  <c r="D8514" i="1"/>
  <c r="C8514" i="1"/>
  <c r="E8514" i="1" s="1"/>
  <c r="D8513" i="1"/>
  <c r="C8513" i="1"/>
  <c r="E8513" i="1" s="1"/>
  <c r="D8512" i="1"/>
  <c r="C8512" i="1"/>
  <c r="E8512" i="1" s="1"/>
  <c r="D8511" i="1"/>
  <c r="C8511" i="1"/>
  <c r="E8511" i="1" s="1"/>
  <c r="D8510" i="1"/>
  <c r="C8510" i="1"/>
  <c r="E8510" i="1" s="1"/>
  <c r="D8509" i="1"/>
  <c r="C8509" i="1"/>
  <c r="E8509" i="1" s="1"/>
  <c r="D8508" i="1"/>
  <c r="C8508" i="1"/>
  <c r="E8508" i="1" s="1"/>
  <c r="D8507" i="1"/>
  <c r="C8507" i="1"/>
  <c r="E8507" i="1" s="1"/>
  <c r="D8506" i="1"/>
  <c r="C8506" i="1"/>
  <c r="E8506" i="1" s="1"/>
  <c r="D8505" i="1"/>
  <c r="C8505" i="1"/>
  <c r="E8505" i="1" s="1"/>
  <c r="D8504" i="1"/>
  <c r="C8504" i="1"/>
  <c r="E8504" i="1" s="1"/>
  <c r="D8503" i="1"/>
  <c r="C8503" i="1"/>
  <c r="E8503" i="1" s="1"/>
  <c r="D8502" i="1"/>
  <c r="C8502" i="1"/>
  <c r="E8502" i="1" s="1"/>
  <c r="D8501" i="1"/>
  <c r="C8501" i="1"/>
  <c r="E8501" i="1" s="1"/>
  <c r="D8500" i="1"/>
  <c r="C8500" i="1"/>
  <c r="E8500" i="1" s="1"/>
  <c r="D8499" i="1"/>
  <c r="C8499" i="1"/>
  <c r="E8499" i="1" s="1"/>
  <c r="D8498" i="1"/>
  <c r="C8498" i="1"/>
  <c r="E8498" i="1" s="1"/>
  <c r="D8497" i="1"/>
  <c r="C8497" i="1"/>
  <c r="E8497" i="1" s="1"/>
  <c r="D8496" i="1"/>
  <c r="C8496" i="1"/>
  <c r="E8496" i="1" s="1"/>
  <c r="D8495" i="1"/>
  <c r="C8495" i="1"/>
  <c r="E8495" i="1" s="1"/>
  <c r="D8494" i="1"/>
  <c r="C8494" i="1"/>
  <c r="E8494" i="1" s="1"/>
  <c r="D8493" i="1"/>
  <c r="C8493" i="1"/>
  <c r="E8493" i="1" s="1"/>
  <c r="D8492" i="1"/>
  <c r="C8492" i="1"/>
  <c r="E8492" i="1" s="1"/>
  <c r="D8491" i="1"/>
  <c r="C8491" i="1"/>
  <c r="E8491" i="1" s="1"/>
  <c r="D8490" i="1"/>
  <c r="C8490" i="1"/>
  <c r="E8490" i="1" s="1"/>
  <c r="D8489" i="1"/>
  <c r="C8489" i="1"/>
  <c r="E8489" i="1" s="1"/>
  <c r="D8488" i="1"/>
  <c r="C8488" i="1"/>
  <c r="E8488" i="1" s="1"/>
  <c r="D8487" i="1"/>
  <c r="C8487" i="1"/>
  <c r="E8487" i="1" s="1"/>
  <c r="D8486" i="1"/>
  <c r="C8486" i="1"/>
  <c r="E8486" i="1" s="1"/>
  <c r="D8485" i="1"/>
  <c r="C8485" i="1"/>
  <c r="E8485" i="1" s="1"/>
  <c r="D8484" i="1"/>
  <c r="C8484" i="1"/>
  <c r="E8484" i="1" s="1"/>
  <c r="D8483" i="1"/>
  <c r="C8483" i="1"/>
  <c r="E8483" i="1" s="1"/>
  <c r="D8482" i="1"/>
  <c r="C8482" i="1"/>
  <c r="E8482" i="1" s="1"/>
  <c r="D8481" i="1"/>
  <c r="C8481" i="1"/>
  <c r="E8481" i="1" s="1"/>
  <c r="D8480" i="1"/>
  <c r="C8480" i="1"/>
  <c r="E8480" i="1" s="1"/>
  <c r="D8479" i="1"/>
  <c r="C8479" i="1"/>
  <c r="E8479" i="1" s="1"/>
  <c r="D8478" i="1"/>
  <c r="C8478" i="1"/>
  <c r="E8478" i="1" s="1"/>
  <c r="D8477" i="1"/>
  <c r="C8477" i="1"/>
  <c r="E8477" i="1" s="1"/>
  <c r="D8476" i="1"/>
  <c r="C8476" i="1"/>
  <c r="E8476" i="1" s="1"/>
  <c r="D8475" i="1"/>
  <c r="C8475" i="1"/>
  <c r="E8475" i="1" s="1"/>
  <c r="D8474" i="1"/>
  <c r="C8474" i="1"/>
  <c r="E8474" i="1" s="1"/>
  <c r="D8473" i="1"/>
  <c r="C8473" i="1"/>
  <c r="E8473" i="1" s="1"/>
  <c r="D8472" i="1"/>
  <c r="C8472" i="1"/>
  <c r="E8472" i="1" s="1"/>
  <c r="D8471" i="1"/>
  <c r="C8471" i="1"/>
  <c r="E8471" i="1" s="1"/>
  <c r="D8470" i="1"/>
  <c r="C8470" i="1"/>
  <c r="E8470" i="1" s="1"/>
  <c r="D8469" i="1"/>
  <c r="C8469" i="1"/>
  <c r="E8469" i="1" s="1"/>
  <c r="D8468" i="1"/>
  <c r="C8468" i="1"/>
  <c r="E8468" i="1" s="1"/>
  <c r="D8467" i="1"/>
  <c r="C8467" i="1"/>
  <c r="E8467" i="1" s="1"/>
  <c r="D8466" i="1"/>
  <c r="C8466" i="1"/>
  <c r="E8466" i="1" s="1"/>
  <c r="D8465" i="1"/>
  <c r="C8465" i="1"/>
  <c r="E8465" i="1" s="1"/>
  <c r="D8464" i="1"/>
  <c r="C8464" i="1"/>
  <c r="E8464" i="1" s="1"/>
  <c r="D8463" i="1"/>
  <c r="C8463" i="1"/>
  <c r="E8463" i="1" s="1"/>
  <c r="D8462" i="1"/>
  <c r="C8462" i="1"/>
  <c r="E8462" i="1" s="1"/>
  <c r="D8461" i="1"/>
  <c r="C8461" i="1"/>
  <c r="E8461" i="1" s="1"/>
  <c r="D8460" i="1"/>
  <c r="C8460" i="1"/>
  <c r="E8460" i="1" s="1"/>
  <c r="D8459" i="1"/>
  <c r="C8459" i="1"/>
  <c r="E8459" i="1" s="1"/>
  <c r="D8458" i="1"/>
  <c r="C8458" i="1"/>
  <c r="E8458" i="1" s="1"/>
  <c r="D8457" i="1"/>
  <c r="C8457" i="1"/>
  <c r="E8457" i="1" s="1"/>
  <c r="D8456" i="1"/>
  <c r="C8456" i="1"/>
  <c r="E8456" i="1" s="1"/>
  <c r="D8455" i="1"/>
  <c r="C8455" i="1"/>
  <c r="E8455" i="1" s="1"/>
  <c r="D8454" i="1"/>
  <c r="C8454" i="1"/>
  <c r="E8454" i="1" s="1"/>
  <c r="D8453" i="1"/>
  <c r="C8453" i="1"/>
  <c r="E8453" i="1" s="1"/>
  <c r="D8452" i="1"/>
  <c r="C8452" i="1"/>
  <c r="E8452" i="1" s="1"/>
  <c r="D8451" i="1"/>
  <c r="C8451" i="1"/>
  <c r="E8451" i="1" s="1"/>
  <c r="D8450" i="1"/>
  <c r="C8450" i="1"/>
  <c r="E8450" i="1" s="1"/>
  <c r="D8449" i="1"/>
  <c r="C8449" i="1"/>
  <c r="E8449" i="1" s="1"/>
  <c r="D8448" i="1"/>
  <c r="C8448" i="1"/>
  <c r="E8448" i="1" s="1"/>
  <c r="D8447" i="1"/>
  <c r="C8447" i="1"/>
  <c r="E8447" i="1" s="1"/>
  <c r="D8446" i="1"/>
  <c r="C8446" i="1"/>
  <c r="E8446" i="1" s="1"/>
  <c r="D8445" i="1"/>
  <c r="C8445" i="1"/>
  <c r="E8445" i="1" s="1"/>
  <c r="D8444" i="1"/>
  <c r="C8444" i="1"/>
  <c r="E8444" i="1" s="1"/>
  <c r="D8443" i="1"/>
  <c r="C8443" i="1"/>
  <c r="E8443" i="1" s="1"/>
  <c r="D8442" i="1"/>
  <c r="C8442" i="1"/>
  <c r="E8442" i="1" s="1"/>
  <c r="D8441" i="1"/>
  <c r="C8441" i="1"/>
  <c r="E8441" i="1" s="1"/>
  <c r="D8440" i="1"/>
  <c r="C8440" i="1"/>
  <c r="E8440" i="1" s="1"/>
  <c r="D8439" i="1"/>
  <c r="C8439" i="1"/>
  <c r="E8439" i="1" s="1"/>
  <c r="D8438" i="1"/>
  <c r="C8438" i="1"/>
  <c r="E8438" i="1" s="1"/>
  <c r="D8437" i="1"/>
  <c r="C8437" i="1"/>
  <c r="E8437" i="1" s="1"/>
  <c r="D8436" i="1"/>
  <c r="C8436" i="1"/>
  <c r="E8436" i="1" s="1"/>
  <c r="D8435" i="1"/>
  <c r="C8435" i="1"/>
  <c r="E8435" i="1" s="1"/>
  <c r="D8434" i="1"/>
  <c r="C8434" i="1"/>
  <c r="E8434" i="1" s="1"/>
  <c r="D8433" i="1"/>
  <c r="C8433" i="1"/>
  <c r="E8433" i="1" s="1"/>
  <c r="D8432" i="1"/>
  <c r="C8432" i="1"/>
  <c r="E8432" i="1" s="1"/>
  <c r="D8431" i="1"/>
  <c r="C8431" i="1"/>
  <c r="E8431" i="1" s="1"/>
  <c r="D8430" i="1"/>
  <c r="C8430" i="1"/>
  <c r="E8430" i="1" s="1"/>
  <c r="D8429" i="1"/>
  <c r="C8429" i="1"/>
  <c r="E8429" i="1" s="1"/>
  <c r="D8428" i="1"/>
  <c r="C8428" i="1"/>
  <c r="E8428" i="1" s="1"/>
  <c r="D8427" i="1"/>
  <c r="C8427" i="1"/>
  <c r="E8427" i="1" s="1"/>
  <c r="D8426" i="1"/>
  <c r="C8426" i="1"/>
  <c r="E8426" i="1" s="1"/>
  <c r="D8425" i="1"/>
  <c r="C8425" i="1"/>
  <c r="E8425" i="1" s="1"/>
  <c r="D8424" i="1"/>
  <c r="C8424" i="1"/>
  <c r="E8424" i="1" s="1"/>
  <c r="D8423" i="1"/>
  <c r="C8423" i="1"/>
  <c r="E8423" i="1" s="1"/>
  <c r="D8422" i="1"/>
  <c r="C8422" i="1"/>
  <c r="E8422" i="1" s="1"/>
  <c r="D8421" i="1"/>
  <c r="C8421" i="1"/>
  <c r="E8421" i="1" s="1"/>
  <c r="D8420" i="1"/>
  <c r="C8420" i="1"/>
  <c r="E8420" i="1" s="1"/>
  <c r="D8419" i="1"/>
  <c r="C8419" i="1"/>
  <c r="E8419" i="1" s="1"/>
  <c r="D8418" i="1"/>
  <c r="C8418" i="1"/>
  <c r="E8418" i="1" s="1"/>
  <c r="D8417" i="1"/>
  <c r="C8417" i="1"/>
  <c r="E8417" i="1" s="1"/>
  <c r="D8416" i="1"/>
  <c r="C8416" i="1"/>
  <c r="E8416" i="1" s="1"/>
  <c r="D8415" i="1"/>
  <c r="C8415" i="1"/>
  <c r="E8415" i="1" s="1"/>
  <c r="D8414" i="1"/>
  <c r="C8414" i="1"/>
  <c r="E8414" i="1" s="1"/>
  <c r="D8413" i="1"/>
  <c r="C8413" i="1"/>
  <c r="E8413" i="1" s="1"/>
  <c r="D8412" i="1"/>
  <c r="C8412" i="1"/>
  <c r="E8412" i="1" s="1"/>
  <c r="D8411" i="1"/>
  <c r="C8411" i="1"/>
  <c r="E8411" i="1" s="1"/>
  <c r="D8410" i="1"/>
  <c r="C8410" i="1"/>
  <c r="E8410" i="1" s="1"/>
  <c r="D8409" i="1"/>
  <c r="C8409" i="1"/>
  <c r="E8409" i="1" s="1"/>
  <c r="D8408" i="1"/>
  <c r="C8408" i="1"/>
  <c r="E8408" i="1" s="1"/>
  <c r="D8407" i="1"/>
  <c r="C8407" i="1"/>
  <c r="E8407" i="1" s="1"/>
  <c r="D8406" i="1"/>
  <c r="C8406" i="1"/>
  <c r="E8406" i="1" s="1"/>
  <c r="D8405" i="1"/>
  <c r="C8405" i="1"/>
  <c r="E8405" i="1" s="1"/>
  <c r="D8404" i="1"/>
  <c r="C8404" i="1"/>
  <c r="E8404" i="1" s="1"/>
  <c r="D8403" i="1"/>
  <c r="C8403" i="1"/>
  <c r="E8403" i="1" s="1"/>
  <c r="D8402" i="1"/>
  <c r="C8402" i="1"/>
  <c r="E8402" i="1" s="1"/>
  <c r="D8401" i="1"/>
  <c r="C8401" i="1"/>
  <c r="E8401" i="1" s="1"/>
  <c r="D8400" i="1"/>
  <c r="C8400" i="1"/>
  <c r="E8400" i="1" s="1"/>
  <c r="D8399" i="1"/>
  <c r="C8399" i="1"/>
  <c r="E8399" i="1" s="1"/>
  <c r="D8398" i="1"/>
  <c r="C8398" i="1"/>
  <c r="E8398" i="1" s="1"/>
  <c r="D8397" i="1"/>
  <c r="C8397" i="1"/>
  <c r="E8397" i="1" s="1"/>
  <c r="D8396" i="1"/>
  <c r="C8396" i="1"/>
  <c r="E8396" i="1" s="1"/>
  <c r="D8395" i="1"/>
  <c r="C8395" i="1"/>
  <c r="E8395" i="1" s="1"/>
  <c r="D8394" i="1"/>
  <c r="C8394" i="1"/>
  <c r="E8394" i="1" s="1"/>
  <c r="D8393" i="1"/>
  <c r="C8393" i="1"/>
  <c r="E8393" i="1" s="1"/>
  <c r="D8392" i="1"/>
  <c r="C8392" i="1"/>
  <c r="E8392" i="1" s="1"/>
  <c r="D8391" i="1"/>
  <c r="C8391" i="1"/>
  <c r="E8391" i="1" s="1"/>
  <c r="D8390" i="1"/>
  <c r="C8390" i="1"/>
  <c r="E8390" i="1" s="1"/>
  <c r="D8389" i="1"/>
  <c r="C8389" i="1"/>
  <c r="E8389" i="1" s="1"/>
  <c r="D8388" i="1"/>
  <c r="C8388" i="1"/>
  <c r="E8388" i="1" s="1"/>
  <c r="D8387" i="1"/>
  <c r="C8387" i="1"/>
  <c r="E8387" i="1" s="1"/>
  <c r="D8386" i="1"/>
  <c r="C8386" i="1"/>
  <c r="E8386" i="1" s="1"/>
  <c r="D8385" i="1"/>
  <c r="C8385" i="1"/>
  <c r="E8385" i="1" s="1"/>
  <c r="D8384" i="1"/>
  <c r="C8384" i="1"/>
  <c r="E8384" i="1" s="1"/>
  <c r="D8383" i="1"/>
  <c r="C8383" i="1"/>
  <c r="E8383" i="1" s="1"/>
  <c r="D8382" i="1"/>
  <c r="C8382" i="1"/>
  <c r="E8382" i="1" s="1"/>
  <c r="D8381" i="1"/>
  <c r="C8381" i="1"/>
  <c r="E8381" i="1" s="1"/>
  <c r="D8380" i="1"/>
  <c r="C8380" i="1"/>
  <c r="E8380" i="1" s="1"/>
  <c r="D8379" i="1"/>
  <c r="C8379" i="1"/>
  <c r="E8379" i="1" s="1"/>
  <c r="D8378" i="1"/>
  <c r="C8378" i="1"/>
  <c r="E8378" i="1" s="1"/>
  <c r="D8377" i="1"/>
  <c r="C8377" i="1"/>
  <c r="E8377" i="1" s="1"/>
  <c r="D8376" i="1"/>
  <c r="C8376" i="1"/>
  <c r="E8376" i="1" s="1"/>
  <c r="D8375" i="1"/>
  <c r="C8375" i="1"/>
  <c r="E8375" i="1" s="1"/>
  <c r="D8374" i="1"/>
  <c r="C8374" i="1"/>
  <c r="E8374" i="1" s="1"/>
  <c r="D8373" i="1"/>
  <c r="C8373" i="1"/>
  <c r="E8373" i="1" s="1"/>
  <c r="D8372" i="1"/>
  <c r="C8372" i="1"/>
  <c r="E8372" i="1" s="1"/>
  <c r="D8371" i="1"/>
  <c r="C8371" i="1"/>
  <c r="E8371" i="1" s="1"/>
  <c r="D8370" i="1"/>
  <c r="C8370" i="1"/>
  <c r="E8370" i="1" s="1"/>
  <c r="D8369" i="1"/>
  <c r="C8369" i="1"/>
  <c r="E8369" i="1" s="1"/>
  <c r="D8368" i="1"/>
  <c r="C8368" i="1"/>
  <c r="E8368" i="1" s="1"/>
  <c r="D8367" i="1"/>
  <c r="C8367" i="1"/>
  <c r="E8367" i="1" s="1"/>
  <c r="D8366" i="1"/>
  <c r="C8366" i="1"/>
  <c r="E8366" i="1" s="1"/>
  <c r="D8365" i="1"/>
  <c r="C8365" i="1"/>
  <c r="E8365" i="1" s="1"/>
  <c r="D8364" i="1"/>
  <c r="C8364" i="1"/>
  <c r="E8364" i="1" s="1"/>
  <c r="D8363" i="1"/>
  <c r="C8363" i="1"/>
  <c r="E8363" i="1" s="1"/>
  <c r="D8362" i="1"/>
  <c r="C8362" i="1"/>
  <c r="E8362" i="1" s="1"/>
  <c r="D8361" i="1"/>
  <c r="C8361" i="1"/>
  <c r="E8361" i="1" s="1"/>
  <c r="D8360" i="1"/>
  <c r="C8360" i="1"/>
  <c r="E8360" i="1" s="1"/>
  <c r="D8359" i="1"/>
  <c r="C8359" i="1"/>
  <c r="E8359" i="1" s="1"/>
  <c r="D8358" i="1"/>
  <c r="C8358" i="1"/>
  <c r="E8358" i="1" s="1"/>
  <c r="D8357" i="1"/>
  <c r="C8357" i="1"/>
  <c r="E8357" i="1" s="1"/>
  <c r="D8356" i="1"/>
  <c r="C8356" i="1"/>
  <c r="E8356" i="1" s="1"/>
  <c r="D8355" i="1"/>
  <c r="C8355" i="1"/>
  <c r="E8355" i="1" s="1"/>
  <c r="D8354" i="1"/>
  <c r="C8354" i="1"/>
  <c r="E8354" i="1" s="1"/>
  <c r="D8353" i="1"/>
  <c r="C8353" i="1"/>
  <c r="E8353" i="1" s="1"/>
  <c r="D8352" i="1"/>
  <c r="C8352" i="1"/>
  <c r="E8352" i="1" s="1"/>
  <c r="D8351" i="1"/>
  <c r="C8351" i="1"/>
  <c r="E8351" i="1" s="1"/>
  <c r="D8350" i="1"/>
  <c r="C8350" i="1"/>
  <c r="E8350" i="1" s="1"/>
  <c r="D8349" i="1"/>
  <c r="C8349" i="1"/>
  <c r="E8349" i="1" s="1"/>
  <c r="D8348" i="1"/>
  <c r="C8348" i="1"/>
  <c r="E8348" i="1" s="1"/>
  <c r="D8347" i="1"/>
  <c r="C8347" i="1"/>
  <c r="E8347" i="1" s="1"/>
  <c r="D8346" i="1"/>
  <c r="C8346" i="1"/>
  <c r="E8346" i="1" s="1"/>
  <c r="D8345" i="1"/>
  <c r="C8345" i="1"/>
  <c r="E8345" i="1" s="1"/>
  <c r="D8344" i="1"/>
  <c r="C8344" i="1"/>
  <c r="E8344" i="1" s="1"/>
  <c r="D8343" i="1"/>
  <c r="C8343" i="1"/>
  <c r="E8343" i="1" s="1"/>
  <c r="D8342" i="1"/>
  <c r="C8342" i="1"/>
  <c r="E8342" i="1" s="1"/>
  <c r="D8341" i="1"/>
  <c r="C8341" i="1"/>
  <c r="E8341" i="1" s="1"/>
  <c r="D8340" i="1"/>
  <c r="C8340" i="1"/>
  <c r="E8340" i="1" s="1"/>
  <c r="D8339" i="1"/>
  <c r="C8339" i="1"/>
  <c r="E8339" i="1" s="1"/>
  <c r="D8338" i="1"/>
  <c r="C8338" i="1"/>
  <c r="E8338" i="1" s="1"/>
  <c r="D8337" i="1"/>
  <c r="C8337" i="1"/>
  <c r="E8337" i="1" s="1"/>
  <c r="D8336" i="1"/>
  <c r="C8336" i="1"/>
  <c r="E8336" i="1" s="1"/>
  <c r="D8335" i="1"/>
  <c r="C8335" i="1"/>
  <c r="E8335" i="1" s="1"/>
  <c r="D8334" i="1"/>
  <c r="C8334" i="1"/>
  <c r="E8334" i="1" s="1"/>
  <c r="D8333" i="1"/>
  <c r="C8333" i="1"/>
  <c r="E8333" i="1" s="1"/>
  <c r="D8332" i="1"/>
  <c r="C8332" i="1"/>
  <c r="E8332" i="1" s="1"/>
  <c r="D8331" i="1"/>
  <c r="C8331" i="1"/>
  <c r="E8331" i="1" s="1"/>
  <c r="D8330" i="1"/>
  <c r="C8330" i="1"/>
  <c r="E8330" i="1" s="1"/>
  <c r="D8329" i="1"/>
  <c r="C8329" i="1"/>
  <c r="E8329" i="1" s="1"/>
  <c r="D8328" i="1"/>
  <c r="C8328" i="1"/>
  <c r="E8328" i="1" s="1"/>
  <c r="D8327" i="1"/>
  <c r="C8327" i="1"/>
  <c r="E8327" i="1" s="1"/>
  <c r="D8326" i="1"/>
  <c r="C8326" i="1"/>
  <c r="E8326" i="1" s="1"/>
  <c r="D8325" i="1"/>
  <c r="C8325" i="1"/>
  <c r="E8325" i="1" s="1"/>
  <c r="D8324" i="1"/>
  <c r="C8324" i="1"/>
  <c r="E8324" i="1" s="1"/>
  <c r="D8323" i="1"/>
  <c r="C8323" i="1"/>
  <c r="E8323" i="1" s="1"/>
  <c r="D8322" i="1"/>
  <c r="C8322" i="1"/>
  <c r="E8322" i="1" s="1"/>
  <c r="D8321" i="1"/>
  <c r="C8321" i="1"/>
  <c r="E8321" i="1" s="1"/>
  <c r="D8320" i="1"/>
  <c r="C8320" i="1"/>
  <c r="E8320" i="1" s="1"/>
  <c r="D8319" i="1"/>
  <c r="C8319" i="1"/>
  <c r="E8319" i="1" s="1"/>
  <c r="D8318" i="1"/>
  <c r="C8318" i="1"/>
  <c r="E8318" i="1" s="1"/>
  <c r="D8317" i="1"/>
  <c r="C8317" i="1"/>
  <c r="E8317" i="1" s="1"/>
  <c r="D8316" i="1"/>
  <c r="C8316" i="1"/>
  <c r="E8316" i="1" s="1"/>
  <c r="D8315" i="1"/>
  <c r="C8315" i="1"/>
  <c r="E8315" i="1" s="1"/>
  <c r="D8314" i="1"/>
  <c r="C8314" i="1"/>
  <c r="E8314" i="1" s="1"/>
  <c r="D8313" i="1"/>
  <c r="C8313" i="1"/>
  <c r="E8313" i="1" s="1"/>
  <c r="D8312" i="1"/>
  <c r="C8312" i="1"/>
  <c r="E8312" i="1" s="1"/>
  <c r="D8311" i="1"/>
  <c r="C8311" i="1"/>
  <c r="E8311" i="1" s="1"/>
  <c r="D8310" i="1"/>
  <c r="C8310" i="1"/>
  <c r="E8310" i="1" s="1"/>
  <c r="D8309" i="1"/>
  <c r="C8309" i="1"/>
  <c r="E8309" i="1" s="1"/>
  <c r="D8308" i="1"/>
  <c r="C8308" i="1"/>
  <c r="E8308" i="1" s="1"/>
  <c r="D8307" i="1"/>
  <c r="C8307" i="1"/>
  <c r="E8307" i="1" s="1"/>
  <c r="D8306" i="1"/>
  <c r="C8306" i="1"/>
  <c r="E8306" i="1" s="1"/>
  <c r="D8305" i="1"/>
  <c r="C8305" i="1"/>
  <c r="E8305" i="1" s="1"/>
  <c r="D8304" i="1"/>
  <c r="C8304" i="1"/>
  <c r="E8304" i="1" s="1"/>
  <c r="D8303" i="1"/>
  <c r="C8303" i="1"/>
  <c r="E8303" i="1" s="1"/>
  <c r="D8302" i="1"/>
  <c r="C8302" i="1"/>
  <c r="E8302" i="1" s="1"/>
  <c r="D8301" i="1"/>
  <c r="C8301" i="1"/>
  <c r="E8301" i="1" s="1"/>
  <c r="D8300" i="1"/>
  <c r="C8300" i="1"/>
  <c r="E8300" i="1" s="1"/>
  <c r="D8299" i="1"/>
  <c r="C8299" i="1"/>
  <c r="E8299" i="1" s="1"/>
  <c r="D8298" i="1"/>
  <c r="C8298" i="1"/>
  <c r="E8298" i="1" s="1"/>
  <c r="D8297" i="1"/>
  <c r="C8297" i="1"/>
  <c r="E8297" i="1" s="1"/>
  <c r="D8296" i="1"/>
  <c r="C8296" i="1"/>
  <c r="E8296" i="1" s="1"/>
  <c r="D8295" i="1"/>
  <c r="C8295" i="1"/>
  <c r="E8295" i="1" s="1"/>
  <c r="D8294" i="1"/>
  <c r="C8294" i="1"/>
  <c r="E8294" i="1" s="1"/>
  <c r="D8293" i="1"/>
  <c r="C8293" i="1"/>
  <c r="E8293" i="1" s="1"/>
  <c r="D8292" i="1"/>
  <c r="C8292" i="1"/>
  <c r="E8292" i="1" s="1"/>
  <c r="D8291" i="1"/>
  <c r="C8291" i="1"/>
  <c r="E8291" i="1" s="1"/>
  <c r="D8290" i="1"/>
  <c r="C8290" i="1"/>
  <c r="E8290" i="1" s="1"/>
  <c r="D8289" i="1"/>
  <c r="C8289" i="1"/>
  <c r="E8289" i="1" s="1"/>
  <c r="D8288" i="1"/>
  <c r="C8288" i="1"/>
  <c r="E8288" i="1" s="1"/>
  <c r="D8287" i="1"/>
  <c r="C8287" i="1"/>
  <c r="E8287" i="1" s="1"/>
  <c r="D8286" i="1"/>
  <c r="C8286" i="1"/>
  <c r="E8286" i="1" s="1"/>
  <c r="D8285" i="1"/>
  <c r="C8285" i="1"/>
  <c r="E8285" i="1" s="1"/>
  <c r="D8284" i="1"/>
  <c r="C8284" i="1"/>
  <c r="E8284" i="1" s="1"/>
  <c r="D8283" i="1"/>
  <c r="C8283" i="1"/>
  <c r="E8283" i="1" s="1"/>
  <c r="D8282" i="1"/>
  <c r="C8282" i="1"/>
  <c r="E8282" i="1" s="1"/>
  <c r="D8281" i="1"/>
  <c r="C8281" i="1"/>
  <c r="E8281" i="1" s="1"/>
  <c r="D8280" i="1"/>
  <c r="C8280" i="1"/>
  <c r="E8280" i="1" s="1"/>
  <c r="D8279" i="1"/>
  <c r="C8279" i="1"/>
  <c r="E8279" i="1" s="1"/>
  <c r="D8278" i="1"/>
  <c r="C8278" i="1"/>
  <c r="E8278" i="1" s="1"/>
  <c r="D8277" i="1"/>
  <c r="C8277" i="1"/>
  <c r="E8277" i="1" s="1"/>
  <c r="D8276" i="1"/>
  <c r="C8276" i="1"/>
  <c r="E8276" i="1" s="1"/>
  <c r="D8275" i="1"/>
  <c r="C8275" i="1"/>
  <c r="E8275" i="1" s="1"/>
  <c r="D8274" i="1"/>
  <c r="C8274" i="1"/>
  <c r="E8274" i="1" s="1"/>
  <c r="D8273" i="1"/>
  <c r="C8273" i="1"/>
  <c r="E8273" i="1" s="1"/>
  <c r="D8272" i="1"/>
  <c r="C8272" i="1"/>
  <c r="E8272" i="1" s="1"/>
  <c r="D8271" i="1"/>
  <c r="C8271" i="1"/>
  <c r="E8271" i="1" s="1"/>
  <c r="D8270" i="1"/>
  <c r="C8270" i="1"/>
  <c r="E8270" i="1" s="1"/>
  <c r="D8269" i="1"/>
  <c r="C8269" i="1"/>
  <c r="E8269" i="1" s="1"/>
  <c r="D8268" i="1"/>
  <c r="C8268" i="1"/>
  <c r="E8268" i="1" s="1"/>
  <c r="D8267" i="1"/>
  <c r="C8267" i="1"/>
  <c r="E8267" i="1" s="1"/>
  <c r="D8266" i="1"/>
  <c r="C8266" i="1"/>
  <c r="E8266" i="1" s="1"/>
  <c r="D8265" i="1"/>
  <c r="C8265" i="1"/>
  <c r="E8265" i="1" s="1"/>
  <c r="D8264" i="1"/>
  <c r="C8264" i="1"/>
  <c r="E8264" i="1" s="1"/>
  <c r="D8263" i="1"/>
  <c r="C8263" i="1"/>
  <c r="E8263" i="1" s="1"/>
  <c r="D8262" i="1"/>
  <c r="C8262" i="1"/>
  <c r="E8262" i="1" s="1"/>
  <c r="D8261" i="1"/>
  <c r="C8261" i="1"/>
  <c r="E8261" i="1" s="1"/>
  <c r="D8260" i="1"/>
  <c r="C8260" i="1"/>
  <c r="E8260" i="1" s="1"/>
  <c r="D8259" i="1"/>
  <c r="C8259" i="1"/>
  <c r="E8259" i="1" s="1"/>
  <c r="D8258" i="1"/>
  <c r="C8258" i="1"/>
  <c r="E8258" i="1" s="1"/>
  <c r="D8257" i="1"/>
  <c r="C8257" i="1"/>
  <c r="E8257" i="1" s="1"/>
  <c r="D8256" i="1"/>
  <c r="C8256" i="1"/>
  <c r="E8256" i="1" s="1"/>
  <c r="D8255" i="1"/>
  <c r="C8255" i="1"/>
  <c r="E8255" i="1" s="1"/>
  <c r="D8254" i="1"/>
  <c r="C8254" i="1"/>
  <c r="E8254" i="1" s="1"/>
  <c r="D8253" i="1"/>
  <c r="C8253" i="1"/>
  <c r="E8253" i="1" s="1"/>
  <c r="D8252" i="1"/>
  <c r="C8252" i="1"/>
  <c r="E8252" i="1" s="1"/>
  <c r="D8251" i="1"/>
  <c r="C8251" i="1"/>
  <c r="E8251" i="1" s="1"/>
  <c r="D8250" i="1"/>
  <c r="C8250" i="1"/>
  <c r="E8250" i="1" s="1"/>
  <c r="D8249" i="1"/>
  <c r="C8249" i="1"/>
  <c r="E8249" i="1" s="1"/>
  <c r="D8248" i="1"/>
  <c r="C8248" i="1"/>
  <c r="E8248" i="1" s="1"/>
  <c r="D8247" i="1"/>
  <c r="C8247" i="1"/>
  <c r="E8247" i="1" s="1"/>
  <c r="D8246" i="1"/>
  <c r="C8246" i="1"/>
  <c r="E8246" i="1" s="1"/>
  <c r="D8245" i="1"/>
  <c r="C8245" i="1"/>
  <c r="E8245" i="1" s="1"/>
  <c r="D8244" i="1"/>
  <c r="C8244" i="1"/>
  <c r="E8244" i="1" s="1"/>
  <c r="D8243" i="1"/>
  <c r="C8243" i="1"/>
  <c r="E8243" i="1" s="1"/>
  <c r="D8242" i="1"/>
  <c r="C8242" i="1"/>
  <c r="E8242" i="1" s="1"/>
  <c r="D8241" i="1"/>
  <c r="C8241" i="1"/>
  <c r="E8241" i="1" s="1"/>
  <c r="D8240" i="1"/>
  <c r="C8240" i="1"/>
  <c r="E8240" i="1" s="1"/>
  <c r="D8239" i="1"/>
  <c r="C8239" i="1"/>
  <c r="E8239" i="1" s="1"/>
  <c r="D8238" i="1"/>
  <c r="C8238" i="1"/>
  <c r="E8238" i="1" s="1"/>
  <c r="D8237" i="1"/>
  <c r="C8237" i="1"/>
  <c r="E8237" i="1" s="1"/>
  <c r="D8236" i="1"/>
  <c r="C8236" i="1"/>
  <c r="E8236" i="1" s="1"/>
  <c r="D8235" i="1"/>
  <c r="C8235" i="1"/>
  <c r="E8235" i="1" s="1"/>
  <c r="D8234" i="1"/>
  <c r="C8234" i="1"/>
  <c r="E8234" i="1" s="1"/>
  <c r="D8233" i="1"/>
  <c r="C8233" i="1"/>
  <c r="E8233" i="1" s="1"/>
  <c r="D8232" i="1"/>
  <c r="C8232" i="1"/>
  <c r="E8232" i="1" s="1"/>
  <c r="D8231" i="1"/>
  <c r="C8231" i="1"/>
  <c r="E8231" i="1" s="1"/>
  <c r="D8230" i="1"/>
  <c r="C8230" i="1"/>
  <c r="E8230" i="1" s="1"/>
  <c r="D8229" i="1"/>
  <c r="C8229" i="1"/>
  <c r="E8229" i="1" s="1"/>
  <c r="D8228" i="1"/>
  <c r="C8228" i="1"/>
  <c r="E8228" i="1" s="1"/>
  <c r="D8227" i="1"/>
  <c r="C8227" i="1"/>
  <c r="E8227" i="1" s="1"/>
  <c r="D8226" i="1"/>
  <c r="C8226" i="1"/>
  <c r="E8226" i="1" s="1"/>
  <c r="D8225" i="1"/>
  <c r="C8225" i="1"/>
  <c r="E8225" i="1" s="1"/>
  <c r="D8224" i="1"/>
  <c r="C8224" i="1"/>
  <c r="E8224" i="1" s="1"/>
  <c r="D8223" i="1"/>
  <c r="C8223" i="1"/>
  <c r="E8223" i="1" s="1"/>
  <c r="D8222" i="1"/>
  <c r="C8222" i="1"/>
  <c r="E8222" i="1" s="1"/>
  <c r="D8221" i="1"/>
  <c r="C8221" i="1"/>
  <c r="E8221" i="1" s="1"/>
  <c r="D8220" i="1"/>
  <c r="C8220" i="1"/>
  <c r="E8220" i="1" s="1"/>
  <c r="D8219" i="1"/>
  <c r="C8219" i="1"/>
  <c r="E8219" i="1" s="1"/>
  <c r="D8218" i="1"/>
  <c r="C8218" i="1"/>
  <c r="E8218" i="1" s="1"/>
  <c r="D8217" i="1"/>
  <c r="C8217" i="1"/>
  <c r="E8217" i="1" s="1"/>
  <c r="D8216" i="1"/>
  <c r="C8216" i="1"/>
  <c r="E8216" i="1" s="1"/>
  <c r="D8215" i="1"/>
  <c r="C8215" i="1"/>
  <c r="E8215" i="1" s="1"/>
  <c r="D8214" i="1"/>
  <c r="C8214" i="1"/>
  <c r="E8214" i="1" s="1"/>
  <c r="D8213" i="1"/>
  <c r="C8213" i="1"/>
  <c r="E8213" i="1" s="1"/>
  <c r="D8212" i="1"/>
  <c r="C8212" i="1"/>
  <c r="E8212" i="1" s="1"/>
  <c r="D8211" i="1"/>
  <c r="C8211" i="1"/>
  <c r="E8211" i="1" s="1"/>
  <c r="D8210" i="1"/>
  <c r="C8210" i="1"/>
  <c r="E8210" i="1" s="1"/>
  <c r="D8209" i="1"/>
  <c r="C8209" i="1"/>
  <c r="E8209" i="1" s="1"/>
  <c r="D8208" i="1"/>
  <c r="C8208" i="1"/>
  <c r="E8208" i="1" s="1"/>
  <c r="D8207" i="1"/>
  <c r="C8207" i="1"/>
  <c r="E8207" i="1" s="1"/>
  <c r="D8206" i="1"/>
  <c r="C8206" i="1"/>
  <c r="E8206" i="1" s="1"/>
  <c r="D8205" i="1"/>
  <c r="C8205" i="1"/>
  <c r="E8205" i="1" s="1"/>
  <c r="D8204" i="1"/>
  <c r="C8204" i="1"/>
  <c r="E8204" i="1" s="1"/>
  <c r="D8203" i="1"/>
  <c r="C8203" i="1"/>
  <c r="E8203" i="1" s="1"/>
  <c r="D8202" i="1"/>
  <c r="C8202" i="1"/>
  <c r="E8202" i="1" s="1"/>
  <c r="D8201" i="1"/>
  <c r="C8201" i="1"/>
  <c r="E8201" i="1" s="1"/>
  <c r="D8200" i="1"/>
  <c r="C8200" i="1"/>
  <c r="E8200" i="1" s="1"/>
  <c r="D8199" i="1"/>
  <c r="C8199" i="1"/>
  <c r="E8199" i="1" s="1"/>
  <c r="D8198" i="1"/>
  <c r="C8198" i="1"/>
  <c r="E8198" i="1" s="1"/>
  <c r="D8197" i="1"/>
  <c r="C8197" i="1"/>
  <c r="E8197" i="1" s="1"/>
  <c r="D8196" i="1"/>
  <c r="C8196" i="1"/>
  <c r="E8196" i="1" s="1"/>
  <c r="D8195" i="1"/>
  <c r="C8195" i="1"/>
  <c r="E8195" i="1" s="1"/>
  <c r="D8194" i="1"/>
  <c r="C8194" i="1"/>
  <c r="E8194" i="1" s="1"/>
  <c r="D8193" i="1"/>
  <c r="C8193" i="1"/>
  <c r="E8193" i="1" s="1"/>
  <c r="D8192" i="1"/>
  <c r="C8192" i="1"/>
  <c r="E8192" i="1" s="1"/>
  <c r="D8191" i="1"/>
  <c r="C8191" i="1"/>
  <c r="E8191" i="1" s="1"/>
  <c r="D8190" i="1"/>
  <c r="C8190" i="1"/>
  <c r="E8190" i="1" s="1"/>
  <c r="D8189" i="1"/>
  <c r="C8189" i="1"/>
  <c r="E8189" i="1" s="1"/>
  <c r="D8188" i="1"/>
  <c r="C8188" i="1"/>
  <c r="E8188" i="1" s="1"/>
  <c r="D8187" i="1"/>
  <c r="C8187" i="1"/>
  <c r="E8187" i="1" s="1"/>
  <c r="D8186" i="1"/>
  <c r="C8186" i="1"/>
  <c r="E8186" i="1" s="1"/>
  <c r="D8185" i="1"/>
  <c r="C8185" i="1"/>
  <c r="E8185" i="1" s="1"/>
  <c r="D8184" i="1"/>
  <c r="C8184" i="1"/>
  <c r="E8184" i="1" s="1"/>
  <c r="D8183" i="1"/>
  <c r="C8183" i="1"/>
  <c r="E8183" i="1" s="1"/>
  <c r="D8182" i="1"/>
  <c r="C8182" i="1"/>
  <c r="E8182" i="1" s="1"/>
  <c r="D8181" i="1"/>
  <c r="C8181" i="1"/>
  <c r="E8181" i="1" s="1"/>
  <c r="D8180" i="1"/>
  <c r="C8180" i="1"/>
  <c r="E8180" i="1" s="1"/>
  <c r="D8179" i="1"/>
  <c r="C8179" i="1"/>
  <c r="E8179" i="1" s="1"/>
  <c r="D8178" i="1"/>
  <c r="C8178" i="1"/>
  <c r="E8178" i="1" s="1"/>
  <c r="D8177" i="1"/>
  <c r="C8177" i="1"/>
  <c r="E8177" i="1" s="1"/>
  <c r="D8176" i="1"/>
  <c r="C8176" i="1"/>
  <c r="E8176" i="1" s="1"/>
  <c r="D8175" i="1"/>
  <c r="C8175" i="1"/>
  <c r="E8175" i="1" s="1"/>
  <c r="D8174" i="1"/>
  <c r="C8174" i="1"/>
  <c r="E8174" i="1" s="1"/>
  <c r="D8173" i="1"/>
  <c r="C8173" i="1"/>
  <c r="E8173" i="1" s="1"/>
  <c r="D8172" i="1"/>
  <c r="C8172" i="1"/>
  <c r="E8172" i="1" s="1"/>
  <c r="D8171" i="1"/>
  <c r="C8171" i="1"/>
  <c r="E8171" i="1" s="1"/>
  <c r="D8170" i="1"/>
  <c r="C8170" i="1"/>
  <c r="E8170" i="1" s="1"/>
  <c r="D8169" i="1"/>
  <c r="C8169" i="1"/>
  <c r="E8169" i="1" s="1"/>
  <c r="D8168" i="1"/>
  <c r="C8168" i="1"/>
  <c r="E8168" i="1" s="1"/>
  <c r="D8167" i="1"/>
  <c r="C8167" i="1"/>
  <c r="E8167" i="1" s="1"/>
  <c r="D8166" i="1"/>
  <c r="C8166" i="1"/>
  <c r="E8166" i="1" s="1"/>
  <c r="D8165" i="1"/>
  <c r="C8165" i="1"/>
  <c r="E8165" i="1" s="1"/>
  <c r="D8164" i="1"/>
  <c r="C8164" i="1"/>
  <c r="E8164" i="1" s="1"/>
  <c r="D8163" i="1"/>
  <c r="C8163" i="1"/>
  <c r="E8163" i="1" s="1"/>
  <c r="D8162" i="1"/>
  <c r="C8162" i="1"/>
  <c r="E8162" i="1" s="1"/>
  <c r="D8161" i="1"/>
  <c r="C8161" i="1"/>
  <c r="E8161" i="1" s="1"/>
  <c r="D8160" i="1"/>
  <c r="C8160" i="1"/>
  <c r="E8160" i="1" s="1"/>
  <c r="D8159" i="1"/>
  <c r="C8159" i="1"/>
  <c r="E8159" i="1" s="1"/>
  <c r="D8158" i="1"/>
  <c r="C8158" i="1"/>
  <c r="E8158" i="1" s="1"/>
  <c r="D8157" i="1"/>
  <c r="C8157" i="1"/>
  <c r="E8157" i="1" s="1"/>
  <c r="D8156" i="1"/>
  <c r="C8156" i="1"/>
  <c r="E8156" i="1" s="1"/>
  <c r="D8155" i="1"/>
  <c r="C8155" i="1"/>
  <c r="E8155" i="1" s="1"/>
  <c r="D8154" i="1"/>
  <c r="C8154" i="1"/>
  <c r="E8154" i="1" s="1"/>
  <c r="D8153" i="1"/>
  <c r="C8153" i="1"/>
  <c r="E8153" i="1" s="1"/>
  <c r="D8152" i="1"/>
  <c r="C8152" i="1"/>
  <c r="E8152" i="1" s="1"/>
  <c r="D8151" i="1"/>
  <c r="C8151" i="1"/>
  <c r="E8151" i="1" s="1"/>
  <c r="D8150" i="1"/>
  <c r="C8150" i="1"/>
  <c r="E8150" i="1" s="1"/>
  <c r="D8149" i="1"/>
  <c r="C8149" i="1"/>
  <c r="E8149" i="1" s="1"/>
  <c r="D8148" i="1"/>
  <c r="C8148" i="1"/>
  <c r="E8148" i="1" s="1"/>
  <c r="D8147" i="1"/>
  <c r="C8147" i="1"/>
  <c r="E8147" i="1" s="1"/>
  <c r="D8146" i="1"/>
  <c r="C8146" i="1"/>
  <c r="E8146" i="1" s="1"/>
  <c r="D8145" i="1"/>
  <c r="C8145" i="1"/>
  <c r="E8145" i="1" s="1"/>
  <c r="D8144" i="1"/>
  <c r="C8144" i="1"/>
  <c r="E8144" i="1" s="1"/>
  <c r="D8143" i="1"/>
  <c r="C8143" i="1"/>
  <c r="E8143" i="1" s="1"/>
  <c r="D8142" i="1"/>
  <c r="C8142" i="1"/>
  <c r="E8142" i="1" s="1"/>
  <c r="D8141" i="1"/>
  <c r="C8141" i="1"/>
  <c r="E8141" i="1" s="1"/>
  <c r="D8140" i="1"/>
  <c r="C8140" i="1"/>
  <c r="E8140" i="1" s="1"/>
  <c r="D8139" i="1"/>
  <c r="C8139" i="1"/>
  <c r="E8139" i="1" s="1"/>
  <c r="D8138" i="1"/>
  <c r="C8138" i="1"/>
  <c r="E8138" i="1" s="1"/>
  <c r="D8137" i="1"/>
  <c r="C8137" i="1"/>
  <c r="E8137" i="1" s="1"/>
  <c r="D8136" i="1"/>
  <c r="C8136" i="1"/>
  <c r="E8136" i="1" s="1"/>
  <c r="D8135" i="1"/>
  <c r="C8135" i="1"/>
  <c r="E8135" i="1" s="1"/>
  <c r="D8134" i="1"/>
  <c r="C8134" i="1"/>
  <c r="E8134" i="1" s="1"/>
  <c r="D8133" i="1"/>
  <c r="C8133" i="1"/>
  <c r="E8133" i="1" s="1"/>
  <c r="D8132" i="1"/>
  <c r="C8132" i="1"/>
  <c r="E8132" i="1" s="1"/>
  <c r="D8131" i="1"/>
  <c r="C8131" i="1"/>
  <c r="E8131" i="1" s="1"/>
  <c r="D8130" i="1"/>
  <c r="C8130" i="1"/>
  <c r="E8130" i="1" s="1"/>
  <c r="D8129" i="1"/>
  <c r="C8129" i="1"/>
  <c r="E8129" i="1" s="1"/>
  <c r="D8128" i="1"/>
  <c r="C8128" i="1"/>
  <c r="E8128" i="1" s="1"/>
  <c r="D8127" i="1"/>
  <c r="C8127" i="1"/>
  <c r="E8127" i="1" s="1"/>
  <c r="D8126" i="1"/>
  <c r="C8126" i="1"/>
  <c r="E8126" i="1" s="1"/>
  <c r="D8125" i="1"/>
  <c r="C8125" i="1"/>
  <c r="E8125" i="1" s="1"/>
  <c r="D8124" i="1"/>
  <c r="C8124" i="1"/>
  <c r="E8124" i="1" s="1"/>
  <c r="D8123" i="1"/>
  <c r="C8123" i="1"/>
  <c r="E8123" i="1" s="1"/>
  <c r="D8122" i="1"/>
  <c r="C8122" i="1"/>
  <c r="E8122" i="1" s="1"/>
  <c r="D8121" i="1"/>
  <c r="C8121" i="1"/>
  <c r="E8121" i="1" s="1"/>
  <c r="D8120" i="1"/>
  <c r="C8120" i="1"/>
  <c r="E8120" i="1" s="1"/>
  <c r="D8119" i="1"/>
  <c r="C8119" i="1"/>
  <c r="E8119" i="1" s="1"/>
  <c r="D8118" i="1"/>
  <c r="C8118" i="1"/>
  <c r="E8118" i="1" s="1"/>
  <c r="D8117" i="1"/>
  <c r="C8117" i="1"/>
  <c r="E8117" i="1" s="1"/>
  <c r="D8116" i="1"/>
  <c r="C8116" i="1"/>
  <c r="E8116" i="1" s="1"/>
  <c r="D8115" i="1"/>
  <c r="C8115" i="1"/>
  <c r="E8115" i="1" s="1"/>
  <c r="D8114" i="1"/>
  <c r="C8114" i="1"/>
  <c r="E8114" i="1" s="1"/>
  <c r="D8113" i="1"/>
  <c r="C8113" i="1"/>
  <c r="E8113" i="1" s="1"/>
  <c r="D8112" i="1"/>
  <c r="C8112" i="1"/>
  <c r="E8112" i="1" s="1"/>
  <c r="D8111" i="1"/>
  <c r="C8111" i="1"/>
  <c r="E8111" i="1" s="1"/>
  <c r="D8110" i="1"/>
  <c r="C8110" i="1"/>
  <c r="E8110" i="1" s="1"/>
  <c r="D8109" i="1"/>
  <c r="C8109" i="1"/>
  <c r="E8109" i="1" s="1"/>
  <c r="D8108" i="1"/>
  <c r="C8108" i="1"/>
  <c r="E8108" i="1" s="1"/>
  <c r="D8107" i="1"/>
  <c r="C8107" i="1"/>
  <c r="E8107" i="1" s="1"/>
  <c r="D8106" i="1"/>
  <c r="C8106" i="1"/>
  <c r="E8106" i="1" s="1"/>
  <c r="D8105" i="1"/>
  <c r="C8105" i="1"/>
  <c r="E8105" i="1" s="1"/>
  <c r="D8104" i="1"/>
  <c r="C8104" i="1"/>
  <c r="E8104" i="1" s="1"/>
  <c r="D8103" i="1"/>
  <c r="C8103" i="1"/>
  <c r="E8103" i="1" s="1"/>
  <c r="D8102" i="1"/>
  <c r="C8102" i="1"/>
  <c r="E8102" i="1" s="1"/>
  <c r="D8101" i="1"/>
  <c r="C8101" i="1"/>
  <c r="E8101" i="1" s="1"/>
  <c r="D8100" i="1"/>
  <c r="C8100" i="1"/>
  <c r="E8100" i="1" s="1"/>
  <c r="D8099" i="1"/>
  <c r="C8099" i="1"/>
  <c r="E8099" i="1" s="1"/>
  <c r="D8098" i="1"/>
  <c r="C8098" i="1"/>
  <c r="E8098" i="1" s="1"/>
  <c r="D8097" i="1"/>
  <c r="C8097" i="1"/>
  <c r="E8097" i="1" s="1"/>
  <c r="D8096" i="1"/>
  <c r="C8096" i="1"/>
  <c r="E8096" i="1" s="1"/>
  <c r="D8095" i="1"/>
  <c r="C8095" i="1"/>
  <c r="E8095" i="1" s="1"/>
  <c r="D8094" i="1"/>
  <c r="C8094" i="1"/>
  <c r="E8094" i="1" s="1"/>
  <c r="D8093" i="1"/>
  <c r="C8093" i="1"/>
  <c r="E8093" i="1" s="1"/>
  <c r="D8092" i="1"/>
  <c r="C8092" i="1"/>
  <c r="E8092" i="1" s="1"/>
  <c r="D8091" i="1"/>
  <c r="C8091" i="1"/>
  <c r="E8091" i="1" s="1"/>
  <c r="D8090" i="1"/>
  <c r="C8090" i="1"/>
  <c r="E8090" i="1" s="1"/>
  <c r="D8089" i="1"/>
  <c r="C8089" i="1"/>
  <c r="E8089" i="1" s="1"/>
  <c r="D8088" i="1"/>
  <c r="C8088" i="1"/>
  <c r="E8088" i="1" s="1"/>
  <c r="D8087" i="1"/>
  <c r="C8087" i="1"/>
  <c r="E8087" i="1" s="1"/>
  <c r="D8086" i="1"/>
  <c r="C8086" i="1"/>
  <c r="E8086" i="1" s="1"/>
  <c r="D8085" i="1"/>
  <c r="C8085" i="1"/>
  <c r="E8085" i="1" s="1"/>
  <c r="D8084" i="1"/>
  <c r="C8084" i="1"/>
  <c r="E8084" i="1" s="1"/>
  <c r="D8083" i="1"/>
  <c r="C8083" i="1"/>
  <c r="E8083" i="1" s="1"/>
  <c r="D8082" i="1"/>
  <c r="C8082" i="1"/>
  <c r="E8082" i="1" s="1"/>
  <c r="D8081" i="1"/>
  <c r="C8081" i="1"/>
  <c r="E8081" i="1" s="1"/>
  <c r="D8080" i="1"/>
  <c r="C8080" i="1"/>
  <c r="E8080" i="1" s="1"/>
  <c r="D8079" i="1"/>
  <c r="C8079" i="1"/>
  <c r="E8079" i="1" s="1"/>
  <c r="D8078" i="1"/>
  <c r="C8078" i="1"/>
  <c r="E8078" i="1" s="1"/>
  <c r="D8077" i="1"/>
  <c r="C8077" i="1"/>
  <c r="E8077" i="1" s="1"/>
  <c r="D8076" i="1"/>
  <c r="C8076" i="1"/>
  <c r="E8076" i="1" s="1"/>
  <c r="D8075" i="1"/>
  <c r="C8075" i="1"/>
  <c r="E8075" i="1" s="1"/>
  <c r="D8074" i="1"/>
  <c r="C8074" i="1"/>
  <c r="E8074" i="1" s="1"/>
  <c r="D8073" i="1"/>
  <c r="C8073" i="1"/>
  <c r="E8073" i="1" s="1"/>
  <c r="D8072" i="1"/>
  <c r="C8072" i="1"/>
  <c r="E8072" i="1" s="1"/>
  <c r="D8071" i="1"/>
  <c r="C8071" i="1"/>
  <c r="E8071" i="1" s="1"/>
  <c r="D8070" i="1"/>
  <c r="C8070" i="1"/>
  <c r="E8070" i="1" s="1"/>
  <c r="D8069" i="1"/>
  <c r="C8069" i="1"/>
  <c r="E8069" i="1" s="1"/>
  <c r="D8068" i="1"/>
  <c r="C8068" i="1"/>
  <c r="E8068" i="1" s="1"/>
  <c r="D8067" i="1"/>
  <c r="C8067" i="1"/>
  <c r="E8067" i="1" s="1"/>
  <c r="D8066" i="1"/>
  <c r="C8066" i="1"/>
  <c r="E8066" i="1" s="1"/>
  <c r="D8065" i="1"/>
  <c r="C8065" i="1"/>
  <c r="E8065" i="1" s="1"/>
  <c r="D8064" i="1"/>
  <c r="C8064" i="1"/>
  <c r="E8064" i="1" s="1"/>
  <c r="D8063" i="1"/>
  <c r="C8063" i="1"/>
  <c r="E8063" i="1" s="1"/>
  <c r="D8062" i="1"/>
  <c r="C8062" i="1"/>
  <c r="E8062" i="1" s="1"/>
  <c r="D8061" i="1"/>
  <c r="C8061" i="1"/>
  <c r="E8061" i="1" s="1"/>
  <c r="D8060" i="1"/>
  <c r="C8060" i="1"/>
  <c r="E8060" i="1" s="1"/>
  <c r="D8059" i="1"/>
  <c r="C8059" i="1"/>
  <c r="E8059" i="1" s="1"/>
  <c r="D8058" i="1"/>
  <c r="C8058" i="1"/>
  <c r="E8058" i="1" s="1"/>
  <c r="D8057" i="1"/>
  <c r="C8057" i="1"/>
  <c r="E8057" i="1" s="1"/>
  <c r="D8056" i="1"/>
  <c r="C8056" i="1"/>
  <c r="E8056" i="1" s="1"/>
  <c r="D8055" i="1"/>
  <c r="C8055" i="1"/>
  <c r="E8055" i="1" s="1"/>
  <c r="D8054" i="1"/>
  <c r="C8054" i="1"/>
  <c r="E8054" i="1" s="1"/>
  <c r="D8053" i="1"/>
  <c r="C8053" i="1"/>
  <c r="E8053" i="1" s="1"/>
  <c r="D8052" i="1"/>
  <c r="C8052" i="1"/>
  <c r="E8052" i="1" s="1"/>
  <c r="D8051" i="1"/>
  <c r="C8051" i="1"/>
  <c r="E8051" i="1" s="1"/>
  <c r="D8050" i="1"/>
  <c r="C8050" i="1"/>
  <c r="E8050" i="1" s="1"/>
  <c r="D8049" i="1"/>
  <c r="C8049" i="1"/>
  <c r="E8049" i="1" s="1"/>
  <c r="D8048" i="1"/>
  <c r="C8048" i="1"/>
  <c r="E8048" i="1" s="1"/>
  <c r="D8047" i="1"/>
  <c r="C8047" i="1"/>
  <c r="E8047" i="1" s="1"/>
  <c r="D8046" i="1"/>
  <c r="C8046" i="1"/>
  <c r="E8046" i="1" s="1"/>
  <c r="D8045" i="1"/>
  <c r="C8045" i="1"/>
  <c r="E8045" i="1" s="1"/>
  <c r="D8044" i="1"/>
  <c r="C8044" i="1"/>
  <c r="E8044" i="1" s="1"/>
  <c r="D8043" i="1"/>
  <c r="C8043" i="1"/>
  <c r="E8043" i="1" s="1"/>
  <c r="D8042" i="1"/>
  <c r="C8042" i="1"/>
  <c r="E8042" i="1" s="1"/>
  <c r="D8041" i="1"/>
  <c r="C8041" i="1"/>
  <c r="E8041" i="1" s="1"/>
  <c r="D8040" i="1"/>
  <c r="C8040" i="1"/>
  <c r="E8040" i="1" s="1"/>
  <c r="D8039" i="1"/>
  <c r="C8039" i="1"/>
  <c r="E8039" i="1" s="1"/>
  <c r="D8038" i="1"/>
  <c r="C8038" i="1"/>
  <c r="E8038" i="1" s="1"/>
  <c r="D8037" i="1"/>
  <c r="C8037" i="1"/>
  <c r="E8037" i="1" s="1"/>
  <c r="D8036" i="1"/>
  <c r="C8036" i="1"/>
  <c r="E8036" i="1" s="1"/>
  <c r="D8035" i="1"/>
  <c r="C8035" i="1"/>
  <c r="E8035" i="1" s="1"/>
  <c r="D8034" i="1"/>
  <c r="C8034" i="1"/>
  <c r="E8034" i="1" s="1"/>
  <c r="D8033" i="1"/>
  <c r="C8033" i="1"/>
  <c r="E8033" i="1" s="1"/>
  <c r="D8032" i="1"/>
  <c r="C8032" i="1"/>
  <c r="E8032" i="1" s="1"/>
  <c r="D8031" i="1"/>
  <c r="C8031" i="1"/>
  <c r="E8031" i="1" s="1"/>
  <c r="D8030" i="1"/>
  <c r="C8030" i="1"/>
  <c r="E8030" i="1" s="1"/>
  <c r="D8029" i="1"/>
  <c r="C8029" i="1"/>
  <c r="E8029" i="1" s="1"/>
  <c r="D8028" i="1"/>
  <c r="C8028" i="1"/>
  <c r="E8028" i="1" s="1"/>
  <c r="D8027" i="1"/>
  <c r="C8027" i="1"/>
  <c r="E8027" i="1" s="1"/>
  <c r="D8026" i="1"/>
  <c r="C8026" i="1"/>
  <c r="E8026" i="1" s="1"/>
  <c r="D8025" i="1"/>
  <c r="C8025" i="1"/>
  <c r="E8025" i="1" s="1"/>
  <c r="D8024" i="1"/>
  <c r="C8024" i="1"/>
  <c r="E8024" i="1" s="1"/>
  <c r="D8023" i="1"/>
  <c r="C8023" i="1"/>
  <c r="E8023" i="1" s="1"/>
  <c r="D8022" i="1"/>
  <c r="C8022" i="1"/>
  <c r="E8022" i="1" s="1"/>
  <c r="D8021" i="1"/>
  <c r="C8021" i="1"/>
  <c r="E8021" i="1" s="1"/>
  <c r="D8020" i="1"/>
  <c r="C8020" i="1"/>
  <c r="E8020" i="1" s="1"/>
  <c r="D8019" i="1"/>
  <c r="C8019" i="1"/>
  <c r="E8019" i="1" s="1"/>
  <c r="D8018" i="1"/>
  <c r="C8018" i="1"/>
  <c r="E8018" i="1" s="1"/>
  <c r="D8017" i="1"/>
  <c r="C8017" i="1"/>
  <c r="E8017" i="1" s="1"/>
  <c r="D8016" i="1"/>
  <c r="C8016" i="1"/>
  <c r="E8016" i="1" s="1"/>
  <c r="D8015" i="1"/>
  <c r="C8015" i="1"/>
  <c r="E8015" i="1" s="1"/>
  <c r="D8014" i="1"/>
  <c r="C8014" i="1"/>
  <c r="E8014" i="1" s="1"/>
  <c r="D8013" i="1"/>
  <c r="C8013" i="1"/>
  <c r="E8013" i="1" s="1"/>
  <c r="D8012" i="1"/>
  <c r="C8012" i="1"/>
  <c r="E8012" i="1" s="1"/>
  <c r="D8011" i="1"/>
  <c r="C8011" i="1"/>
  <c r="E8011" i="1" s="1"/>
  <c r="D8010" i="1"/>
  <c r="C8010" i="1"/>
  <c r="E8010" i="1" s="1"/>
  <c r="D8009" i="1"/>
  <c r="C8009" i="1"/>
  <c r="E8009" i="1" s="1"/>
  <c r="D8008" i="1"/>
  <c r="C8008" i="1"/>
  <c r="E8008" i="1" s="1"/>
  <c r="D8007" i="1"/>
  <c r="C8007" i="1"/>
  <c r="E8007" i="1" s="1"/>
  <c r="D8006" i="1"/>
  <c r="C8006" i="1"/>
  <c r="E8006" i="1" s="1"/>
  <c r="D8005" i="1"/>
  <c r="C8005" i="1"/>
  <c r="E8005" i="1" s="1"/>
  <c r="D8004" i="1"/>
  <c r="C8004" i="1"/>
  <c r="E8004" i="1" s="1"/>
  <c r="D8003" i="1"/>
  <c r="C8003" i="1"/>
  <c r="E8003" i="1" s="1"/>
  <c r="D8002" i="1"/>
  <c r="C8002" i="1"/>
  <c r="E8002" i="1" s="1"/>
  <c r="D8001" i="1"/>
  <c r="C8001" i="1"/>
  <c r="E8001" i="1" s="1"/>
  <c r="D8000" i="1"/>
  <c r="C8000" i="1"/>
  <c r="E8000" i="1" s="1"/>
  <c r="D7999" i="1"/>
  <c r="C7999" i="1"/>
  <c r="E7999" i="1" s="1"/>
  <c r="D7998" i="1"/>
  <c r="C7998" i="1"/>
  <c r="E7998" i="1" s="1"/>
  <c r="D7997" i="1"/>
  <c r="C7997" i="1"/>
  <c r="E7997" i="1" s="1"/>
  <c r="D7996" i="1"/>
  <c r="C7996" i="1"/>
  <c r="E7996" i="1" s="1"/>
  <c r="D7995" i="1"/>
  <c r="C7995" i="1"/>
  <c r="E7995" i="1" s="1"/>
  <c r="D7994" i="1"/>
  <c r="C7994" i="1"/>
  <c r="E7994" i="1" s="1"/>
  <c r="D7993" i="1"/>
  <c r="C7993" i="1"/>
  <c r="E7993" i="1" s="1"/>
  <c r="D7992" i="1"/>
  <c r="C7992" i="1"/>
  <c r="E7992" i="1" s="1"/>
  <c r="D7991" i="1"/>
  <c r="C7991" i="1"/>
  <c r="E7991" i="1" s="1"/>
  <c r="D7990" i="1"/>
  <c r="C7990" i="1"/>
  <c r="E7990" i="1" s="1"/>
  <c r="D7989" i="1"/>
  <c r="C7989" i="1"/>
  <c r="E7989" i="1" s="1"/>
  <c r="D7988" i="1"/>
  <c r="C7988" i="1"/>
  <c r="E7988" i="1" s="1"/>
  <c r="D7987" i="1"/>
  <c r="C7987" i="1"/>
  <c r="E7987" i="1" s="1"/>
  <c r="D7986" i="1"/>
  <c r="C7986" i="1"/>
  <c r="E7986" i="1" s="1"/>
  <c r="D7985" i="1"/>
  <c r="C7985" i="1"/>
  <c r="E7985" i="1" s="1"/>
  <c r="D7984" i="1"/>
  <c r="C7984" i="1"/>
  <c r="E7984" i="1" s="1"/>
  <c r="D7983" i="1"/>
  <c r="C7983" i="1"/>
  <c r="E7983" i="1" s="1"/>
  <c r="D7982" i="1"/>
  <c r="C7982" i="1"/>
  <c r="E7982" i="1" s="1"/>
  <c r="D7981" i="1"/>
  <c r="C7981" i="1"/>
  <c r="E7981" i="1" s="1"/>
  <c r="D7980" i="1"/>
  <c r="C7980" i="1"/>
  <c r="E7980" i="1" s="1"/>
  <c r="D7979" i="1"/>
  <c r="C7979" i="1"/>
  <c r="E7979" i="1" s="1"/>
  <c r="D7978" i="1"/>
  <c r="C7978" i="1"/>
  <c r="E7978" i="1" s="1"/>
  <c r="D7977" i="1"/>
  <c r="C7977" i="1"/>
  <c r="E7977" i="1" s="1"/>
  <c r="D7976" i="1"/>
  <c r="C7976" i="1"/>
  <c r="E7976" i="1" s="1"/>
  <c r="D7975" i="1"/>
  <c r="C7975" i="1"/>
  <c r="E7975" i="1" s="1"/>
  <c r="D7974" i="1"/>
  <c r="C7974" i="1"/>
  <c r="E7974" i="1" s="1"/>
  <c r="D7973" i="1"/>
  <c r="C7973" i="1"/>
  <c r="E7973" i="1" s="1"/>
  <c r="D7972" i="1"/>
  <c r="C7972" i="1"/>
  <c r="E7972" i="1" s="1"/>
  <c r="D7971" i="1"/>
  <c r="C7971" i="1"/>
  <c r="E7971" i="1" s="1"/>
  <c r="D7970" i="1"/>
  <c r="C7970" i="1"/>
  <c r="E7970" i="1" s="1"/>
  <c r="D7969" i="1"/>
  <c r="C7969" i="1"/>
  <c r="E7969" i="1" s="1"/>
  <c r="D7968" i="1"/>
  <c r="C7968" i="1"/>
  <c r="E7968" i="1" s="1"/>
  <c r="D7967" i="1"/>
  <c r="C7967" i="1"/>
  <c r="E7967" i="1" s="1"/>
  <c r="D7966" i="1"/>
  <c r="C7966" i="1"/>
  <c r="E7966" i="1" s="1"/>
  <c r="D7965" i="1"/>
  <c r="C7965" i="1"/>
  <c r="E7965" i="1" s="1"/>
  <c r="D7964" i="1"/>
  <c r="C7964" i="1"/>
  <c r="E7964" i="1" s="1"/>
  <c r="D7963" i="1"/>
  <c r="C7963" i="1"/>
  <c r="E7963" i="1" s="1"/>
  <c r="D7962" i="1"/>
  <c r="C7962" i="1"/>
  <c r="E7962" i="1" s="1"/>
  <c r="D7961" i="1"/>
  <c r="C7961" i="1"/>
  <c r="E7961" i="1" s="1"/>
  <c r="D7960" i="1"/>
  <c r="C7960" i="1"/>
  <c r="E7960" i="1" s="1"/>
  <c r="D7959" i="1"/>
  <c r="C7959" i="1"/>
  <c r="E7959" i="1" s="1"/>
  <c r="D7958" i="1"/>
  <c r="C7958" i="1"/>
  <c r="E7958" i="1" s="1"/>
  <c r="D7957" i="1"/>
  <c r="C7957" i="1"/>
  <c r="E7957" i="1" s="1"/>
  <c r="D7956" i="1"/>
  <c r="C7956" i="1"/>
  <c r="E7956" i="1" s="1"/>
  <c r="D7955" i="1"/>
  <c r="C7955" i="1"/>
  <c r="E7955" i="1" s="1"/>
  <c r="D7954" i="1"/>
  <c r="C7954" i="1"/>
  <c r="E7954" i="1" s="1"/>
  <c r="D7953" i="1"/>
  <c r="C7953" i="1"/>
  <c r="E7953" i="1" s="1"/>
  <c r="D7952" i="1"/>
  <c r="C7952" i="1"/>
  <c r="E7952" i="1" s="1"/>
  <c r="D7951" i="1"/>
  <c r="C7951" i="1"/>
  <c r="E7951" i="1" s="1"/>
  <c r="D7950" i="1"/>
  <c r="C7950" i="1"/>
  <c r="E7950" i="1" s="1"/>
  <c r="D7949" i="1"/>
  <c r="C7949" i="1"/>
  <c r="E7949" i="1" s="1"/>
  <c r="D7948" i="1"/>
  <c r="C7948" i="1"/>
  <c r="E7948" i="1" s="1"/>
  <c r="D7947" i="1"/>
  <c r="C7947" i="1"/>
  <c r="E7947" i="1" s="1"/>
  <c r="D7946" i="1"/>
  <c r="C7946" i="1"/>
  <c r="E7946" i="1" s="1"/>
  <c r="D7945" i="1"/>
  <c r="C7945" i="1"/>
  <c r="E7945" i="1" s="1"/>
  <c r="D7944" i="1"/>
  <c r="C7944" i="1"/>
  <c r="E7944" i="1" s="1"/>
  <c r="D7943" i="1"/>
  <c r="C7943" i="1"/>
  <c r="E7943" i="1" s="1"/>
  <c r="D7942" i="1"/>
  <c r="C7942" i="1"/>
  <c r="E7942" i="1" s="1"/>
  <c r="D7941" i="1"/>
  <c r="C7941" i="1"/>
  <c r="E7941" i="1" s="1"/>
  <c r="D7940" i="1"/>
  <c r="C7940" i="1"/>
  <c r="E7940" i="1" s="1"/>
  <c r="D7939" i="1"/>
  <c r="C7939" i="1"/>
  <c r="E7939" i="1" s="1"/>
  <c r="D7938" i="1"/>
  <c r="C7938" i="1"/>
  <c r="E7938" i="1" s="1"/>
  <c r="D7937" i="1"/>
  <c r="C7937" i="1"/>
  <c r="E7937" i="1" s="1"/>
  <c r="D7936" i="1"/>
  <c r="C7936" i="1"/>
  <c r="E7936" i="1" s="1"/>
  <c r="D7935" i="1"/>
  <c r="C7935" i="1"/>
  <c r="E7935" i="1" s="1"/>
  <c r="D7934" i="1"/>
  <c r="C7934" i="1"/>
  <c r="E7934" i="1" s="1"/>
  <c r="D7933" i="1"/>
  <c r="C7933" i="1"/>
  <c r="E7933" i="1" s="1"/>
  <c r="D7932" i="1"/>
  <c r="C7932" i="1"/>
  <c r="E7932" i="1" s="1"/>
  <c r="D7931" i="1"/>
  <c r="C7931" i="1"/>
  <c r="E7931" i="1" s="1"/>
  <c r="D7930" i="1"/>
  <c r="C7930" i="1"/>
  <c r="E7930" i="1" s="1"/>
  <c r="D7929" i="1"/>
  <c r="C7929" i="1"/>
  <c r="E7929" i="1" s="1"/>
  <c r="D7928" i="1"/>
  <c r="C7928" i="1"/>
  <c r="E7928" i="1" s="1"/>
  <c r="D7927" i="1"/>
  <c r="C7927" i="1"/>
  <c r="E7927" i="1" s="1"/>
  <c r="D7926" i="1"/>
  <c r="C7926" i="1"/>
  <c r="E7926" i="1" s="1"/>
  <c r="D7925" i="1"/>
  <c r="C7925" i="1"/>
  <c r="E7925" i="1" s="1"/>
  <c r="D7924" i="1"/>
  <c r="C7924" i="1"/>
  <c r="E7924" i="1" s="1"/>
  <c r="D7923" i="1"/>
  <c r="C7923" i="1"/>
  <c r="E7923" i="1" s="1"/>
  <c r="D7922" i="1"/>
  <c r="C7922" i="1"/>
  <c r="E7922" i="1" s="1"/>
  <c r="D7921" i="1"/>
  <c r="C7921" i="1"/>
  <c r="E7921" i="1" s="1"/>
  <c r="D7920" i="1"/>
  <c r="C7920" i="1"/>
  <c r="E7920" i="1" s="1"/>
  <c r="D7919" i="1"/>
  <c r="C7919" i="1"/>
  <c r="E7919" i="1" s="1"/>
  <c r="D7918" i="1"/>
  <c r="C7918" i="1"/>
  <c r="E7918" i="1" s="1"/>
  <c r="D7917" i="1"/>
  <c r="C7917" i="1"/>
  <c r="E7917" i="1" s="1"/>
  <c r="D7916" i="1"/>
  <c r="C7916" i="1"/>
  <c r="E7916" i="1" s="1"/>
  <c r="D7915" i="1"/>
  <c r="C7915" i="1"/>
  <c r="E7915" i="1" s="1"/>
  <c r="D7914" i="1"/>
  <c r="C7914" i="1"/>
  <c r="E7914" i="1" s="1"/>
  <c r="D7913" i="1"/>
  <c r="C7913" i="1"/>
  <c r="E7913" i="1" s="1"/>
  <c r="D7912" i="1"/>
  <c r="C7912" i="1"/>
  <c r="E7912" i="1" s="1"/>
  <c r="D7911" i="1"/>
  <c r="C7911" i="1"/>
  <c r="E7911" i="1" s="1"/>
  <c r="D7910" i="1"/>
  <c r="C7910" i="1"/>
  <c r="E7910" i="1" s="1"/>
  <c r="D7909" i="1"/>
  <c r="C7909" i="1"/>
  <c r="E7909" i="1" s="1"/>
  <c r="D7908" i="1"/>
  <c r="C7908" i="1"/>
  <c r="E7908" i="1" s="1"/>
  <c r="D7907" i="1"/>
  <c r="C7907" i="1"/>
  <c r="E7907" i="1" s="1"/>
  <c r="D7906" i="1"/>
  <c r="C7906" i="1"/>
  <c r="E7906" i="1" s="1"/>
  <c r="D7905" i="1"/>
  <c r="C7905" i="1"/>
  <c r="E7905" i="1" s="1"/>
  <c r="D7904" i="1"/>
  <c r="C7904" i="1"/>
  <c r="E7904" i="1" s="1"/>
  <c r="D7903" i="1"/>
  <c r="C7903" i="1"/>
  <c r="E7903" i="1" s="1"/>
  <c r="D7902" i="1"/>
  <c r="C7902" i="1"/>
  <c r="E7902" i="1" s="1"/>
  <c r="D7901" i="1"/>
  <c r="C7901" i="1"/>
  <c r="E7901" i="1" s="1"/>
  <c r="D7900" i="1"/>
  <c r="C7900" i="1"/>
  <c r="E7900" i="1" s="1"/>
  <c r="D7899" i="1"/>
  <c r="C7899" i="1"/>
  <c r="E7899" i="1" s="1"/>
  <c r="D7898" i="1"/>
  <c r="C7898" i="1"/>
  <c r="E7898" i="1" s="1"/>
  <c r="D7897" i="1"/>
  <c r="C7897" i="1"/>
  <c r="E7897" i="1" s="1"/>
  <c r="D7896" i="1"/>
  <c r="C7896" i="1"/>
  <c r="E7896" i="1" s="1"/>
  <c r="D7895" i="1"/>
  <c r="C7895" i="1"/>
  <c r="E7895" i="1" s="1"/>
  <c r="D7894" i="1"/>
  <c r="C7894" i="1"/>
  <c r="E7894" i="1" s="1"/>
  <c r="D7893" i="1"/>
  <c r="C7893" i="1"/>
  <c r="E7893" i="1" s="1"/>
  <c r="D7892" i="1"/>
  <c r="C7892" i="1"/>
  <c r="E7892" i="1" s="1"/>
  <c r="D7891" i="1"/>
  <c r="C7891" i="1"/>
  <c r="E7891" i="1" s="1"/>
  <c r="D7890" i="1"/>
  <c r="C7890" i="1"/>
  <c r="E7890" i="1" s="1"/>
  <c r="D7889" i="1"/>
  <c r="C7889" i="1"/>
  <c r="E7889" i="1" s="1"/>
  <c r="D7888" i="1"/>
  <c r="C7888" i="1"/>
  <c r="E7888" i="1" s="1"/>
  <c r="D7887" i="1"/>
  <c r="C7887" i="1"/>
  <c r="E7887" i="1" s="1"/>
  <c r="D7886" i="1"/>
  <c r="C7886" i="1"/>
  <c r="E7886" i="1" s="1"/>
  <c r="D7885" i="1"/>
  <c r="C7885" i="1"/>
  <c r="E7885" i="1" s="1"/>
  <c r="D7884" i="1"/>
  <c r="C7884" i="1"/>
  <c r="E7884" i="1" s="1"/>
  <c r="D7883" i="1"/>
  <c r="C7883" i="1"/>
  <c r="E7883" i="1" s="1"/>
  <c r="D7882" i="1"/>
  <c r="C7882" i="1"/>
  <c r="E7882" i="1" s="1"/>
  <c r="D7881" i="1"/>
  <c r="C7881" i="1"/>
  <c r="E7881" i="1" s="1"/>
  <c r="D7880" i="1"/>
  <c r="C7880" i="1"/>
  <c r="E7880" i="1" s="1"/>
  <c r="D7879" i="1"/>
  <c r="C7879" i="1"/>
  <c r="E7879" i="1" s="1"/>
  <c r="D7878" i="1"/>
  <c r="C7878" i="1"/>
  <c r="E7878" i="1" s="1"/>
  <c r="D7877" i="1"/>
  <c r="C7877" i="1"/>
  <c r="E7877" i="1" s="1"/>
  <c r="D7876" i="1"/>
  <c r="C7876" i="1"/>
  <c r="E7876" i="1" s="1"/>
  <c r="D7875" i="1"/>
  <c r="C7875" i="1"/>
  <c r="E7875" i="1" s="1"/>
  <c r="D7874" i="1"/>
  <c r="C7874" i="1"/>
  <c r="E7874" i="1" s="1"/>
  <c r="D7873" i="1"/>
  <c r="C7873" i="1"/>
  <c r="E7873" i="1" s="1"/>
  <c r="D7872" i="1"/>
  <c r="C7872" i="1"/>
  <c r="E7872" i="1" s="1"/>
  <c r="D7871" i="1"/>
  <c r="C7871" i="1"/>
  <c r="E7871" i="1" s="1"/>
  <c r="D7870" i="1"/>
  <c r="C7870" i="1"/>
  <c r="E7870" i="1" s="1"/>
  <c r="D7869" i="1"/>
  <c r="C7869" i="1"/>
  <c r="E7869" i="1" s="1"/>
  <c r="D7868" i="1"/>
  <c r="C7868" i="1"/>
  <c r="E7868" i="1" s="1"/>
  <c r="D7867" i="1"/>
  <c r="C7867" i="1"/>
  <c r="E7867" i="1" s="1"/>
  <c r="D7866" i="1"/>
  <c r="C7866" i="1"/>
  <c r="E7866" i="1" s="1"/>
  <c r="D7865" i="1"/>
  <c r="C7865" i="1"/>
  <c r="E7865" i="1" s="1"/>
  <c r="D7864" i="1"/>
  <c r="C7864" i="1"/>
  <c r="E7864" i="1" s="1"/>
  <c r="D7863" i="1"/>
  <c r="C7863" i="1"/>
  <c r="E7863" i="1" s="1"/>
  <c r="D7862" i="1"/>
  <c r="C7862" i="1"/>
  <c r="E7862" i="1" s="1"/>
  <c r="D7861" i="1"/>
  <c r="C7861" i="1"/>
  <c r="E7861" i="1" s="1"/>
  <c r="D7860" i="1"/>
  <c r="C7860" i="1"/>
  <c r="E7860" i="1" s="1"/>
  <c r="D7859" i="1"/>
  <c r="C7859" i="1"/>
  <c r="E7859" i="1" s="1"/>
  <c r="D7858" i="1"/>
  <c r="C7858" i="1"/>
  <c r="E7858" i="1" s="1"/>
  <c r="D7857" i="1"/>
  <c r="C7857" i="1"/>
  <c r="E7857" i="1" s="1"/>
  <c r="D7856" i="1"/>
  <c r="C7856" i="1"/>
  <c r="E7856" i="1" s="1"/>
  <c r="D7855" i="1"/>
  <c r="C7855" i="1"/>
  <c r="E7855" i="1" s="1"/>
  <c r="D7854" i="1"/>
  <c r="C7854" i="1"/>
  <c r="E7854" i="1" s="1"/>
  <c r="D7853" i="1"/>
  <c r="C7853" i="1"/>
  <c r="E7853" i="1" s="1"/>
  <c r="D7852" i="1"/>
  <c r="C7852" i="1"/>
  <c r="E7852" i="1" s="1"/>
  <c r="D7851" i="1"/>
  <c r="C7851" i="1"/>
  <c r="E7851" i="1" s="1"/>
  <c r="D7850" i="1"/>
  <c r="C7850" i="1"/>
  <c r="E7850" i="1" s="1"/>
  <c r="D7849" i="1"/>
  <c r="C7849" i="1"/>
  <c r="E7849" i="1" s="1"/>
  <c r="D7848" i="1"/>
  <c r="C7848" i="1"/>
  <c r="E7848" i="1" s="1"/>
  <c r="D7847" i="1"/>
  <c r="C7847" i="1"/>
  <c r="E7847" i="1" s="1"/>
  <c r="D7846" i="1"/>
  <c r="C7846" i="1"/>
  <c r="E7846" i="1" s="1"/>
  <c r="D7845" i="1"/>
  <c r="C7845" i="1"/>
  <c r="E7845" i="1" s="1"/>
  <c r="D7844" i="1"/>
  <c r="C7844" i="1"/>
  <c r="E7844" i="1" s="1"/>
  <c r="D7843" i="1"/>
  <c r="C7843" i="1"/>
  <c r="E7843" i="1" s="1"/>
  <c r="D7842" i="1"/>
  <c r="C7842" i="1"/>
  <c r="E7842" i="1" s="1"/>
  <c r="D7841" i="1"/>
  <c r="C7841" i="1"/>
  <c r="E7841" i="1" s="1"/>
  <c r="D7840" i="1"/>
  <c r="C7840" i="1"/>
  <c r="E7840" i="1" s="1"/>
  <c r="D7839" i="1"/>
  <c r="C7839" i="1"/>
  <c r="E7839" i="1" s="1"/>
  <c r="D7838" i="1"/>
  <c r="C7838" i="1"/>
  <c r="E7838" i="1" s="1"/>
  <c r="D7837" i="1"/>
  <c r="C7837" i="1"/>
  <c r="E7837" i="1" s="1"/>
  <c r="D7836" i="1"/>
  <c r="C7836" i="1"/>
  <c r="E7836" i="1" s="1"/>
  <c r="D7835" i="1"/>
  <c r="C7835" i="1"/>
  <c r="E7835" i="1" s="1"/>
  <c r="D7834" i="1"/>
  <c r="C7834" i="1"/>
  <c r="E7834" i="1" s="1"/>
  <c r="D7833" i="1"/>
  <c r="C7833" i="1"/>
  <c r="E7833" i="1" s="1"/>
  <c r="D7832" i="1"/>
  <c r="C7832" i="1"/>
  <c r="E7832" i="1" s="1"/>
  <c r="D7831" i="1"/>
  <c r="C7831" i="1"/>
  <c r="E7831" i="1" s="1"/>
  <c r="D7830" i="1"/>
  <c r="C7830" i="1"/>
  <c r="E7830" i="1" s="1"/>
  <c r="D7829" i="1"/>
  <c r="C7829" i="1"/>
  <c r="E7829" i="1" s="1"/>
  <c r="D7828" i="1"/>
  <c r="C7828" i="1"/>
  <c r="E7828" i="1" s="1"/>
  <c r="D7827" i="1"/>
  <c r="C7827" i="1"/>
  <c r="E7827" i="1" s="1"/>
  <c r="D7826" i="1"/>
  <c r="C7826" i="1"/>
  <c r="E7826" i="1" s="1"/>
  <c r="D7825" i="1"/>
  <c r="C7825" i="1"/>
  <c r="E7825" i="1" s="1"/>
  <c r="D7824" i="1"/>
  <c r="C7824" i="1"/>
  <c r="E7824" i="1" s="1"/>
  <c r="D7823" i="1"/>
  <c r="C7823" i="1"/>
  <c r="E7823" i="1" s="1"/>
  <c r="D7822" i="1"/>
  <c r="C7822" i="1"/>
  <c r="E7822" i="1" s="1"/>
  <c r="D7821" i="1"/>
  <c r="C7821" i="1"/>
  <c r="E7821" i="1" s="1"/>
  <c r="D7820" i="1"/>
  <c r="C7820" i="1"/>
  <c r="E7820" i="1" s="1"/>
  <c r="D7819" i="1"/>
  <c r="C7819" i="1"/>
  <c r="E7819" i="1" s="1"/>
  <c r="D7818" i="1"/>
  <c r="C7818" i="1"/>
  <c r="E7818" i="1" s="1"/>
  <c r="D7817" i="1"/>
  <c r="C7817" i="1"/>
  <c r="E7817" i="1" s="1"/>
  <c r="D7816" i="1"/>
  <c r="C7816" i="1"/>
  <c r="E7816" i="1" s="1"/>
  <c r="D7815" i="1"/>
  <c r="C7815" i="1"/>
  <c r="E7815" i="1" s="1"/>
  <c r="D7814" i="1"/>
  <c r="C7814" i="1"/>
  <c r="E7814" i="1" s="1"/>
  <c r="D7813" i="1"/>
  <c r="C7813" i="1"/>
  <c r="E7813" i="1" s="1"/>
  <c r="D7812" i="1"/>
  <c r="C7812" i="1"/>
  <c r="E7812" i="1" s="1"/>
  <c r="D7811" i="1"/>
  <c r="C7811" i="1"/>
  <c r="E7811" i="1" s="1"/>
  <c r="D7810" i="1"/>
  <c r="C7810" i="1"/>
  <c r="E7810" i="1" s="1"/>
  <c r="D7809" i="1"/>
  <c r="C7809" i="1"/>
  <c r="E7809" i="1" s="1"/>
  <c r="D7808" i="1"/>
  <c r="C7808" i="1"/>
  <c r="E7808" i="1" s="1"/>
  <c r="D7807" i="1"/>
  <c r="C7807" i="1"/>
  <c r="E7807" i="1" s="1"/>
  <c r="D7806" i="1"/>
  <c r="C7806" i="1"/>
  <c r="E7806" i="1" s="1"/>
  <c r="D7805" i="1"/>
  <c r="C7805" i="1"/>
  <c r="E7805" i="1" s="1"/>
  <c r="D7804" i="1"/>
  <c r="C7804" i="1"/>
  <c r="E7804" i="1" s="1"/>
  <c r="D7803" i="1"/>
  <c r="C7803" i="1"/>
  <c r="E7803" i="1" s="1"/>
  <c r="D7802" i="1"/>
  <c r="C7802" i="1"/>
  <c r="E7802" i="1" s="1"/>
  <c r="D7801" i="1"/>
  <c r="C7801" i="1"/>
  <c r="E7801" i="1" s="1"/>
  <c r="D7800" i="1"/>
  <c r="C7800" i="1"/>
  <c r="E7800" i="1" s="1"/>
  <c r="D7799" i="1"/>
  <c r="C7799" i="1"/>
  <c r="E7799" i="1" s="1"/>
  <c r="D7798" i="1"/>
  <c r="C7798" i="1"/>
  <c r="E7798" i="1" s="1"/>
  <c r="D7797" i="1"/>
  <c r="C7797" i="1"/>
  <c r="E7797" i="1" s="1"/>
  <c r="D7796" i="1"/>
  <c r="C7796" i="1"/>
  <c r="E7796" i="1" s="1"/>
  <c r="D7795" i="1"/>
  <c r="C7795" i="1"/>
  <c r="E7795" i="1" s="1"/>
  <c r="D7794" i="1"/>
  <c r="C7794" i="1"/>
  <c r="E7794" i="1" s="1"/>
  <c r="D7793" i="1"/>
  <c r="C7793" i="1"/>
  <c r="E7793" i="1" s="1"/>
  <c r="D7792" i="1"/>
  <c r="C7792" i="1"/>
  <c r="E7792" i="1" s="1"/>
  <c r="D7791" i="1"/>
  <c r="C7791" i="1"/>
  <c r="E7791" i="1" s="1"/>
  <c r="D7790" i="1"/>
  <c r="C7790" i="1"/>
  <c r="E7790" i="1" s="1"/>
  <c r="D7789" i="1"/>
  <c r="C7789" i="1"/>
  <c r="E7789" i="1" s="1"/>
  <c r="D7788" i="1"/>
  <c r="C7788" i="1"/>
  <c r="E7788" i="1" s="1"/>
  <c r="D7787" i="1"/>
  <c r="C7787" i="1"/>
  <c r="E7787" i="1" s="1"/>
  <c r="D7786" i="1"/>
  <c r="C7786" i="1"/>
  <c r="E7786" i="1" s="1"/>
  <c r="D7785" i="1"/>
  <c r="C7785" i="1"/>
  <c r="E7785" i="1" s="1"/>
  <c r="D7784" i="1"/>
  <c r="C7784" i="1"/>
  <c r="E7784" i="1" s="1"/>
  <c r="D7783" i="1"/>
  <c r="C7783" i="1"/>
  <c r="E7783" i="1" s="1"/>
  <c r="D7782" i="1"/>
  <c r="C7782" i="1"/>
  <c r="E7782" i="1" s="1"/>
  <c r="D7781" i="1"/>
  <c r="C7781" i="1"/>
  <c r="E7781" i="1" s="1"/>
  <c r="D7780" i="1"/>
  <c r="C7780" i="1"/>
  <c r="E7780" i="1" s="1"/>
  <c r="D7779" i="1"/>
  <c r="C7779" i="1"/>
  <c r="E7779" i="1" s="1"/>
  <c r="D7778" i="1"/>
  <c r="C7778" i="1"/>
  <c r="E7778" i="1" s="1"/>
  <c r="D7777" i="1"/>
  <c r="C7777" i="1"/>
  <c r="E7777" i="1" s="1"/>
  <c r="D7776" i="1"/>
  <c r="C7776" i="1"/>
  <c r="E7776" i="1" s="1"/>
  <c r="D7775" i="1"/>
  <c r="C7775" i="1"/>
  <c r="E7775" i="1" s="1"/>
  <c r="D7774" i="1"/>
  <c r="C7774" i="1"/>
  <c r="E7774" i="1" s="1"/>
  <c r="D7773" i="1"/>
  <c r="C7773" i="1"/>
  <c r="E7773" i="1" s="1"/>
  <c r="D7772" i="1"/>
  <c r="C7772" i="1"/>
  <c r="E7772" i="1" s="1"/>
  <c r="D7771" i="1"/>
  <c r="C7771" i="1"/>
  <c r="E7771" i="1" s="1"/>
  <c r="D7770" i="1"/>
  <c r="C7770" i="1"/>
  <c r="E7770" i="1" s="1"/>
  <c r="D7769" i="1"/>
  <c r="C7769" i="1"/>
  <c r="E7769" i="1" s="1"/>
  <c r="D7768" i="1"/>
  <c r="C7768" i="1"/>
  <c r="E7768" i="1" s="1"/>
  <c r="D7767" i="1"/>
  <c r="C7767" i="1"/>
  <c r="E7767" i="1" s="1"/>
  <c r="D7766" i="1"/>
  <c r="C7766" i="1"/>
  <c r="E7766" i="1" s="1"/>
  <c r="D7765" i="1"/>
  <c r="C7765" i="1"/>
  <c r="E7765" i="1" s="1"/>
  <c r="D7764" i="1"/>
  <c r="C7764" i="1"/>
  <c r="E7764" i="1" s="1"/>
  <c r="D7763" i="1"/>
  <c r="C7763" i="1"/>
  <c r="E7763" i="1" s="1"/>
  <c r="D7762" i="1"/>
  <c r="C7762" i="1"/>
  <c r="E7762" i="1" s="1"/>
  <c r="D7761" i="1"/>
  <c r="C7761" i="1"/>
  <c r="E7761" i="1" s="1"/>
  <c r="D7760" i="1"/>
  <c r="C7760" i="1"/>
  <c r="E7760" i="1" s="1"/>
  <c r="D7759" i="1"/>
  <c r="C7759" i="1"/>
  <c r="E7759" i="1" s="1"/>
  <c r="D7758" i="1"/>
  <c r="C7758" i="1"/>
  <c r="E7758" i="1" s="1"/>
  <c r="D7757" i="1"/>
  <c r="C7757" i="1"/>
  <c r="E7757" i="1" s="1"/>
  <c r="D7756" i="1"/>
  <c r="C7756" i="1"/>
  <c r="E7756" i="1" s="1"/>
  <c r="D7755" i="1"/>
  <c r="C7755" i="1"/>
  <c r="E7755" i="1" s="1"/>
  <c r="D7754" i="1"/>
  <c r="C7754" i="1"/>
  <c r="E7754" i="1" s="1"/>
  <c r="D7753" i="1"/>
  <c r="C7753" i="1"/>
  <c r="E7753" i="1" s="1"/>
  <c r="D7752" i="1"/>
  <c r="C7752" i="1"/>
  <c r="E7752" i="1" s="1"/>
  <c r="D7751" i="1"/>
  <c r="C7751" i="1"/>
  <c r="E7751" i="1" s="1"/>
  <c r="D7750" i="1"/>
  <c r="C7750" i="1"/>
  <c r="E7750" i="1" s="1"/>
  <c r="D7749" i="1"/>
  <c r="C7749" i="1"/>
  <c r="E7749" i="1" s="1"/>
  <c r="D7748" i="1"/>
  <c r="C7748" i="1"/>
  <c r="E7748" i="1" s="1"/>
  <c r="D7747" i="1"/>
  <c r="C7747" i="1"/>
  <c r="E7747" i="1" s="1"/>
  <c r="D7746" i="1"/>
  <c r="C7746" i="1"/>
  <c r="E7746" i="1" s="1"/>
  <c r="D7745" i="1"/>
  <c r="C7745" i="1"/>
  <c r="E7745" i="1" s="1"/>
  <c r="D7744" i="1"/>
  <c r="C7744" i="1"/>
  <c r="E7744" i="1" s="1"/>
  <c r="D7743" i="1"/>
  <c r="C7743" i="1"/>
  <c r="E7743" i="1" s="1"/>
  <c r="D7742" i="1"/>
  <c r="C7742" i="1"/>
  <c r="E7742" i="1" s="1"/>
  <c r="D7741" i="1"/>
  <c r="C7741" i="1"/>
  <c r="E7741" i="1" s="1"/>
  <c r="D7740" i="1"/>
  <c r="C7740" i="1"/>
  <c r="E7740" i="1" s="1"/>
  <c r="D7739" i="1"/>
  <c r="C7739" i="1"/>
  <c r="E7739" i="1" s="1"/>
  <c r="D7738" i="1"/>
  <c r="C7738" i="1"/>
  <c r="E7738" i="1" s="1"/>
  <c r="D7737" i="1"/>
  <c r="C7737" i="1"/>
  <c r="E7737" i="1" s="1"/>
  <c r="D7736" i="1"/>
  <c r="C7736" i="1"/>
  <c r="E7736" i="1" s="1"/>
  <c r="D7735" i="1"/>
  <c r="C7735" i="1"/>
  <c r="E7735" i="1" s="1"/>
  <c r="D7734" i="1"/>
  <c r="C7734" i="1"/>
  <c r="E7734" i="1" s="1"/>
  <c r="D7733" i="1"/>
  <c r="C7733" i="1"/>
  <c r="E7733" i="1" s="1"/>
  <c r="D7732" i="1"/>
  <c r="C7732" i="1"/>
  <c r="E7732" i="1" s="1"/>
  <c r="D7731" i="1"/>
  <c r="C7731" i="1"/>
  <c r="E7731" i="1" s="1"/>
  <c r="D7730" i="1"/>
  <c r="C7730" i="1"/>
  <c r="E7730" i="1" s="1"/>
  <c r="D7729" i="1"/>
  <c r="C7729" i="1"/>
  <c r="E7729" i="1" s="1"/>
  <c r="D7728" i="1"/>
  <c r="C7728" i="1"/>
  <c r="E7728" i="1" s="1"/>
  <c r="D7727" i="1"/>
  <c r="C7727" i="1"/>
  <c r="E7727" i="1" s="1"/>
  <c r="D7726" i="1"/>
  <c r="C7726" i="1"/>
  <c r="E7726" i="1" s="1"/>
  <c r="D7725" i="1"/>
  <c r="C7725" i="1"/>
  <c r="E7725" i="1" s="1"/>
  <c r="D7724" i="1"/>
  <c r="C7724" i="1"/>
  <c r="E7724" i="1" s="1"/>
  <c r="D7723" i="1"/>
  <c r="C7723" i="1"/>
  <c r="E7723" i="1" s="1"/>
  <c r="D7722" i="1"/>
  <c r="C7722" i="1"/>
  <c r="E7722" i="1" s="1"/>
  <c r="D7721" i="1"/>
  <c r="C7721" i="1"/>
  <c r="E7721" i="1" s="1"/>
  <c r="D7720" i="1"/>
  <c r="C7720" i="1"/>
  <c r="E7720" i="1" s="1"/>
  <c r="D7719" i="1"/>
  <c r="C7719" i="1"/>
  <c r="E7719" i="1" s="1"/>
  <c r="D7718" i="1"/>
  <c r="C7718" i="1"/>
  <c r="E7718" i="1" s="1"/>
  <c r="D7717" i="1"/>
  <c r="C7717" i="1"/>
  <c r="E7717" i="1" s="1"/>
  <c r="D7716" i="1"/>
  <c r="C7716" i="1"/>
  <c r="E7716" i="1" s="1"/>
  <c r="D7715" i="1"/>
  <c r="C7715" i="1"/>
  <c r="E7715" i="1" s="1"/>
  <c r="D7714" i="1"/>
  <c r="C7714" i="1"/>
  <c r="E7714" i="1" s="1"/>
  <c r="D7713" i="1"/>
  <c r="C7713" i="1"/>
  <c r="E7713" i="1" s="1"/>
  <c r="D7712" i="1"/>
  <c r="C7712" i="1"/>
  <c r="E7712" i="1" s="1"/>
  <c r="D7711" i="1"/>
  <c r="C7711" i="1"/>
  <c r="E7711" i="1" s="1"/>
  <c r="D7710" i="1"/>
  <c r="C7710" i="1"/>
  <c r="E7710" i="1" s="1"/>
  <c r="D7709" i="1"/>
  <c r="C7709" i="1"/>
  <c r="E7709" i="1" s="1"/>
  <c r="D7708" i="1"/>
  <c r="C7708" i="1"/>
  <c r="E7708" i="1" s="1"/>
  <c r="D7707" i="1"/>
  <c r="C7707" i="1"/>
  <c r="E7707" i="1" s="1"/>
  <c r="D7706" i="1"/>
  <c r="C7706" i="1"/>
  <c r="E7706" i="1" s="1"/>
  <c r="D7705" i="1"/>
  <c r="C7705" i="1"/>
  <c r="E7705" i="1" s="1"/>
  <c r="D7704" i="1"/>
  <c r="C7704" i="1"/>
  <c r="E7704" i="1" s="1"/>
  <c r="D7703" i="1"/>
  <c r="C7703" i="1"/>
  <c r="E7703" i="1" s="1"/>
  <c r="D7702" i="1"/>
  <c r="C7702" i="1"/>
  <c r="E7702" i="1" s="1"/>
  <c r="D7701" i="1"/>
  <c r="C7701" i="1"/>
  <c r="E7701" i="1" s="1"/>
  <c r="D7700" i="1"/>
  <c r="C7700" i="1"/>
  <c r="E7700" i="1" s="1"/>
  <c r="D7699" i="1"/>
  <c r="C7699" i="1"/>
  <c r="E7699" i="1" s="1"/>
  <c r="D7698" i="1"/>
  <c r="C7698" i="1"/>
  <c r="E7698" i="1" s="1"/>
  <c r="D7697" i="1"/>
  <c r="C7697" i="1"/>
  <c r="E7697" i="1" s="1"/>
  <c r="D7696" i="1"/>
  <c r="C7696" i="1"/>
  <c r="E7696" i="1" s="1"/>
  <c r="D7695" i="1"/>
  <c r="C7695" i="1"/>
  <c r="E7695" i="1" s="1"/>
  <c r="D7694" i="1"/>
  <c r="C7694" i="1"/>
  <c r="E7694" i="1" s="1"/>
  <c r="D7693" i="1"/>
  <c r="C7693" i="1"/>
  <c r="E7693" i="1" s="1"/>
  <c r="D7692" i="1"/>
  <c r="C7692" i="1"/>
  <c r="E7692" i="1" s="1"/>
  <c r="D7691" i="1"/>
  <c r="C7691" i="1"/>
  <c r="E7691" i="1" s="1"/>
  <c r="D7690" i="1"/>
  <c r="C7690" i="1"/>
  <c r="E7690" i="1" s="1"/>
  <c r="D7689" i="1"/>
  <c r="C7689" i="1"/>
  <c r="E7689" i="1" s="1"/>
  <c r="D7688" i="1"/>
  <c r="C7688" i="1"/>
  <c r="E7688" i="1" s="1"/>
  <c r="D7687" i="1"/>
  <c r="C7687" i="1"/>
  <c r="E7687" i="1" s="1"/>
  <c r="D7686" i="1"/>
  <c r="C7686" i="1"/>
  <c r="E7686" i="1" s="1"/>
  <c r="D7685" i="1"/>
  <c r="C7685" i="1"/>
  <c r="E7685" i="1" s="1"/>
  <c r="D7684" i="1"/>
  <c r="C7684" i="1"/>
  <c r="E7684" i="1" s="1"/>
  <c r="D7683" i="1"/>
  <c r="C7683" i="1"/>
  <c r="E7683" i="1" s="1"/>
  <c r="D7682" i="1"/>
  <c r="C7682" i="1"/>
  <c r="E7682" i="1" s="1"/>
  <c r="D7681" i="1"/>
  <c r="C7681" i="1"/>
  <c r="E7681" i="1" s="1"/>
  <c r="D7680" i="1"/>
  <c r="C7680" i="1"/>
  <c r="E7680" i="1" s="1"/>
  <c r="D7679" i="1"/>
  <c r="C7679" i="1"/>
  <c r="E7679" i="1" s="1"/>
  <c r="D7678" i="1"/>
  <c r="C7678" i="1"/>
  <c r="E7678" i="1" s="1"/>
  <c r="D7677" i="1"/>
  <c r="C7677" i="1"/>
  <c r="E7677" i="1" s="1"/>
  <c r="D7676" i="1"/>
  <c r="C7676" i="1"/>
  <c r="E7676" i="1" s="1"/>
  <c r="D7675" i="1"/>
  <c r="C7675" i="1"/>
  <c r="E7675" i="1" s="1"/>
  <c r="D7674" i="1"/>
  <c r="C7674" i="1"/>
  <c r="E7674" i="1" s="1"/>
  <c r="D7673" i="1"/>
  <c r="C7673" i="1"/>
  <c r="E7673" i="1" s="1"/>
  <c r="D7672" i="1"/>
  <c r="C7672" i="1"/>
  <c r="E7672" i="1" s="1"/>
  <c r="D7671" i="1"/>
  <c r="C7671" i="1"/>
  <c r="E7671" i="1" s="1"/>
  <c r="D7670" i="1"/>
  <c r="C7670" i="1"/>
  <c r="E7670" i="1" s="1"/>
  <c r="D7669" i="1"/>
  <c r="C7669" i="1"/>
  <c r="E7669" i="1" s="1"/>
  <c r="D7668" i="1"/>
  <c r="C7668" i="1"/>
  <c r="E7668" i="1" s="1"/>
  <c r="D7667" i="1"/>
  <c r="C7667" i="1"/>
  <c r="E7667" i="1" s="1"/>
  <c r="D7666" i="1"/>
  <c r="C7666" i="1"/>
  <c r="E7666" i="1" s="1"/>
  <c r="D7665" i="1"/>
  <c r="C7665" i="1"/>
  <c r="E7665" i="1" s="1"/>
  <c r="D7664" i="1"/>
  <c r="C7664" i="1"/>
  <c r="E7664" i="1" s="1"/>
  <c r="D7663" i="1"/>
  <c r="C7663" i="1"/>
  <c r="E7663" i="1" s="1"/>
  <c r="D7662" i="1"/>
  <c r="C7662" i="1"/>
  <c r="E7662" i="1" s="1"/>
  <c r="D7661" i="1"/>
  <c r="C7661" i="1"/>
  <c r="E7661" i="1" s="1"/>
  <c r="D7660" i="1"/>
  <c r="C7660" i="1"/>
  <c r="E7660" i="1" s="1"/>
  <c r="D7659" i="1"/>
  <c r="C7659" i="1"/>
  <c r="E7659" i="1" s="1"/>
  <c r="D7658" i="1"/>
  <c r="C7658" i="1"/>
  <c r="E7658" i="1" s="1"/>
  <c r="D7657" i="1"/>
  <c r="C7657" i="1"/>
  <c r="E7657" i="1" s="1"/>
  <c r="D7656" i="1"/>
  <c r="C7656" i="1"/>
  <c r="E7656" i="1" s="1"/>
  <c r="D7655" i="1"/>
  <c r="C7655" i="1"/>
  <c r="E7655" i="1" s="1"/>
  <c r="D7654" i="1"/>
  <c r="C7654" i="1"/>
  <c r="E7654" i="1" s="1"/>
  <c r="D7653" i="1"/>
  <c r="C7653" i="1"/>
  <c r="E7653" i="1" s="1"/>
  <c r="D7652" i="1"/>
  <c r="C7652" i="1"/>
  <c r="E7652" i="1" s="1"/>
  <c r="D7651" i="1"/>
  <c r="C7651" i="1"/>
  <c r="E7651" i="1" s="1"/>
  <c r="D7650" i="1"/>
  <c r="C7650" i="1"/>
  <c r="E7650" i="1" s="1"/>
  <c r="D7649" i="1"/>
  <c r="C7649" i="1"/>
  <c r="E7649" i="1" s="1"/>
  <c r="D7648" i="1"/>
  <c r="C7648" i="1"/>
  <c r="E7648" i="1" s="1"/>
  <c r="D7647" i="1"/>
  <c r="C7647" i="1"/>
  <c r="E7647" i="1" s="1"/>
  <c r="D7646" i="1"/>
  <c r="C7646" i="1"/>
  <c r="E7646" i="1" s="1"/>
  <c r="D7645" i="1"/>
  <c r="C7645" i="1"/>
  <c r="E7645" i="1" s="1"/>
  <c r="D7644" i="1"/>
  <c r="C7644" i="1"/>
  <c r="E7644" i="1" s="1"/>
  <c r="D7643" i="1"/>
  <c r="C7643" i="1"/>
  <c r="E7643" i="1" s="1"/>
  <c r="D7642" i="1"/>
  <c r="C7642" i="1"/>
  <c r="E7642" i="1" s="1"/>
  <c r="D7641" i="1"/>
  <c r="C7641" i="1"/>
  <c r="E7641" i="1" s="1"/>
  <c r="D7640" i="1"/>
  <c r="C7640" i="1"/>
  <c r="E7640" i="1" s="1"/>
  <c r="D7639" i="1"/>
  <c r="C7639" i="1"/>
  <c r="E7639" i="1" s="1"/>
  <c r="D7638" i="1"/>
  <c r="C7638" i="1"/>
  <c r="E7638" i="1" s="1"/>
  <c r="D7637" i="1"/>
  <c r="C7637" i="1"/>
  <c r="E7637" i="1" s="1"/>
  <c r="D7636" i="1"/>
  <c r="C7636" i="1"/>
  <c r="E7636" i="1" s="1"/>
  <c r="D7635" i="1"/>
  <c r="C7635" i="1"/>
  <c r="E7635" i="1" s="1"/>
  <c r="D7634" i="1"/>
  <c r="C7634" i="1"/>
  <c r="E7634" i="1" s="1"/>
  <c r="D7633" i="1"/>
  <c r="C7633" i="1"/>
  <c r="E7633" i="1" s="1"/>
  <c r="D7632" i="1"/>
  <c r="C7632" i="1"/>
  <c r="E7632" i="1" s="1"/>
  <c r="D7631" i="1"/>
  <c r="C7631" i="1"/>
  <c r="E7631" i="1" s="1"/>
  <c r="D7630" i="1"/>
  <c r="C7630" i="1"/>
  <c r="E7630" i="1" s="1"/>
  <c r="D7629" i="1"/>
  <c r="C7629" i="1"/>
  <c r="E7629" i="1" s="1"/>
  <c r="D7628" i="1"/>
  <c r="C7628" i="1"/>
  <c r="E7628" i="1" s="1"/>
  <c r="D7627" i="1"/>
  <c r="C7627" i="1"/>
  <c r="E7627" i="1" s="1"/>
  <c r="D7626" i="1"/>
  <c r="C7626" i="1"/>
  <c r="E7626" i="1" s="1"/>
  <c r="D7625" i="1"/>
  <c r="C7625" i="1"/>
  <c r="E7625" i="1" s="1"/>
  <c r="D7624" i="1"/>
  <c r="C7624" i="1"/>
  <c r="E7624" i="1" s="1"/>
  <c r="D7623" i="1"/>
  <c r="C7623" i="1"/>
  <c r="E7623" i="1" s="1"/>
  <c r="D7622" i="1"/>
  <c r="C7622" i="1"/>
  <c r="E7622" i="1" s="1"/>
  <c r="D7621" i="1"/>
  <c r="C7621" i="1"/>
  <c r="E7621" i="1" s="1"/>
  <c r="D7620" i="1"/>
  <c r="C7620" i="1"/>
  <c r="E7620" i="1" s="1"/>
  <c r="D7619" i="1"/>
  <c r="C7619" i="1"/>
  <c r="E7619" i="1" s="1"/>
  <c r="D7618" i="1"/>
  <c r="C7618" i="1"/>
  <c r="E7618" i="1" s="1"/>
  <c r="D7617" i="1"/>
  <c r="C7617" i="1"/>
  <c r="E7617" i="1" s="1"/>
  <c r="D7616" i="1"/>
  <c r="C7616" i="1"/>
  <c r="E7616" i="1" s="1"/>
  <c r="D7615" i="1"/>
  <c r="C7615" i="1"/>
  <c r="E7615" i="1" s="1"/>
  <c r="D7614" i="1"/>
  <c r="C7614" i="1"/>
  <c r="E7614" i="1" s="1"/>
  <c r="D7613" i="1"/>
  <c r="C7613" i="1"/>
  <c r="E7613" i="1" s="1"/>
  <c r="D7612" i="1"/>
  <c r="C7612" i="1"/>
  <c r="E7612" i="1" s="1"/>
  <c r="D7611" i="1"/>
  <c r="C7611" i="1"/>
  <c r="E7611" i="1" s="1"/>
  <c r="D7610" i="1"/>
  <c r="C7610" i="1"/>
  <c r="E7610" i="1" s="1"/>
  <c r="D7609" i="1"/>
  <c r="C7609" i="1"/>
  <c r="E7609" i="1" s="1"/>
  <c r="D7608" i="1"/>
  <c r="C7608" i="1"/>
  <c r="E7608" i="1" s="1"/>
  <c r="D7607" i="1"/>
  <c r="C7607" i="1"/>
  <c r="E7607" i="1" s="1"/>
  <c r="D7606" i="1"/>
  <c r="C7606" i="1"/>
  <c r="E7606" i="1" s="1"/>
  <c r="D7605" i="1"/>
  <c r="C7605" i="1"/>
  <c r="E7605" i="1" s="1"/>
  <c r="D7604" i="1"/>
  <c r="C7604" i="1"/>
  <c r="E7604" i="1" s="1"/>
  <c r="D7603" i="1"/>
  <c r="C7603" i="1"/>
  <c r="E7603" i="1" s="1"/>
  <c r="D7602" i="1"/>
  <c r="C7602" i="1"/>
  <c r="E7602" i="1" s="1"/>
  <c r="D7601" i="1"/>
  <c r="C7601" i="1"/>
  <c r="E7601" i="1" s="1"/>
  <c r="D7600" i="1"/>
  <c r="C7600" i="1"/>
  <c r="E7600" i="1" s="1"/>
  <c r="D7599" i="1"/>
  <c r="C7599" i="1"/>
  <c r="E7599" i="1" s="1"/>
  <c r="D7598" i="1"/>
  <c r="C7598" i="1"/>
  <c r="E7598" i="1" s="1"/>
  <c r="D7597" i="1"/>
  <c r="C7597" i="1"/>
  <c r="E7597" i="1" s="1"/>
  <c r="D7596" i="1"/>
  <c r="C7596" i="1"/>
  <c r="E7596" i="1" s="1"/>
  <c r="D7595" i="1"/>
  <c r="C7595" i="1"/>
  <c r="E7595" i="1" s="1"/>
  <c r="D7594" i="1"/>
  <c r="C7594" i="1"/>
  <c r="E7594" i="1" s="1"/>
  <c r="D7593" i="1"/>
  <c r="C7593" i="1"/>
  <c r="E7593" i="1" s="1"/>
  <c r="D7592" i="1"/>
  <c r="C7592" i="1"/>
  <c r="E7592" i="1" s="1"/>
  <c r="D7591" i="1"/>
  <c r="C7591" i="1"/>
  <c r="E7591" i="1" s="1"/>
  <c r="D7590" i="1"/>
  <c r="C7590" i="1"/>
  <c r="E7590" i="1" s="1"/>
  <c r="D7589" i="1"/>
  <c r="C7589" i="1"/>
  <c r="E7589" i="1" s="1"/>
  <c r="D7588" i="1"/>
  <c r="C7588" i="1"/>
  <c r="E7588" i="1" s="1"/>
  <c r="D7587" i="1"/>
  <c r="C7587" i="1"/>
  <c r="E7587" i="1" s="1"/>
  <c r="D7586" i="1"/>
  <c r="C7586" i="1"/>
  <c r="E7586" i="1" s="1"/>
  <c r="D7585" i="1"/>
  <c r="C7585" i="1"/>
  <c r="E7585" i="1" s="1"/>
  <c r="D7584" i="1"/>
  <c r="C7584" i="1"/>
  <c r="E7584" i="1" s="1"/>
  <c r="D7583" i="1"/>
  <c r="C7583" i="1"/>
  <c r="E7583" i="1" s="1"/>
  <c r="D7582" i="1"/>
  <c r="C7582" i="1"/>
  <c r="E7582" i="1" s="1"/>
  <c r="D7581" i="1"/>
  <c r="C7581" i="1"/>
  <c r="E7581" i="1" s="1"/>
  <c r="D7580" i="1"/>
  <c r="C7580" i="1"/>
  <c r="E7580" i="1" s="1"/>
  <c r="D7579" i="1"/>
  <c r="C7579" i="1"/>
  <c r="E7579" i="1" s="1"/>
  <c r="D7578" i="1"/>
  <c r="C7578" i="1"/>
  <c r="E7578" i="1" s="1"/>
  <c r="D7577" i="1"/>
  <c r="C7577" i="1"/>
  <c r="E7577" i="1" s="1"/>
  <c r="D7576" i="1"/>
  <c r="C7576" i="1"/>
  <c r="E7576" i="1" s="1"/>
  <c r="D7575" i="1"/>
  <c r="C7575" i="1"/>
  <c r="E7575" i="1" s="1"/>
  <c r="D7574" i="1"/>
  <c r="C7574" i="1"/>
  <c r="E7574" i="1" s="1"/>
  <c r="D7573" i="1"/>
  <c r="C7573" i="1"/>
  <c r="E7573" i="1" s="1"/>
  <c r="D7572" i="1"/>
  <c r="C7572" i="1"/>
  <c r="E7572" i="1" s="1"/>
  <c r="D7571" i="1"/>
  <c r="C7571" i="1"/>
  <c r="E7571" i="1" s="1"/>
  <c r="D7570" i="1"/>
  <c r="C7570" i="1"/>
  <c r="E7570" i="1" s="1"/>
  <c r="D7569" i="1"/>
  <c r="C7569" i="1"/>
  <c r="E7569" i="1" s="1"/>
  <c r="D7568" i="1"/>
  <c r="C7568" i="1"/>
  <c r="E7568" i="1" s="1"/>
  <c r="D7567" i="1"/>
  <c r="C7567" i="1"/>
  <c r="E7567" i="1" s="1"/>
  <c r="D7566" i="1"/>
  <c r="C7566" i="1"/>
  <c r="E7566" i="1" s="1"/>
  <c r="D7565" i="1"/>
  <c r="C7565" i="1"/>
  <c r="E7565" i="1" s="1"/>
  <c r="D7564" i="1"/>
  <c r="C7564" i="1"/>
  <c r="E7564" i="1" s="1"/>
  <c r="D7563" i="1"/>
  <c r="C7563" i="1"/>
  <c r="E7563" i="1" s="1"/>
  <c r="D7562" i="1"/>
  <c r="C7562" i="1"/>
  <c r="E7562" i="1" s="1"/>
  <c r="D7561" i="1"/>
  <c r="C7561" i="1"/>
  <c r="E7561" i="1" s="1"/>
  <c r="D7560" i="1"/>
  <c r="C7560" i="1"/>
  <c r="E7560" i="1" s="1"/>
  <c r="D7559" i="1"/>
  <c r="C7559" i="1"/>
  <c r="E7559" i="1" s="1"/>
  <c r="D7558" i="1"/>
  <c r="C7558" i="1"/>
  <c r="E7558" i="1" s="1"/>
  <c r="D7557" i="1"/>
  <c r="C7557" i="1"/>
  <c r="E7557" i="1" s="1"/>
  <c r="D7556" i="1"/>
  <c r="C7556" i="1"/>
  <c r="E7556" i="1" s="1"/>
  <c r="D7555" i="1"/>
  <c r="C7555" i="1"/>
  <c r="E7555" i="1" s="1"/>
  <c r="D7554" i="1"/>
  <c r="C7554" i="1"/>
  <c r="E7554" i="1" s="1"/>
  <c r="D7553" i="1"/>
  <c r="C7553" i="1"/>
  <c r="E7553" i="1" s="1"/>
  <c r="D7552" i="1"/>
  <c r="C7552" i="1"/>
  <c r="E7552" i="1" s="1"/>
  <c r="D7551" i="1"/>
  <c r="C7551" i="1"/>
  <c r="E7551" i="1" s="1"/>
  <c r="D7550" i="1"/>
  <c r="C7550" i="1"/>
  <c r="E7550" i="1" s="1"/>
  <c r="D7549" i="1"/>
  <c r="C7549" i="1"/>
  <c r="E7549" i="1" s="1"/>
  <c r="D7548" i="1"/>
  <c r="C7548" i="1"/>
  <c r="E7548" i="1" s="1"/>
  <c r="D7547" i="1"/>
  <c r="C7547" i="1"/>
  <c r="E7547" i="1" s="1"/>
  <c r="D7546" i="1"/>
  <c r="C7546" i="1"/>
  <c r="E7546" i="1" s="1"/>
  <c r="D7545" i="1"/>
  <c r="C7545" i="1"/>
  <c r="E7545" i="1" s="1"/>
  <c r="D7544" i="1"/>
  <c r="C7544" i="1"/>
  <c r="E7544" i="1" s="1"/>
  <c r="D7543" i="1"/>
  <c r="C7543" i="1"/>
  <c r="E7543" i="1" s="1"/>
  <c r="D7542" i="1"/>
  <c r="C7542" i="1"/>
  <c r="E7542" i="1" s="1"/>
  <c r="D7541" i="1"/>
  <c r="C7541" i="1"/>
  <c r="E7541" i="1" s="1"/>
  <c r="D7540" i="1"/>
  <c r="C7540" i="1"/>
  <c r="E7540" i="1" s="1"/>
  <c r="D7539" i="1"/>
  <c r="C7539" i="1"/>
  <c r="E7539" i="1" s="1"/>
  <c r="D7538" i="1"/>
  <c r="C7538" i="1"/>
  <c r="E7538" i="1" s="1"/>
  <c r="D7537" i="1"/>
  <c r="C7537" i="1"/>
  <c r="E7537" i="1" s="1"/>
  <c r="D7536" i="1"/>
  <c r="C7536" i="1"/>
  <c r="E7536" i="1" s="1"/>
  <c r="D7535" i="1"/>
  <c r="C7535" i="1"/>
  <c r="E7535" i="1" s="1"/>
  <c r="D7534" i="1"/>
  <c r="C7534" i="1"/>
  <c r="E7534" i="1" s="1"/>
  <c r="D7533" i="1"/>
  <c r="C7533" i="1"/>
  <c r="E7533" i="1" s="1"/>
  <c r="D7532" i="1"/>
  <c r="C7532" i="1"/>
  <c r="E7532" i="1" s="1"/>
  <c r="D7531" i="1"/>
  <c r="C7531" i="1"/>
  <c r="E7531" i="1" s="1"/>
  <c r="D7530" i="1"/>
  <c r="C7530" i="1"/>
  <c r="E7530" i="1" s="1"/>
  <c r="D7529" i="1"/>
  <c r="C7529" i="1"/>
  <c r="E7529" i="1" s="1"/>
  <c r="D7528" i="1"/>
  <c r="C7528" i="1"/>
  <c r="E7528" i="1" s="1"/>
  <c r="D7527" i="1"/>
  <c r="C7527" i="1"/>
  <c r="E7527" i="1" s="1"/>
  <c r="D7526" i="1"/>
  <c r="C7526" i="1"/>
  <c r="E7526" i="1" s="1"/>
  <c r="D7525" i="1"/>
  <c r="C7525" i="1"/>
  <c r="E7525" i="1" s="1"/>
  <c r="D7524" i="1"/>
  <c r="C7524" i="1"/>
  <c r="E7524" i="1" s="1"/>
  <c r="D7523" i="1"/>
  <c r="C7523" i="1"/>
  <c r="E7523" i="1" s="1"/>
  <c r="D7522" i="1"/>
  <c r="C7522" i="1"/>
  <c r="E7522" i="1" s="1"/>
  <c r="D7521" i="1"/>
  <c r="C7521" i="1"/>
  <c r="E7521" i="1" s="1"/>
  <c r="D7520" i="1"/>
  <c r="C7520" i="1"/>
  <c r="E7520" i="1" s="1"/>
  <c r="D7519" i="1"/>
  <c r="C7519" i="1"/>
  <c r="E7519" i="1" s="1"/>
  <c r="D7518" i="1"/>
  <c r="C7518" i="1"/>
  <c r="E7518" i="1" s="1"/>
  <c r="D7517" i="1"/>
  <c r="C7517" i="1"/>
  <c r="E7517" i="1" s="1"/>
  <c r="D7516" i="1"/>
  <c r="C7516" i="1"/>
  <c r="E7516" i="1" s="1"/>
  <c r="D7515" i="1"/>
  <c r="C7515" i="1"/>
  <c r="E7515" i="1" s="1"/>
  <c r="D7514" i="1"/>
  <c r="C7514" i="1"/>
  <c r="E7514" i="1" s="1"/>
  <c r="D7513" i="1"/>
  <c r="C7513" i="1"/>
  <c r="E7513" i="1" s="1"/>
  <c r="D7512" i="1"/>
  <c r="C7512" i="1"/>
  <c r="E7512" i="1" s="1"/>
  <c r="D7511" i="1"/>
  <c r="C7511" i="1"/>
  <c r="E7511" i="1" s="1"/>
  <c r="D7510" i="1"/>
  <c r="C7510" i="1"/>
  <c r="E7510" i="1" s="1"/>
  <c r="D7509" i="1"/>
  <c r="C7509" i="1"/>
  <c r="E7509" i="1" s="1"/>
  <c r="D7508" i="1"/>
  <c r="C7508" i="1"/>
  <c r="E7508" i="1" s="1"/>
  <c r="D7507" i="1"/>
  <c r="C7507" i="1"/>
  <c r="E7507" i="1" s="1"/>
  <c r="D7506" i="1"/>
  <c r="C7506" i="1"/>
  <c r="E7506" i="1" s="1"/>
  <c r="D7505" i="1"/>
  <c r="C7505" i="1"/>
  <c r="E7505" i="1" s="1"/>
  <c r="D7504" i="1"/>
  <c r="C7504" i="1"/>
  <c r="E7504" i="1" s="1"/>
  <c r="D7503" i="1"/>
  <c r="C7503" i="1"/>
  <c r="E7503" i="1" s="1"/>
  <c r="D7502" i="1"/>
  <c r="C7502" i="1"/>
  <c r="E7502" i="1" s="1"/>
  <c r="D7501" i="1"/>
  <c r="C7501" i="1"/>
  <c r="E7501" i="1" s="1"/>
  <c r="D7500" i="1"/>
  <c r="C7500" i="1"/>
  <c r="E7500" i="1" s="1"/>
  <c r="D7499" i="1"/>
  <c r="C7499" i="1"/>
  <c r="E7499" i="1" s="1"/>
  <c r="D7498" i="1"/>
  <c r="C7498" i="1"/>
  <c r="E7498" i="1" s="1"/>
  <c r="D7497" i="1"/>
  <c r="C7497" i="1"/>
  <c r="E7497" i="1" s="1"/>
  <c r="D7496" i="1"/>
  <c r="C7496" i="1"/>
  <c r="E7496" i="1" s="1"/>
  <c r="D7495" i="1"/>
  <c r="C7495" i="1"/>
  <c r="E7495" i="1" s="1"/>
  <c r="D7494" i="1"/>
  <c r="C7494" i="1"/>
  <c r="E7494" i="1" s="1"/>
  <c r="D7493" i="1"/>
  <c r="C7493" i="1"/>
  <c r="E7493" i="1" s="1"/>
  <c r="D7492" i="1"/>
  <c r="C7492" i="1"/>
  <c r="E7492" i="1" s="1"/>
  <c r="D7491" i="1"/>
  <c r="C7491" i="1"/>
  <c r="E7491" i="1" s="1"/>
  <c r="D7490" i="1"/>
  <c r="C7490" i="1"/>
  <c r="E7490" i="1" s="1"/>
  <c r="D7489" i="1"/>
  <c r="C7489" i="1"/>
  <c r="E7489" i="1" s="1"/>
  <c r="D7488" i="1"/>
  <c r="C7488" i="1"/>
  <c r="E7488" i="1" s="1"/>
  <c r="D7487" i="1"/>
  <c r="C7487" i="1"/>
  <c r="E7487" i="1" s="1"/>
  <c r="D7486" i="1"/>
  <c r="C7486" i="1"/>
  <c r="E7486" i="1" s="1"/>
  <c r="D7485" i="1"/>
  <c r="C7485" i="1"/>
  <c r="E7485" i="1" s="1"/>
  <c r="D7484" i="1"/>
  <c r="C7484" i="1"/>
  <c r="E7484" i="1" s="1"/>
  <c r="D7483" i="1"/>
  <c r="C7483" i="1"/>
  <c r="E7483" i="1" s="1"/>
  <c r="D7482" i="1"/>
  <c r="C7482" i="1"/>
  <c r="E7482" i="1" s="1"/>
  <c r="D7481" i="1"/>
  <c r="C7481" i="1"/>
  <c r="E7481" i="1" s="1"/>
  <c r="D7480" i="1"/>
  <c r="C7480" i="1"/>
  <c r="E7480" i="1" s="1"/>
  <c r="D7479" i="1"/>
  <c r="C7479" i="1"/>
  <c r="E7479" i="1" s="1"/>
  <c r="D7478" i="1"/>
  <c r="C7478" i="1"/>
  <c r="E7478" i="1" s="1"/>
  <c r="D7477" i="1"/>
  <c r="C7477" i="1"/>
  <c r="E7477" i="1" s="1"/>
  <c r="D7476" i="1"/>
  <c r="C7476" i="1"/>
  <c r="E7476" i="1" s="1"/>
  <c r="D7475" i="1"/>
  <c r="C7475" i="1"/>
  <c r="E7475" i="1" s="1"/>
  <c r="D7474" i="1"/>
  <c r="C7474" i="1"/>
  <c r="E7474" i="1" s="1"/>
  <c r="D7473" i="1"/>
  <c r="C7473" i="1"/>
  <c r="E7473" i="1" s="1"/>
  <c r="D7472" i="1"/>
  <c r="C7472" i="1"/>
  <c r="E7472" i="1" s="1"/>
  <c r="D7471" i="1"/>
  <c r="C7471" i="1"/>
  <c r="E7471" i="1" s="1"/>
  <c r="D7470" i="1"/>
  <c r="C7470" i="1"/>
  <c r="E7470" i="1" s="1"/>
  <c r="D7469" i="1"/>
  <c r="C7469" i="1"/>
  <c r="E7469" i="1" s="1"/>
  <c r="D7468" i="1"/>
  <c r="C7468" i="1"/>
  <c r="E7468" i="1" s="1"/>
  <c r="D7467" i="1"/>
  <c r="C7467" i="1"/>
  <c r="E7467" i="1" s="1"/>
  <c r="D7466" i="1"/>
  <c r="C7466" i="1"/>
  <c r="E7466" i="1" s="1"/>
  <c r="D7465" i="1"/>
  <c r="C7465" i="1"/>
  <c r="E7465" i="1" s="1"/>
  <c r="D7464" i="1"/>
  <c r="C7464" i="1"/>
  <c r="E7464" i="1" s="1"/>
  <c r="D7463" i="1"/>
  <c r="C7463" i="1"/>
  <c r="E7463" i="1" s="1"/>
  <c r="D7462" i="1"/>
  <c r="C7462" i="1"/>
  <c r="E7462" i="1" s="1"/>
  <c r="D7461" i="1"/>
  <c r="C7461" i="1"/>
  <c r="E7461" i="1" s="1"/>
  <c r="D7460" i="1"/>
  <c r="C7460" i="1"/>
  <c r="E7460" i="1" s="1"/>
  <c r="D7459" i="1"/>
  <c r="C7459" i="1"/>
  <c r="E7459" i="1" s="1"/>
  <c r="D7458" i="1"/>
  <c r="C7458" i="1"/>
  <c r="E7458" i="1" s="1"/>
  <c r="D7457" i="1"/>
  <c r="C7457" i="1"/>
  <c r="E7457" i="1" s="1"/>
  <c r="D7456" i="1"/>
  <c r="C7456" i="1"/>
  <c r="E7456" i="1" s="1"/>
  <c r="D7455" i="1"/>
  <c r="C7455" i="1"/>
  <c r="E7455" i="1" s="1"/>
  <c r="D7454" i="1"/>
  <c r="C7454" i="1"/>
  <c r="E7454" i="1" s="1"/>
  <c r="D7453" i="1"/>
  <c r="C7453" i="1"/>
  <c r="E7453" i="1" s="1"/>
  <c r="D7452" i="1"/>
  <c r="C7452" i="1"/>
  <c r="E7452" i="1" s="1"/>
  <c r="D7451" i="1"/>
  <c r="C7451" i="1"/>
  <c r="E7451" i="1" s="1"/>
  <c r="D7450" i="1"/>
  <c r="C7450" i="1"/>
  <c r="E7450" i="1" s="1"/>
  <c r="D7449" i="1"/>
  <c r="C7449" i="1"/>
  <c r="E7449" i="1" s="1"/>
  <c r="D7448" i="1"/>
  <c r="C7448" i="1"/>
  <c r="E7448" i="1" s="1"/>
  <c r="D7447" i="1"/>
  <c r="C7447" i="1"/>
  <c r="E7447" i="1" s="1"/>
  <c r="D7446" i="1"/>
  <c r="C7446" i="1"/>
  <c r="E7446" i="1" s="1"/>
  <c r="D7445" i="1"/>
  <c r="C7445" i="1"/>
  <c r="E7445" i="1" s="1"/>
  <c r="D7444" i="1"/>
  <c r="C7444" i="1"/>
  <c r="E7444" i="1" s="1"/>
  <c r="D7443" i="1"/>
  <c r="C7443" i="1"/>
  <c r="E7443" i="1" s="1"/>
  <c r="D7442" i="1"/>
  <c r="C7442" i="1"/>
  <c r="E7442" i="1" s="1"/>
  <c r="D7441" i="1"/>
  <c r="C7441" i="1"/>
  <c r="E7441" i="1" s="1"/>
  <c r="D7440" i="1"/>
  <c r="C7440" i="1"/>
  <c r="E7440" i="1" s="1"/>
  <c r="D7439" i="1"/>
  <c r="C7439" i="1"/>
  <c r="E7439" i="1" s="1"/>
  <c r="D7438" i="1"/>
  <c r="C7438" i="1"/>
  <c r="E7438" i="1" s="1"/>
  <c r="D7437" i="1"/>
  <c r="C7437" i="1"/>
  <c r="E7437" i="1" s="1"/>
  <c r="D7436" i="1"/>
  <c r="C7436" i="1"/>
  <c r="E7436" i="1" s="1"/>
  <c r="D7435" i="1"/>
  <c r="C7435" i="1"/>
  <c r="E7435" i="1" s="1"/>
  <c r="D7434" i="1"/>
  <c r="C7434" i="1"/>
  <c r="E7434" i="1" s="1"/>
  <c r="D7433" i="1"/>
  <c r="C7433" i="1"/>
  <c r="E7433" i="1" s="1"/>
  <c r="D7432" i="1"/>
  <c r="C7432" i="1"/>
  <c r="E7432" i="1" s="1"/>
  <c r="D7431" i="1"/>
  <c r="C7431" i="1"/>
  <c r="E7431" i="1" s="1"/>
  <c r="D7430" i="1"/>
  <c r="C7430" i="1"/>
  <c r="E7430" i="1" s="1"/>
  <c r="D7429" i="1"/>
  <c r="C7429" i="1"/>
  <c r="E7429" i="1" s="1"/>
  <c r="D7428" i="1"/>
  <c r="C7428" i="1"/>
  <c r="E7428" i="1" s="1"/>
  <c r="D7427" i="1"/>
  <c r="C7427" i="1"/>
  <c r="E7427" i="1" s="1"/>
  <c r="D7426" i="1"/>
  <c r="C7426" i="1"/>
  <c r="E7426" i="1" s="1"/>
  <c r="D7425" i="1"/>
  <c r="C7425" i="1"/>
  <c r="E7425" i="1" s="1"/>
  <c r="D7424" i="1"/>
  <c r="C7424" i="1"/>
  <c r="E7424" i="1" s="1"/>
  <c r="D7423" i="1"/>
  <c r="C7423" i="1"/>
  <c r="E7423" i="1" s="1"/>
  <c r="D7422" i="1"/>
  <c r="C7422" i="1"/>
  <c r="E7422" i="1" s="1"/>
  <c r="D7421" i="1"/>
  <c r="C7421" i="1"/>
  <c r="E7421" i="1" s="1"/>
  <c r="D7420" i="1"/>
  <c r="C7420" i="1"/>
  <c r="E7420" i="1" s="1"/>
  <c r="D7419" i="1"/>
  <c r="C7419" i="1"/>
  <c r="E7419" i="1" s="1"/>
  <c r="D7418" i="1"/>
  <c r="C7418" i="1"/>
  <c r="E7418" i="1" s="1"/>
  <c r="D7417" i="1"/>
  <c r="C7417" i="1"/>
  <c r="E7417" i="1" s="1"/>
  <c r="D7416" i="1"/>
  <c r="C7416" i="1"/>
  <c r="E7416" i="1" s="1"/>
  <c r="D7415" i="1"/>
  <c r="C7415" i="1"/>
  <c r="E7415" i="1" s="1"/>
  <c r="D7414" i="1"/>
  <c r="C7414" i="1"/>
  <c r="E7414" i="1" s="1"/>
  <c r="D7413" i="1"/>
  <c r="C7413" i="1"/>
  <c r="E7413" i="1" s="1"/>
  <c r="D7412" i="1"/>
  <c r="C7412" i="1"/>
  <c r="E7412" i="1" s="1"/>
  <c r="D7411" i="1"/>
  <c r="C7411" i="1"/>
  <c r="E7411" i="1" s="1"/>
  <c r="D7410" i="1"/>
  <c r="C7410" i="1"/>
  <c r="E7410" i="1" s="1"/>
  <c r="D7409" i="1"/>
  <c r="C7409" i="1"/>
  <c r="E7409" i="1" s="1"/>
  <c r="D7408" i="1"/>
  <c r="C7408" i="1"/>
  <c r="E7408" i="1" s="1"/>
  <c r="D7407" i="1"/>
  <c r="C7407" i="1"/>
  <c r="E7407" i="1" s="1"/>
  <c r="D7406" i="1"/>
  <c r="C7406" i="1"/>
  <c r="E7406" i="1" s="1"/>
  <c r="D7405" i="1"/>
  <c r="C7405" i="1"/>
  <c r="E7405" i="1" s="1"/>
  <c r="D7404" i="1"/>
  <c r="C7404" i="1"/>
  <c r="E7404" i="1" s="1"/>
  <c r="D7403" i="1"/>
  <c r="C7403" i="1"/>
  <c r="E7403" i="1" s="1"/>
  <c r="D7402" i="1"/>
  <c r="C7402" i="1"/>
  <c r="E7402" i="1" s="1"/>
  <c r="D7401" i="1"/>
  <c r="C7401" i="1"/>
  <c r="E7401" i="1" s="1"/>
  <c r="D7400" i="1"/>
  <c r="C7400" i="1"/>
  <c r="E7400" i="1" s="1"/>
  <c r="D7399" i="1"/>
  <c r="C7399" i="1"/>
  <c r="E7399" i="1" s="1"/>
  <c r="D7398" i="1"/>
  <c r="C7398" i="1"/>
  <c r="E7398" i="1" s="1"/>
  <c r="D7397" i="1"/>
  <c r="C7397" i="1"/>
  <c r="E7397" i="1" s="1"/>
  <c r="D7396" i="1"/>
  <c r="C7396" i="1"/>
  <c r="E7396" i="1" s="1"/>
  <c r="D7395" i="1"/>
  <c r="C7395" i="1"/>
  <c r="E7395" i="1" s="1"/>
  <c r="D7394" i="1"/>
  <c r="C7394" i="1"/>
  <c r="E7394" i="1" s="1"/>
  <c r="D7393" i="1"/>
  <c r="C7393" i="1"/>
  <c r="E7393" i="1" s="1"/>
  <c r="D7392" i="1"/>
  <c r="C7392" i="1"/>
  <c r="E7392" i="1" s="1"/>
  <c r="D7391" i="1"/>
  <c r="C7391" i="1"/>
  <c r="E7391" i="1" s="1"/>
  <c r="D7390" i="1"/>
  <c r="C7390" i="1"/>
  <c r="E7390" i="1" s="1"/>
  <c r="D7389" i="1"/>
  <c r="C7389" i="1"/>
  <c r="E7389" i="1" s="1"/>
  <c r="D7388" i="1"/>
  <c r="C7388" i="1"/>
  <c r="E7388" i="1" s="1"/>
  <c r="D7387" i="1"/>
  <c r="C7387" i="1"/>
  <c r="E7387" i="1" s="1"/>
  <c r="D7386" i="1"/>
  <c r="C7386" i="1"/>
  <c r="E7386" i="1" s="1"/>
  <c r="D7385" i="1"/>
  <c r="C7385" i="1"/>
  <c r="E7385" i="1" s="1"/>
  <c r="D7384" i="1"/>
  <c r="C7384" i="1"/>
  <c r="E7384" i="1" s="1"/>
  <c r="D7383" i="1"/>
  <c r="C7383" i="1"/>
  <c r="E7383" i="1" s="1"/>
  <c r="D7382" i="1"/>
  <c r="C7382" i="1"/>
  <c r="E7382" i="1" s="1"/>
  <c r="D7381" i="1"/>
  <c r="C7381" i="1"/>
  <c r="E7381" i="1" s="1"/>
  <c r="D7380" i="1"/>
  <c r="C7380" i="1"/>
  <c r="E7380" i="1" s="1"/>
  <c r="D7379" i="1"/>
  <c r="C7379" i="1"/>
  <c r="E7379" i="1" s="1"/>
  <c r="D7378" i="1"/>
  <c r="C7378" i="1"/>
  <c r="E7378" i="1" s="1"/>
  <c r="D7377" i="1"/>
  <c r="C7377" i="1"/>
  <c r="E7377" i="1" s="1"/>
  <c r="D7376" i="1"/>
  <c r="C7376" i="1"/>
  <c r="E7376" i="1" s="1"/>
  <c r="D7375" i="1"/>
  <c r="C7375" i="1"/>
  <c r="E7375" i="1" s="1"/>
  <c r="D7374" i="1"/>
  <c r="C7374" i="1"/>
  <c r="E7374" i="1" s="1"/>
  <c r="D7373" i="1"/>
  <c r="C7373" i="1"/>
  <c r="E7373" i="1" s="1"/>
  <c r="D7372" i="1"/>
  <c r="C7372" i="1"/>
  <c r="E7372" i="1" s="1"/>
  <c r="D7371" i="1"/>
  <c r="C7371" i="1"/>
  <c r="E7371" i="1" s="1"/>
  <c r="D7370" i="1"/>
  <c r="C7370" i="1"/>
  <c r="E7370" i="1" s="1"/>
  <c r="D7369" i="1"/>
  <c r="C7369" i="1"/>
  <c r="E7369" i="1" s="1"/>
  <c r="D7368" i="1"/>
  <c r="C7368" i="1"/>
  <c r="E7368" i="1" s="1"/>
  <c r="D7367" i="1"/>
  <c r="C7367" i="1"/>
  <c r="E7367" i="1" s="1"/>
  <c r="D7366" i="1"/>
  <c r="C7366" i="1"/>
  <c r="E7366" i="1" s="1"/>
  <c r="D7365" i="1"/>
  <c r="C7365" i="1"/>
  <c r="E7365" i="1" s="1"/>
  <c r="D7364" i="1"/>
  <c r="C7364" i="1"/>
  <c r="E7364" i="1" s="1"/>
  <c r="D7363" i="1"/>
  <c r="C7363" i="1"/>
  <c r="E7363" i="1" s="1"/>
  <c r="D7362" i="1"/>
  <c r="C7362" i="1"/>
  <c r="E7362" i="1" s="1"/>
  <c r="D7361" i="1"/>
  <c r="C7361" i="1"/>
  <c r="E7361" i="1" s="1"/>
  <c r="D7360" i="1"/>
  <c r="C7360" i="1"/>
  <c r="E7360" i="1" s="1"/>
  <c r="D7359" i="1"/>
  <c r="C7359" i="1"/>
  <c r="E7359" i="1" s="1"/>
  <c r="D7358" i="1"/>
  <c r="C7358" i="1"/>
  <c r="E7358" i="1" s="1"/>
  <c r="D7357" i="1"/>
  <c r="C7357" i="1"/>
  <c r="E7357" i="1" s="1"/>
  <c r="D7356" i="1"/>
  <c r="C7356" i="1"/>
  <c r="E7356" i="1" s="1"/>
  <c r="D7355" i="1"/>
  <c r="C7355" i="1"/>
  <c r="E7355" i="1" s="1"/>
  <c r="D7354" i="1"/>
  <c r="C7354" i="1"/>
  <c r="E7354" i="1" s="1"/>
  <c r="D7353" i="1"/>
  <c r="C7353" i="1"/>
  <c r="E7353" i="1" s="1"/>
  <c r="D7352" i="1"/>
  <c r="C7352" i="1"/>
  <c r="E7352" i="1" s="1"/>
  <c r="D7351" i="1"/>
  <c r="C7351" i="1"/>
  <c r="E7351" i="1" s="1"/>
  <c r="D7350" i="1"/>
  <c r="C7350" i="1"/>
  <c r="E7350" i="1" s="1"/>
  <c r="D7349" i="1"/>
  <c r="C7349" i="1"/>
  <c r="E7349" i="1" s="1"/>
  <c r="D7348" i="1"/>
  <c r="C7348" i="1"/>
  <c r="E7348" i="1" s="1"/>
  <c r="D7347" i="1"/>
  <c r="C7347" i="1"/>
  <c r="E7347" i="1" s="1"/>
  <c r="D7346" i="1"/>
  <c r="C7346" i="1"/>
  <c r="E7346" i="1" s="1"/>
  <c r="D7345" i="1"/>
  <c r="C7345" i="1"/>
  <c r="E7345" i="1" s="1"/>
  <c r="D7344" i="1"/>
  <c r="C7344" i="1"/>
  <c r="E7344" i="1" s="1"/>
  <c r="D7343" i="1"/>
  <c r="C7343" i="1"/>
  <c r="E7343" i="1" s="1"/>
  <c r="D7342" i="1"/>
  <c r="C7342" i="1"/>
  <c r="E7342" i="1" s="1"/>
  <c r="D7341" i="1"/>
  <c r="C7341" i="1"/>
  <c r="E7341" i="1" s="1"/>
  <c r="D7340" i="1"/>
  <c r="C7340" i="1"/>
  <c r="E7340" i="1" s="1"/>
  <c r="D7339" i="1"/>
  <c r="C7339" i="1"/>
  <c r="E7339" i="1" s="1"/>
  <c r="D7338" i="1"/>
  <c r="C7338" i="1"/>
  <c r="E7338" i="1" s="1"/>
  <c r="D7337" i="1"/>
  <c r="C7337" i="1"/>
  <c r="E7337" i="1" s="1"/>
  <c r="D7336" i="1"/>
  <c r="C7336" i="1"/>
  <c r="E7336" i="1" s="1"/>
  <c r="D7335" i="1"/>
  <c r="C7335" i="1"/>
  <c r="E7335" i="1" s="1"/>
  <c r="D7334" i="1"/>
  <c r="C7334" i="1"/>
  <c r="E7334" i="1" s="1"/>
  <c r="D7333" i="1"/>
  <c r="C7333" i="1"/>
  <c r="E7333" i="1" s="1"/>
  <c r="D7332" i="1"/>
  <c r="C7332" i="1"/>
  <c r="E7332" i="1" s="1"/>
  <c r="D7331" i="1"/>
  <c r="C7331" i="1"/>
  <c r="E7331" i="1" s="1"/>
  <c r="D7330" i="1"/>
  <c r="C7330" i="1"/>
  <c r="E7330" i="1" s="1"/>
  <c r="D7329" i="1"/>
  <c r="C7329" i="1"/>
  <c r="E7329" i="1" s="1"/>
  <c r="D7328" i="1"/>
  <c r="C7328" i="1"/>
  <c r="E7328" i="1" s="1"/>
  <c r="D7327" i="1"/>
  <c r="C7327" i="1"/>
  <c r="E7327" i="1" s="1"/>
  <c r="D7326" i="1"/>
  <c r="C7326" i="1"/>
  <c r="E7326" i="1" s="1"/>
  <c r="D7325" i="1"/>
  <c r="C7325" i="1"/>
  <c r="E7325" i="1" s="1"/>
  <c r="D7324" i="1"/>
  <c r="C7324" i="1"/>
  <c r="E7324" i="1" s="1"/>
  <c r="D7323" i="1"/>
  <c r="C7323" i="1"/>
  <c r="E7323" i="1" s="1"/>
  <c r="D7322" i="1"/>
  <c r="C7322" i="1"/>
  <c r="E7322" i="1" s="1"/>
  <c r="D7321" i="1"/>
  <c r="C7321" i="1"/>
  <c r="E7321" i="1" s="1"/>
  <c r="D7320" i="1"/>
  <c r="C7320" i="1"/>
  <c r="E7320" i="1" s="1"/>
  <c r="D7319" i="1"/>
  <c r="C7319" i="1"/>
  <c r="E7319" i="1" s="1"/>
  <c r="D7318" i="1"/>
  <c r="C7318" i="1"/>
  <c r="E7318" i="1" s="1"/>
  <c r="D7317" i="1"/>
  <c r="C7317" i="1"/>
  <c r="E7317" i="1" s="1"/>
  <c r="D7316" i="1"/>
  <c r="C7316" i="1"/>
  <c r="E7316" i="1" s="1"/>
  <c r="D7315" i="1"/>
  <c r="C7315" i="1"/>
  <c r="E7315" i="1" s="1"/>
  <c r="D7314" i="1"/>
  <c r="C7314" i="1"/>
  <c r="E7314" i="1" s="1"/>
  <c r="D7313" i="1"/>
  <c r="C7313" i="1"/>
  <c r="E7313" i="1" s="1"/>
  <c r="D7312" i="1"/>
  <c r="C7312" i="1"/>
  <c r="E7312" i="1" s="1"/>
  <c r="D7311" i="1"/>
  <c r="C7311" i="1"/>
  <c r="E7311" i="1" s="1"/>
  <c r="D7310" i="1"/>
  <c r="C7310" i="1"/>
  <c r="E7310" i="1" s="1"/>
  <c r="D7309" i="1"/>
  <c r="C7309" i="1"/>
  <c r="E7309" i="1" s="1"/>
  <c r="D7308" i="1"/>
  <c r="C7308" i="1"/>
  <c r="E7308" i="1" s="1"/>
  <c r="D7307" i="1"/>
  <c r="C7307" i="1"/>
  <c r="E7307" i="1" s="1"/>
  <c r="D7306" i="1"/>
  <c r="C7306" i="1"/>
  <c r="E7306" i="1" s="1"/>
  <c r="D7305" i="1"/>
  <c r="C7305" i="1"/>
  <c r="E7305" i="1" s="1"/>
  <c r="D7304" i="1"/>
  <c r="C7304" i="1"/>
  <c r="E7304" i="1" s="1"/>
  <c r="D7303" i="1"/>
  <c r="C7303" i="1"/>
  <c r="E7303" i="1" s="1"/>
  <c r="D7302" i="1"/>
  <c r="C7302" i="1"/>
  <c r="E7302" i="1" s="1"/>
  <c r="D7301" i="1"/>
  <c r="C7301" i="1"/>
  <c r="E7301" i="1" s="1"/>
  <c r="D7300" i="1"/>
  <c r="C7300" i="1"/>
  <c r="E7300" i="1" s="1"/>
  <c r="D7299" i="1"/>
  <c r="C7299" i="1"/>
  <c r="E7299" i="1" s="1"/>
  <c r="D7298" i="1"/>
  <c r="C7298" i="1"/>
  <c r="E7298" i="1" s="1"/>
  <c r="D7297" i="1"/>
  <c r="C7297" i="1"/>
  <c r="E7297" i="1" s="1"/>
  <c r="D7296" i="1"/>
  <c r="C7296" i="1"/>
  <c r="E7296" i="1" s="1"/>
  <c r="D7295" i="1"/>
  <c r="C7295" i="1"/>
  <c r="E7295" i="1" s="1"/>
  <c r="D7294" i="1"/>
  <c r="C7294" i="1"/>
  <c r="E7294" i="1" s="1"/>
  <c r="D7293" i="1"/>
  <c r="C7293" i="1"/>
  <c r="E7293" i="1" s="1"/>
  <c r="D7292" i="1"/>
  <c r="C7292" i="1"/>
  <c r="E7292" i="1" s="1"/>
  <c r="D7291" i="1"/>
  <c r="C7291" i="1"/>
  <c r="E7291" i="1" s="1"/>
  <c r="D7290" i="1"/>
  <c r="C7290" i="1"/>
  <c r="E7290" i="1" s="1"/>
  <c r="D7289" i="1"/>
  <c r="C7289" i="1"/>
  <c r="E7289" i="1" s="1"/>
  <c r="D7288" i="1"/>
  <c r="C7288" i="1"/>
  <c r="E7288" i="1" s="1"/>
  <c r="D7287" i="1"/>
  <c r="C7287" i="1"/>
  <c r="E7287" i="1" s="1"/>
  <c r="D7286" i="1"/>
  <c r="C7286" i="1"/>
  <c r="E7286" i="1" s="1"/>
  <c r="D7285" i="1"/>
  <c r="C7285" i="1"/>
  <c r="E7285" i="1" s="1"/>
  <c r="D7284" i="1"/>
  <c r="C7284" i="1"/>
  <c r="E7284" i="1" s="1"/>
  <c r="D7283" i="1"/>
  <c r="C7283" i="1"/>
  <c r="E7283" i="1" s="1"/>
  <c r="D7282" i="1"/>
  <c r="C7282" i="1"/>
  <c r="E7282" i="1" s="1"/>
  <c r="D7281" i="1"/>
  <c r="C7281" i="1"/>
  <c r="E7281" i="1" s="1"/>
  <c r="D7280" i="1"/>
  <c r="C7280" i="1"/>
  <c r="E7280" i="1" s="1"/>
  <c r="D7279" i="1"/>
  <c r="C7279" i="1"/>
  <c r="E7279" i="1" s="1"/>
  <c r="D7278" i="1"/>
  <c r="C7278" i="1"/>
  <c r="E7278" i="1" s="1"/>
  <c r="D7277" i="1"/>
  <c r="C7277" i="1"/>
  <c r="E7277" i="1" s="1"/>
  <c r="D7276" i="1"/>
  <c r="C7276" i="1"/>
  <c r="E7276" i="1" s="1"/>
  <c r="D7275" i="1"/>
  <c r="C7275" i="1"/>
  <c r="E7275" i="1" s="1"/>
  <c r="D7274" i="1"/>
  <c r="C7274" i="1"/>
  <c r="E7274" i="1" s="1"/>
  <c r="D7273" i="1"/>
  <c r="C7273" i="1"/>
  <c r="E7273" i="1" s="1"/>
  <c r="D7272" i="1"/>
  <c r="C7272" i="1"/>
  <c r="E7272" i="1" s="1"/>
  <c r="D7271" i="1"/>
  <c r="C7271" i="1"/>
  <c r="E7271" i="1" s="1"/>
  <c r="D7270" i="1"/>
  <c r="C7270" i="1"/>
  <c r="E7270" i="1" s="1"/>
  <c r="D7269" i="1"/>
  <c r="C7269" i="1"/>
  <c r="E7269" i="1" s="1"/>
  <c r="D7268" i="1"/>
  <c r="C7268" i="1"/>
  <c r="E7268" i="1" s="1"/>
  <c r="D7267" i="1"/>
  <c r="C7267" i="1"/>
  <c r="E7267" i="1" s="1"/>
  <c r="D7266" i="1"/>
  <c r="C7266" i="1"/>
  <c r="E7266" i="1" s="1"/>
  <c r="D7265" i="1"/>
  <c r="C7265" i="1"/>
  <c r="E7265" i="1" s="1"/>
  <c r="D7264" i="1"/>
  <c r="C7264" i="1"/>
  <c r="E7264" i="1" s="1"/>
  <c r="D7263" i="1"/>
  <c r="C7263" i="1"/>
  <c r="E7263" i="1" s="1"/>
  <c r="D7262" i="1"/>
  <c r="C7262" i="1"/>
  <c r="E7262" i="1" s="1"/>
  <c r="D7261" i="1"/>
  <c r="C7261" i="1"/>
  <c r="E7261" i="1" s="1"/>
  <c r="D7260" i="1"/>
  <c r="C7260" i="1"/>
  <c r="E7260" i="1" s="1"/>
  <c r="D7259" i="1"/>
  <c r="C7259" i="1"/>
  <c r="E7259" i="1" s="1"/>
  <c r="D7258" i="1"/>
  <c r="C7258" i="1"/>
  <c r="E7258" i="1" s="1"/>
  <c r="D7257" i="1"/>
  <c r="C7257" i="1"/>
  <c r="E7257" i="1" s="1"/>
  <c r="D7256" i="1"/>
  <c r="C7256" i="1"/>
  <c r="E7256" i="1" s="1"/>
  <c r="D7255" i="1"/>
  <c r="C7255" i="1"/>
  <c r="E7255" i="1" s="1"/>
  <c r="D7254" i="1"/>
  <c r="C7254" i="1"/>
  <c r="E7254" i="1" s="1"/>
  <c r="D7253" i="1"/>
  <c r="C7253" i="1"/>
  <c r="E7253" i="1" s="1"/>
  <c r="D7252" i="1"/>
  <c r="C7252" i="1"/>
  <c r="E7252" i="1" s="1"/>
  <c r="D7251" i="1"/>
  <c r="C7251" i="1"/>
  <c r="E7251" i="1" s="1"/>
  <c r="D7250" i="1"/>
  <c r="C7250" i="1"/>
  <c r="E7250" i="1" s="1"/>
  <c r="D7249" i="1"/>
  <c r="C7249" i="1"/>
  <c r="E7249" i="1" s="1"/>
  <c r="D7248" i="1"/>
  <c r="C7248" i="1"/>
  <c r="E7248" i="1" s="1"/>
  <c r="D7247" i="1"/>
  <c r="C7247" i="1"/>
  <c r="E7247" i="1" s="1"/>
  <c r="D7246" i="1"/>
  <c r="C7246" i="1"/>
  <c r="E7246" i="1" s="1"/>
  <c r="D7245" i="1"/>
  <c r="C7245" i="1"/>
  <c r="E7245" i="1" s="1"/>
  <c r="D7244" i="1"/>
  <c r="C7244" i="1"/>
  <c r="E7244" i="1" s="1"/>
  <c r="D7243" i="1"/>
  <c r="C7243" i="1"/>
  <c r="E7243" i="1" s="1"/>
  <c r="D7242" i="1"/>
  <c r="C7242" i="1"/>
  <c r="E7242" i="1" s="1"/>
  <c r="D7241" i="1"/>
  <c r="C7241" i="1"/>
  <c r="E7241" i="1" s="1"/>
  <c r="D7240" i="1"/>
  <c r="C7240" i="1"/>
  <c r="E7240" i="1" s="1"/>
  <c r="D7239" i="1"/>
  <c r="C7239" i="1"/>
  <c r="E7239" i="1" s="1"/>
  <c r="D7238" i="1"/>
  <c r="C7238" i="1"/>
  <c r="E7238" i="1" s="1"/>
  <c r="D7237" i="1"/>
  <c r="C7237" i="1"/>
  <c r="E7237" i="1" s="1"/>
  <c r="D7236" i="1"/>
  <c r="C7236" i="1"/>
  <c r="E7236" i="1" s="1"/>
  <c r="D7235" i="1"/>
  <c r="C7235" i="1"/>
  <c r="E7235" i="1" s="1"/>
  <c r="D7234" i="1"/>
  <c r="C7234" i="1"/>
  <c r="E7234" i="1" s="1"/>
  <c r="D7233" i="1"/>
  <c r="C7233" i="1"/>
  <c r="E7233" i="1" s="1"/>
  <c r="D7232" i="1"/>
  <c r="C7232" i="1"/>
  <c r="E7232" i="1" s="1"/>
  <c r="D7231" i="1"/>
  <c r="C7231" i="1"/>
  <c r="E7231" i="1" s="1"/>
  <c r="D7230" i="1"/>
  <c r="C7230" i="1"/>
  <c r="E7230" i="1" s="1"/>
  <c r="D7229" i="1"/>
  <c r="C7229" i="1"/>
  <c r="E7229" i="1" s="1"/>
  <c r="D7228" i="1"/>
  <c r="C7228" i="1"/>
  <c r="E7228" i="1" s="1"/>
  <c r="D7227" i="1"/>
  <c r="C7227" i="1"/>
  <c r="E7227" i="1" s="1"/>
  <c r="D7226" i="1"/>
  <c r="C7226" i="1"/>
  <c r="E7226" i="1" s="1"/>
  <c r="D7225" i="1"/>
  <c r="C7225" i="1"/>
  <c r="E7225" i="1" s="1"/>
  <c r="D7224" i="1"/>
  <c r="C7224" i="1"/>
  <c r="E7224" i="1" s="1"/>
  <c r="D7223" i="1"/>
  <c r="C7223" i="1"/>
  <c r="E7223" i="1" s="1"/>
  <c r="D7222" i="1"/>
  <c r="C7222" i="1"/>
  <c r="E7222" i="1" s="1"/>
  <c r="D7221" i="1"/>
  <c r="C7221" i="1"/>
  <c r="E7221" i="1" s="1"/>
  <c r="D7220" i="1"/>
  <c r="C7220" i="1"/>
  <c r="E7220" i="1" s="1"/>
  <c r="D7219" i="1"/>
  <c r="C7219" i="1"/>
  <c r="E7219" i="1" s="1"/>
  <c r="D7218" i="1"/>
  <c r="C7218" i="1"/>
  <c r="E7218" i="1" s="1"/>
  <c r="D7217" i="1"/>
  <c r="C7217" i="1"/>
  <c r="E7217" i="1" s="1"/>
  <c r="D7216" i="1"/>
  <c r="C7216" i="1"/>
  <c r="E7216" i="1" s="1"/>
  <c r="D7215" i="1"/>
  <c r="C7215" i="1"/>
  <c r="E7215" i="1" s="1"/>
  <c r="D7214" i="1"/>
  <c r="C7214" i="1"/>
  <c r="E7214" i="1" s="1"/>
  <c r="D7213" i="1"/>
  <c r="C7213" i="1"/>
  <c r="E7213" i="1" s="1"/>
  <c r="D7212" i="1"/>
  <c r="C7212" i="1"/>
  <c r="E7212" i="1" s="1"/>
  <c r="D7211" i="1"/>
  <c r="C7211" i="1"/>
  <c r="E7211" i="1" s="1"/>
  <c r="D7210" i="1"/>
  <c r="C7210" i="1"/>
  <c r="E7210" i="1" s="1"/>
  <c r="D7209" i="1"/>
  <c r="C7209" i="1"/>
  <c r="E7209" i="1" s="1"/>
  <c r="D7208" i="1"/>
  <c r="C7208" i="1"/>
  <c r="E7208" i="1" s="1"/>
  <c r="D7207" i="1"/>
  <c r="C7207" i="1"/>
  <c r="E7207" i="1" s="1"/>
  <c r="D7206" i="1"/>
  <c r="C7206" i="1"/>
  <c r="E7206" i="1" s="1"/>
  <c r="D7205" i="1"/>
  <c r="C7205" i="1"/>
  <c r="E7205" i="1" s="1"/>
  <c r="D7204" i="1"/>
  <c r="C7204" i="1"/>
  <c r="E7204" i="1" s="1"/>
  <c r="D7203" i="1"/>
  <c r="C7203" i="1"/>
  <c r="E7203" i="1" s="1"/>
  <c r="D7202" i="1"/>
  <c r="C7202" i="1"/>
  <c r="E7202" i="1" s="1"/>
  <c r="D7201" i="1"/>
  <c r="C7201" i="1"/>
  <c r="E7201" i="1" s="1"/>
  <c r="D7200" i="1"/>
  <c r="C7200" i="1"/>
  <c r="E7200" i="1" s="1"/>
  <c r="D7199" i="1"/>
  <c r="C7199" i="1"/>
  <c r="E7199" i="1" s="1"/>
  <c r="D7198" i="1"/>
  <c r="C7198" i="1"/>
  <c r="E7198" i="1" s="1"/>
  <c r="D7197" i="1"/>
  <c r="C7197" i="1"/>
  <c r="E7197" i="1" s="1"/>
  <c r="D7196" i="1"/>
  <c r="C7196" i="1"/>
  <c r="E7196" i="1" s="1"/>
  <c r="D7195" i="1"/>
  <c r="C7195" i="1"/>
  <c r="E7195" i="1" s="1"/>
  <c r="D7194" i="1"/>
  <c r="C7194" i="1"/>
  <c r="E7194" i="1" s="1"/>
  <c r="D7193" i="1"/>
  <c r="C7193" i="1"/>
  <c r="E7193" i="1" s="1"/>
  <c r="D7192" i="1"/>
  <c r="C7192" i="1"/>
  <c r="E7192" i="1" s="1"/>
  <c r="D7191" i="1"/>
  <c r="C7191" i="1"/>
  <c r="E7191" i="1" s="1"/>
  <c r="D7190" i="1"/>
  <c r="C7190" i="1"/>
  <c r="E7190" i="1" s="1"/>
  <c r="D7189" i="1"/>
  <c r="C7189" i="1"/>
  <c r="E7189" i="1" s="1"/>
  <c r="D7188" i="1"/>
  <c r="C7188" i="1"/>
  <c r="E7188" i="1" s="1"/>
  <c r="D7187" i="1"/>
  <c r="C7187" i="1"/>
  <c r="E7187" i="1" s="1"/>
  <c r="D7186" i="1"/>
  <c r="C7186" i="1"/>
  <c r="E7186" i="1" s="1"/>
  <c r="D7185" i="1"/>
  <c r="C7185" i="1"/>
  <c r="E7185" i="1" s="1"/>
  <c r="D7184" i="1"/>
  <c r="C7184" i="1"/>
  <c r="E7184" i="1" s="1"/>
  <c r="D7183" i="1"/>
  <c r="C7183" i="1"/>
  <c r="E7183" i="1" s="1"/>
  <c r="D7182" i="1"/>
  <c r="C7182" i="1"/>
  <c r="E7182" i="1" s="1"/>
  <c r="D7181" i="1"/>
  <c r="C7181" i="1"/>
  <c r="E7181" i="1" s="1"/>
  <c r="D7180" i="1"/>
  <c r="C7180" i="1"/>
  <c r="E7180" i="1" s="1"/>
  <c r="D7179" i="1"/>
  <c r="C7179" i="1"/>
  <c r="E7179" i="1" s="1"/>
  <c r="D7178" i="1"/>
  <c r="C7178" i="1"/>
  <c r="E7178" i="1" s="1"/>
  <c r="D7177" i="1"/>
  <c r="C7177" i="1"/>
  <c r="E7177" i="1" s="1"/>
  <c r="D7176" i="1"/>
  <c r="C7176" i="1"/>
  <c r="E7176" i="1" s="1"/>
  <c r="D7175" i="1"/>
  <c r="C7175" i="1"/>
  <c r="E7175" i="1" s="1"/>
  <c r="D7174" i="1"/>
  <c r="C7174" i="1"/>
  <c r="E7174" i="1" s="1"/>
  <c r="D7173" i="1"/>
  <c r="C7173" i="1"/>
  <c r="E7173" i="1" s="1"/>
  <c r="D7172" i="1"/>
  <c r="C7172" i="1"/>
  <c r="E7172" i="1" s="1"/>
  <c r="D7171" i="1"/>
  <c r="C7171" i="1"/>
  <c r="E7171" i="1" s="1"/>
  <c r="D7170" i="1"/>
  <c r="C7170" i="1"/>
  <c r="E7170" i="1" s="1"/>
  <c r="D7169" i="1"/>
  <c r="C7169" i="1"/>
  <c r="E7169" i="1" s="1"/>
  <c r="D7168" i="1"/>
  <c r="C7168" i="1"/>
  <c r="E7168" i="1" s="1"/>
  <c r="D7167" i="1"/>
  <c r="C7167" i="1"/>
  <c r="E7167" i="1" s="1"/>
  <c r="D7166" i="1"/>
  <c r="C7166" i="1"/>
  <c r="E7166" i="1" s="1"/>
  <c r="D7165" i="1"/>
  <c r="C7165" i="1"/>
  <c r="E7165" i="1" s="1"/>
  <c r="D7164" i="1"/>
  <c r="C7164" i="1"/>
  <c r="E7164" i="1" s="1"/>
  <c r="D7163" i="1"/>
  <c r="C7163" i="1"/>
  <c r="E7163" i="1" s="1"/>
  <c r="D7162" i="1"/>
  <c r="C7162" i="1"/>
  <c r="E7162" i="1" s="1"/>
  <c r="D7161" i="1"/>
  <c r="C7161" i="1"/>
  <c r="E7161" i="1" s="1"/>
  <c r="D7160" i="1"/>
  <c r="C7160" i="1"/>
  <c r="E7160" i="1" s="1"/>
  <c r="D7159" i="1"/>
  <c r="C7159" i="1"/>
  <c r="E7159" i="1" s="1"/>
  <c r="D7158" i="1"/>
  <c r="C7158" i="1"/>
  <c r="E7158" i="1" s="1"/>
  <c r="D7157" i="1"/>
  <c r="C7157" i="1"/>
  <c r="E7157" i="1" s="1"/>
  <c r="D7156" i="1"/>
  <c r="C7156" i="1"/>
  <c r="E7156" i="1" s="1"/>
  <c r="D7155" i="1"/>
  <c r="C7155" i="1"/>
  <c r="E7155" i="1" s="1"/>
  <c r="D7154" i="1"/>
  <c r="C7154" i="1"/>
  <c r="E7154" i="1" s="1"/>
  <c r="D7153" i="1"/>
  <c r="C7153" i="1"/>
  <c r="E7153" i="1" s="1"/>
  <c r="D7152" i="1"/>
  <c r="C7152" i="1"/>
  <c r="E7152" i="1" s="1"/>
  <c r="D7151" i="1"/>
  <c r="C7151" i="1"/>
  <c r="E7151" i="1" s="1"/>
  <c r="D7150" i="1"/>
  <c r="C7150" i="1"/>
  <c r="E7150" i="1" s="1"/>
  <c r="D7149" i="1"/>
  <c r="C7149" i="1"/>
  <c r="E7149" i="1" s="1"/>
  <c r="D7148" i="1"/>
  <c r="C7148" i="1"/>
  <c r="E7148" i="1" s="1"/>
  <c r="D7147" i="1"/>
  <c r="C7147" i="1"/>
  <c r="E7147" i="1" s="1"/>
  <c r="D7146" i="1"/>
  <c r="C7146" i="1"/>
  <c r="E7146" i="1" s="1"/>
  <c r="D7145" i="1"/>
  <c r="C7145" i="1"/>
  <c r="E7145" i="1" s="1"/>
  <c r="D7144" i="1"/>
  <c r="C7144" i="1"/>
  <c r="E7144" i="1" s="1"/>
  <c r="D7143" i="1"/>
  <c r="C7143" i="1"/>
  <c r="E7143" i="1" s="1"/>
  <c r="D7142" i="1"/>
  <c r="C7142" i="1"/>
  <c r="E7142" i="1" s="1"/>
  <c r="D7141" i="1"/>
  <c r="C7141" i="1"/>
  <c r="E7141" i="1" s="1"/>
  <c r="D7140" i="1"/>
  <c r="C7140" i="1"/>
  <c r="E7140" i="1" s="1"/>
  <c r="D7139" i="1"/>
  <c r="C7139" i="1"/>
  <c r="E7139" i="1" s="1"/>
  <c r="D7138" i="1"/>
  <c r="C7138" i="1"/>
  <c r="E7138" i="1" s="1"/>
  <c r="D7137" i="1"/>
  <c r="C7137" i="1"/>
  <c r="E7137" i="1" s="1"/>
  <c r="D7136" i="1"/>
  <c r="C7136" i="1"/>
  <c r="E7136" i="1" s="1"/>
  <c r="D7135" i="1"/>
  <c r="C7135" i="1"/>
  <c r="E7135" i="1" s="1"/>
  <c r="D7134" i="1"/>
  <c r="C7134" i="1"/>
  <c r="E7134" i="1" s="1"/>
  <c r="D7133" i="1"/>
  <c r="C7133" i="1"/>
  <c r="E7133" i="1" s="1"/>
  <c r="D7132" i="1"/>
  <c r="C7132" i="1"/>
  <c r="E7132" i="1" s="1"/>
  <c r="D7131" i="1"/>
  <c r="C7131" i="1"/>
  <c r="E7131" i="1" s="1"/>
  <c r="D7130" i="1"/>
  <c r="C7130" i="1"/>
  <c r="E7130" i="1" s="1"/>
  <c r="D7129" i="1"/>
  <c r="C7129" i="1"/>
  <c r="E7129" i="1" s="1"/>
  <c r="D7128" i="1"/>
  <c r="C7128" i="1"/>
  <c r="E7128" i="1" s="1"/>
  <c r="D7127" i="1"/>
  <c r="C7127" i="1"/>
  <c r="E7127" i="1" s="1"/>
  <c r="D7126" i="1"/>
  <c r="C7126" i="1"/>
  <c r="E7126" i="1" s="1"/>
  <c r="D7125" i="1"/>
  <c r="C7125" i="1"/>
  <c r="E7125" i="1" s="1"/>
  <c r="D7124" i="1"/>
  <c r="C7124" i="1"/>
  <c r="E7124" i="1" s="1"/>
  <c r="D7123" i="1"/>
  <c r="C7123" i="1"/>
  <c r="E7123" i="1" s="1"/>
  <c r="D7122" i="1"/>
  <c r="C7122" i="1"/>
  <c r="E7122" i="1" s="1"/>
  <c r="D7121" i="1"/>
  <c r="C7121" i="1"/>
  <c r="E7121" i="1" s="1"/>
  <c r="D7120" i="1"/>
  <c r="C7120" i="1"/>
  <c r="E7120" i="1" s="1"/>
  <c r="D7119" i="1"/>
  <c r="C7119" i="1"/>
  <c r="E7119" i="1" s="1"/>
  <c r="D7118" i="1"/>
  <c r="C7118" i="1"/>
  <c r="E7118" i="1" s="1"/>
  <c r="D7117" i="1"/>
  <c r="C7117" i="1"/>
  <c r="E7117" i="1" s="1"/>
  <c r="D7116" i="1"/>
  <c r="C7116" i="1"/>
  <c r="E7116" i="1" s="1"/>
  <c r="D7115" i="1"/>
  <c r="C7115" i="1"/>
  <c r="E7115" i="1" s="1"/>
  <c r="D7114" i="1"/>
  <c r="C7114" i="1"/>
  <c r="E7114" i="1" s="1"/>
  <c r="D7113" i="1"/>
  <c r="C7113" i="1"/>
  <c r="E7113" i="1" s="1"/>
  <c r="D7112" i="1"/>
  <c r="C7112" i="1"/>
  <c r="E7112" i="1" s="1"/>
  <c r="D7111" i="1"/>
  <c r="C7111" i="1"/>
  <c r="E7111" i="1" s="1"/>
  <c r="D7110" i="1"/>
  <c r="C7110" i="1"/>
  <c r="E7110" i="1" s="1"/>
  <c r="D7109" i="1"/>
  <c r="C7109" i="1"/>
  <c r="E7109" i="1" s="1"/>
  <c r="D7108" i="1"/>
  <c r="C7108" i="1"/>
  <c r="E7108" i="1" s="1"/>
  <c r="D7107" i="1"/>
  <c r="C7107" i="1"/>
  <c r="E7107" i="1" s="1"/>
  <c r="D7106" i="1"/>
  <c r="C7106" i="1"/>
  <c r="E7106" i="1" s="1"/>
  <c r="D7105" i="1"/>
  <c r="C7105" i="1"/>
  <c r="E7105" i="1" s="1"/>
  <c r="D7104" i="1"/>
  <c r="C7104" i="1"/>
  <c r="E7104" i="1" s="1"/>
  <c r="D7103" i="1"/>
  <c r="C7103" i="1"/>
  <c r="E7103" i="1" s="1"/>
  <c r="D7102" i="1"/>
  <c r="C7102" i="1"/>
  <c r="E7102" i="1" s="1"/>
  <c r="D7101" i="1"/>
  <c r="C7101" i="1"/>
  <c r="E7101" i="1" s="1"/>
  <c r="D7100" i="1"/>
  <c r="C7100" i="1"/>
  <c r="E7100" i="1" s="1"/>
  <c r="D7099" i="1"/>
  <c r="C7099" i="1"/>
  <c r="E7099" i="1" s="1"/>
  <c r="D7098" i="1"/>
  <c r="C7098" i="1"/>
  <c r="E7098" i="1" s="1"/>
  <c r="D7097" i="1"/>
  <c r="C7097" i="1"/>
  <c r="E7097" i="1" s="1"/>
  <c r="D7096" i="1"/>
  <c r="C7096" i="1"/>
  <c r="E7096" i="1" s="1"/>
  <c r="D7095" i="1"/>
  <c r="C7095" i="1"/>
  <c r="E7095" i="1" s="1"/>
  <c r="D7094" i="1"/>
  <c r="C7094" i="1"/>
  <c r="E7094" i="1" s="1"/>
  <c r="D7093" i="1"/>
  <c r="C7093" i="1"/>
  <c r="E7093" i="1" s="1"/>
  <c r="D7092" i="1"/>
  <c r="C7092" i="1"/>
  <c r="E7092" i="1" s="1"/>
  <c r="D7091" i="1"/>
  <c r="C7091" i="1"/>
  <c r="E7091" i="1" s="1"/>
  <c r="D7090" i="1"/>
  <c r="C7090" i="1"/>
  <c r="E7090" i="1" s="1"/>
  <c r="D7089" i="1"/>
  <c r="C7089" i="1"/>
  <c r="E7089" i="1" s="1"/>
  <c r="D7088" i="1"/>
  <c r="C7088" i="1"/>
  <c r="E7088" i="1" s="1"/>
  <c r="D7087" i="1"/>
  <c r="C7087" i="1"/>
  <c r="E7087" i="1" s="1"/>
  <c r="D7086" i="1"/>
  <c r="C7086" i="1"/>
  <c r="E7086" i="1" s="1"/>
  <c r="D7085" i="1"/>
  <c r="C7085" i="1"/>
  <c r="E7085" i="1" s="1"/>
  <c r="D7084" i="1"/>
  <c r="C7084" i="1"/>
  <c r="E7084" i="1" s="1"/>
  <c r="D7083" i="1"/>
  <c r="C7083" i="1"/>
  <c r="E7083" i="1" s="1"/>
  <c r="D7082" i="1"/>
  <c r="C7082" i="1"/>
  <c r="E7082" i="1" s="1"/>
  <c r="D7081" i="1"/>
  <c r="C7081" i="1"/>
  <c r="E7081" i="1" s="1"/>
  <c r="D7080" i="1"/>
  <c r="C7080" i="1"/>
  <c r="E7080" i="1" s="1"/>
  <c r="D7079" i="1"/>
  <c r="C7079" i="1"/>
  <c r="E7079" i="1" s="1"/>
  <c r="D7078" i="1"/>
  <c r="C7078" i="1"/>
  <c r="E7078" i="1" s="1"/>
  <c r="D7077" i="1"/>
  <c r="C7077" i="1"/>
  <c r="E7077" i="1" s="1"/>
  <c r="D7076" i="1"/>
  <c r="C7076" i="1"/>
  <c r="E7076" i="1" s="1"/>
  <c r="D7075" i="1"/>
  <c r="C7075" i="1"/>
  <c r="E7075" i="1" s="1"/>
  <c r="D7074" i="1"/>
  <c r="C7074" i="1"/>
  <c r="E7074" i="1" s="1"/>
  <c r="D7073" i="1"/>
  <c r="C7073" i="1"/>
  <c r="E7073" i="1" s="1"/>
  <c r="D7072" i="1"/>
  <c r="C7072" i="1"/>
  <c r="E7072" i="1" s="1"/>
  <c r="D7071" i="1"/>
  <c r="C7071" i="1"/>
  <c r="E7071" i="1" s="1"/>
  <c r="D7070" i="1"/>
  <c r="C7070" i="1"/>
  <c r="E7070" i="1" s="1"/>
  <c r="D7069" i="1"/>
  <c r="C7069" i="1"/>
  <c r="E7069" i="1" s="1"/>
  <c r="D7068" i="1"/>
  <c r="C7068" i="1"/>
  <c r="E7068" i="1" s="1"/>
  <c r="D7067" i="1"/>
  <c r="C7067" i="1"/>
  <c r="E7067" i="1" s="1"/>
  <c r="D7066" i="1"/>
  <c r="C7066" i="1"/>
  <c r="E7066" i="1" s="1"/>
  <c r="D7065" i="1"/>
  <c r="C7065" i="1"/>
  <c r="E7065" i="1" s="1"/>
  <c r="D7064" i="1"/>
  <c r="C7064" i="1"/>
  <c r="E7064" i="1" s="1"/>
  <c r="D7063" i="1"/>
  <c r="C7063" i="1"/>
  <c r="E7063" i="1" s="1"/>
  <c r="D7062" i="1"/>
  <c r="C7062" i="1"/>
  <c r="E7062" i="1" s="1"/>
  <c r="D7061" i="1"/>
  <c r="C7061" i="1"/>
  <c r="E7061" i="1" s="1"/>
  <c r="D7060" i="1"/>
  <c r="C7060" i="1"/>
  <c r="E7060" i="1" s="1"/>
  <c r="D7059" i="1"/>
  <c r="C7059" i="1"/>
  <c r="E7059" i="1" s="1"/>
  <c r="D7058" i="1"/>
  <c r="C7058" i="1"/>
  <c r="E7058" i="1" s="1"/>
  <c r="D7057" i="1"/>
  <c r="C7057" i="1"/>
  <c r="E7057" i="1" s="1"/>
  <c r="D7056" i="1"/>
  <c r="C7056" i="1"/>
  <c r="E7056" i="1" s="1"/>
  <c r="D7055" i="1"/>
  <c r="C7055" i="1"/>
  <c r="E7055" i="1" s="1"/>
  <c r="D7054" i="1"/>
  <c r="C7054" i="1"/>
  <c r="E7054" i="1" s="1"/>
  <c r="D7053" i="1"/>
  <c r="C7053" i="1"/>
  <c r="E7053" i="1" s="1"/>
  <c r="D7052" i="1"/>
  <c r="C7052" i="1"/>
  <c r="E7052" i="1" s="1"/>
  <c r="D7051" i="1"/>
  <c r="C7051" i="1"/>
  <c r="E7051" i="1" s="1"/>
  <c r="D7050" i="1"/>
  <c r="C7050" i="1"/>
  <c r="E7050" i="1" s="1"/>
  <c r="D7049" i="1"/>
  <c r="C7049" i="1"/>
  <c r="E7049" i="1" s="1"/>
  <c r="D7048" i="1"/>
  <c r="C7048" i="1"/>
  <c r="E7048" i="1" s="1"/>
  <c r="D7047" i="1"/>
  <c r="C7047" i="1"/>
  <c r="E7047" i="1" s="1"/>
  <c r="D7046" i="1"/>
  <c r="C7046" i="1"/>
  <c r="E7046" i="1" s="1"/>
  <c r="D7045" i="1"/>
  <c r="C7045" i="1"/>
  <c r="E7045" i="1" s="1"/>
  <c r="D7044" i="1"/>
  <c r="C7044" i="1"/>
  <c r="E7044" i="1" s="1"/>
  <c r="D7043" i="1"/>
  <c r="C7043" i="1"/>
  <c r="E7043" i="1" s="1"/>
  <c r="D7042" i="1"/>
  <c r="C7042" i="1"/>
  <c r="E7042" i="1" s="1"/>
  <c r="D7041" i="1"/>
  <c r="C7041" i="1"/>
  <c r="E7041" i="1" s="1"/>
  <c r="D7040" i="1"/>
  <c r="C7040" i="1"/>
  <c r="E7040" i="1" s="1"/>
  <c r="D7039" i="1"/>
  <c r="C7039" i="1"/>
  <c r="E7039" i="1" s="1"/>
  <c r="D7038" i="1"/>
  <c r="C7038" i="1"/>
  <c r="E7038" i="1" s="1"/>
  <c r="D7037" i="1"/>
  <c r="C7037" i="1"/>
  <c r="E7037" i="1" s="1"/>
  <c r="D7036" i="1"/>
  <c r="C7036" i="1"/>
  <c r="E7036" i="1" s="1"/>
  <c r="D7035" i="1"/>
  <c r="C7035" i="1"/>
  <c r="E7035" i="1" s="1"/>
  <c r="D7034" i="1"/>
  <c r="C7034" i="1"/>
  <c r="E7034" i="1" s="1"/>
  <c r="D7033" i="1"/>
  <c r="C7033" i="1"/>
  <c r="E7033" i="1" s="1"/>
  <c r="D7032" i="1"/>
  <c r="C7032" i="1"/>
  <c r="E7032" i="1" s="1"/>
  <c r="D7031" i="1"/>
  <c r="C7031" i="1"/>
  <c r="E7031" i="1" s="1"/>
  <c r="D7030" i="1"/>
  <c r="C7030" i="1"/>
  <c r="E7030" i="1" s="1"/>
  <c r="D7029" i="1"/>
  <c r="C7029" i="1"/>
  <c r="E7029" i="1" s="1"/>
  <c r="D7028" i="1"/>
  <c r="C7028" i="1"/>
  <c r="E7028" i="1" s="1"/>
  <c r="D7027" i="1"/>
  <c r="C7027" i="1"/>
  <c r="E7027" i="1" s="1"/>
  <c r="D7026" i="1"/>
  <c r="C7026" i="1"/>
  <c r="E7026" i="1" s="1"/>
  <c r="D7025" i="1"/>
  <c r="C7025" i="1"/>
  <c r="E7025" i="1" s="1"/>
  <c r="D7024" i="1"/>
  <c r="C7024" i="1"/>
  <c r="E7024" i="1" s="1"/>
  <c r="D7023" i="1"/>
  <c r="C7023" i="1"/>
  <c r="E7023" i="1" s="1"/>
  <c r="D7022" i="1"/>
  <c r="C7022" i="1"/>
  <c r="E7022" i="1" s="1"/>
  <c r="D7021" i="1"/>
  <c r="C7021" i="1"/>
  <c r="E7021" i="1" s="1"/>
  <c r="D7020" i="1"/>
  <c r="C7020" i="1"/>
  <c r="E7020" i="1" s="1"/>
  <c r="D7019" i="1"/>
  <c r="C7019" i="1"/>
  <c r="E7019" i="1" s="1"/>
  <c r="D7018" i="1"/>
  <c r="C7018" i="1"/>
  <c r="E7018" i="1" s="1"/>
  <c r="D7017" i="1"/>
  <c r="C7017" i="1"/>
  <c r="E7017" i="1" s="1"/>
  <c r="D7016" i="1"/>
  <c r="C7016" i="1"/>
  <c r="E7016" i="1" s="1"/>
  <c r="D7015" i="1"/>
  <c r="C7015" i="1"/>
  <c r="E7015" i="1" s="1"/>
  <c r="D7014" i="1"/>
  <c r="C7014" i="1"/>
  <c r="E7014" i="1" s="1"/>
  <c r="D7013" i="1"/>
  <c r="C7013" i="1"/>
  <c r="E7013" i="1" s="1"/>
  <c r="D7012" i="1"/>
  <c r="C7012" i="1"/>
  <c r="E7012" i="1" s="1"/>
  <c r="D7011" i="1"/>
  <c r="C7011" i="1"/>
  <c r="E7011" i="1" s="1"/>
  <c r="D7010" i="1"/>
  <c r="C7010" i="1"/>
  <c r="E7010" i="1" s="1"/>
  <c r="D7009" i="1"/>
  <c r="C7009" i="1"/>
  <c r="E7009" i="1" s="1"/>
  <c r="D7008" i="1"/>
  <c r="C7008" i="1"/>
  <c r="E7008" i="1" s="1"/>
  <c r="D7007" i="1"/>
  <c r="C7007" i="1"/>
  <c r="E7007" i="1" s="1"/>
  <c r="D7006" i="1"/>
  <c r="C7006" i="1"/>
  <c r="E7006" i="1" s="1"/>
  <c r="D7005" i="1"/>
  <c r="C7005" i="1"/>
  <c r="E7005" i="1" s="1"/>
  <c r="D7004" i="1"/>
  <c r="C7004" i="1"/>
  <c r="E7004" i="1" s="1"/>
  <c r="D7003" i="1"/>
  <c r="C7003" i="1"/>
  <c r="E7003" i="1" s="1"/>
  <c r="D7002" i="1"/>
  <c r="C7002" i="1"/>
  <c r="E7002" i="1" s="1"/>
  <c r="D7001" i="1"/>
  <c r="C7001" i="1"/>
  <c r="E7001" i="1" s="1"/>
  <c r="D7000" i="1"/>
  <c r="C7000" i="1"/>
  <c r="E7000" i="1" s="1"/>
  <c r="D6999" i="1"/>
  <c r="C6999" i="1"/>
  <c r="E6999" i="1" s="1"/>
  <c r="D6998" i="1"/>
  <c r="C6998" i="1"/>
  <c r="E6998" i="1" s="1"/>
  <c r="D6997" i="1"/>
  <c r="C6997" i="1"/>
  <c r="E6997" i="1" s="1"/>
  <c r="D6996" i="1"/>
  <c r="C6996" i="1"/>
  <c r="E6996" i="1" s="1"/>
  <c r="D6995" i="1"/>
  <c r="C6995" i="1"/>
  <c r="E6995" i="1" s="1"/>
  <c r="D6994" i="1"/>
  <c r="C6994" i="1"/>
  <c r="E6994" i="1" s="1"/>
  <c r="D6993" i="1"/>
  <c r="C6993" i="1"/>
  <c r="E6993" i="1" s="1"/>
  <c r="D6992" i="1"/>
  <c r="C6992" i="1"/>
  <c r="E6992" i="1" s="1"/>
  <c r="D6991" i="1"/>
  <c r="C6991" i="1"/>
  <c r="E6991" i="1" s="1"/>
  <c r="D6990" i="1"/>
  <c r="C6990" i="1"/>
  <c r="E6990" i="1" s="1"/>
  <c r="D6989" i="1"/>
  <c r="C6989" i="1"/>
  <c r="E6989" i="1" s="1"/>
  <c r="D6988" i="1"/>
  <c r="C6988" i="1"/>
  <c r="E6988" i="1" s="1"/>
  <c r="D6987" i="1"/>
  <c r="C6987" i="1"/>
  <c r="E6987" i="1" s="1"/>
  <c r="D6986" i="1"/>
  <c r="C6986" i="1"/>
  <c r="E6986" i="1" s="1"/>
  <c r="D6985" i="1"/>
  <c r="C6985" i="1"/>
  <c r="E6985" i="1" s="1"/>
  <c r="D6984" i="1"/>
  <c r="C6984" i="1"/>
  <c r="E6984" i="1" s="1"/>
  <c r="D6983" i="1"/>
  <c r="C6983" i="1"/>
  <c r="E6983" i="1" s="1"/>
  <c r="D6982" i="1"/>
  <c r="C6982" i="1"/>
  <c r="E6982" i="1" s="1"/>
  <c r="D6981" i="1"/>
  <c r="C6981" i="1"/>
  <c r="E6981" i="1" s="1"/>
  <c r="D6980" i="1"/>
  <c r="C6980" i="1"/>
  <c r="E6980" i="1" s="1"/>
  <c r="D6979" i="1"/>
  <c r="C6979" i="1"/>
  <c r="E6979" i="1" s="1"/>
  <c r="D6978" i="1"/>
  <c r="C6978" i="1"/>
  <c r="E6978" i="1" s="1"/>
  <c r="D6977" i="1"/>
  <c r="C6977" i="1"/>
  <c r="E6977" i="1" s="1"/>
  <c r="D6976" i="1"/>
  <c r="C6976" i="1"/>
  <c r="E6976" i="1" s="1"/>
  <c r="D6975" i="1"/>
  <c r="C6975" i="1"/>
  <c r="E6975" i="1" s="1"/>
  <c r="D6974" i="1"/>
  <c r="C6974" i="1"/>
  <c r="E6974" i="1" s="1"/>
  <c r="D6973" i="1"/>
  <c r="C6973" i="1"/>
  <c r="E6973" i="1" s="1"/>
  <c r="D6972" i="1"/>
  <c r="C6972" i="1"/>
  <c r="E6972" i="1" s="1"/>
  <c r="D6971" i="1"/>
  <c r="C6971" i="1"/>
  <c r="E6971" i="1" s="1"/>
  <c r="D6970" i="1"/>
  <c r="C6970" i="1"/>
  <c r="E6970" i="1" s="1"/>
  <c r="D6969" i="1"/>
  <c r="C6969" i="1"/>
  <c r="E6969" i="1" s="1"/>
  <c r="D6968" i="1"/>
  <c r="C6968" i="1"/>
  <c r="E6968" i="1" s="1"/>
  <c r="D6967" i="1"/>
  <c r="C6967" i="1"/>
  <c r="E6967" i="1" s="1"/>
  <c r="D6966" i="1"/>
  <c r="C6966" i="1"/>
  <c r="E6966" i="1" s="1"/>
  <c r="D6965" i="1"/>
  <c r="C6965" i="1"/>
  <c r="E6965" i="1" s="1"/>
  <c r="D6964" i="1"/>
  <c r="C6964" i="1"/>
  <c r="E6964" i="1" s="1"/>
  <c r="D6963" i="1"/>
  <c r="C6963" i="1"/>
  <c r="E6963" i="1" s="1"/>
  <c r="D6962" i="1"/>
  <c r="C6962" i="1"/>
  <c r="E6962" i="1" s="1"/>
  <c r="D6961" i="1"/>
  <c r="C6961" i="1"/>
  <c r="E6961" i="1" s="1"/>
  <c r="D6960" i="1"/>
  <c r="C6960" i="1"/>
  <c r="E6960" i="1" s="1"/>
  <c r="D6959" i="1"/>
  <c r="C6959" i="1"/>
  <c r="E6959" i="1" s="1"/>
  <c r="D6958" i="1"/>
  <c r="C6958" i="1"/>
  <c r="E6958" i="1" s="1"/>
  <c r="D6957" i="1"/>
  <c r="C6957" i="1"/>
  <c r="E6957" i="1" s="1"/>
  <c r="D6956" i="1"/>
  <c r="C6956" i="1"/>
  <c r="E6956" i="1" s="1"/>
  <c r="D6955" i="1"/>
  <c r="C6955" i="1"/>
  <c r="E6955" i="1" s="1"/>
  <c r="D6954" i="1"/>
  <c r="C6954" i="1"/>
  <c r="E6954" i="1" s="1"/>
  <c r="D6953" i="1"/>
  <c r="C6953" i="1"/>
  <c r="E6953" i="1" s="1"/>
  <c r="D6952" i="1"/>
  <c r="C6952" i="1"/>
  <c r="E6952" i="1" s="1"/>
  <c r="D6951" i="1"/>
  <c r="C6951" i="1"/>
  <c r="E6951" i="1" s="1"/>
  <c r="D6950" i="1"/>
  <c r="C6950" i="1"/>
  <c r="E6950" i="1" s="1"/>
  <c r="D6949" i="1"/>
  <c r="C6949" i="1"/>
  <c r="E6949" i="1" s="1"/>
  <c r="D6948" i="1"/>
  <c r="C6948" i="1"/>
  <c r="E6948" i="1" s="1"/>
  <c r="D6947" i="1"/>
  <c r="C6947" i="1"/>
  <c r="E6947" i="1" s="1"/>
  <c r="D6946" i="1"/>
  <c r="C6946" i="1"/>
  <c r="E6946" i="1" s="1"/>
  <c r="D6945" i="1"/>
  <c r="C6945" i="1"/>
  <c r="E6945" i="1" s="1"/>
  <c r="D6944" i="1"/>
  <c r="C6944" i="1"/>
  <c r="E6944" i="1" s="1"/>
  <c r="D6943" i="1"/>
  <c r="C6943" i="1"/>
  <c r="E6943" i="1" s="1"/>
  <c r="D6942" i="1"/>
  <c r="C6942" i="1"/>
  <c r="E6942" i="1" s="1"/>
  <c r="D6941" i="1"/>
  <c r="C6941" i="1"/>
  <c r="E6941" i="1" s="1"/>
  <c r="D6940" i="1"/>
  <c r="C6940" i="1"/>
  <c r="E6940" i="1" s="1"/>
  <c r="D6939" i="1"/>
  <c r="C6939" i="1"/>
  <c r="E6939" i="1" s="1"/>
  <c r="D6938" i="1"/>
  <c r="C6938" i="1"/>
  <c r="E6938" i="1" s="1"/>
  <c r="D6937" i="1"/>
  <c r="C6937" i="1"/>
  <c r="E6937" i="1" s="1"/>
  <c r="D6936" i="1"/>
  <c r="C6936" i="1"/>
  <c r="E6936" i="1" s="1"/>
  <c r="D6935" i="1"/>
  <c r="C6935" i="1"/>
  <c r="E6935" i="1" s="1"/>
  <c r="D6934" i="1"/>
  <c r="C6934" i="1"/>
  <c r="E6934" i="1" s="1"/>
  <c r="D6933" i="1"/>
  <c r="C6933" i="1"/>
  <c r="E6933" i="1" s="1"/>
  <c r="D6932" i="1"/>
  <c r="C6932" i="1"/>
  <c r="E6932" i="1" s="1"/>
  <c r="D6931" i="1"/>
  <c r="C6931" i="1"/>
  <c r="E6931" i="1" s="1"/>
  <c r="D6930" i="1"/>
  <c r="C6930" i="1"/>
  <c r="E6930" i="1" s="1"/>
  <c r="D6929" i="1"/>
  <c r="C6929" i="1"/>
  <c r="E6929" i="1" s="1"/>
  <c r="D6928" i="1"/>
  <c r="C6928" i="1"/>
  <c r="E6928" i="1" s="1"/>
  <c r="D6927" i="1"/>
  <c r="C6927" i="1"/>
  <c r="E6927" i="1" s="1"/>
  <c r="D6926" i="1"/>
  <c r="C6926" i="1"/>
  <c r="E6926" i="1" s="1"/>
  <c r="D6925" i="1"/>
  <c r="C6925" i="1"/>
  <c r="E6925" i="1" s="1"/>
  <c r="D6924" i="1"/>
  <c r="C6924" i="1"/>
  <c r="E6924" i="1" s="1"/>
  <c r="D6923" i="1"/>
  <c r="C6923" i="1"/>
  <c r="E6923" i="1" s="1"/>
  <c r="D6922" i="1"/>
  <c r="C6922" i="1"/>
  <c r="E6922" i="1" s="1"/>
  <c r="D6921" i="1"/>
  <c r="C6921" i="1"/>
  <c r="E6921" i="1" s="1"/>
  <c r="D6920" i="1"/>
  <c r="C6920" i="1"/>
  <c r="E6920" i="1" s="1"/>
  <c r="D6919" i="1"/>
  <c r="C6919" i="1"/>
  <c r="E6919" i="1" s="1"/>
  <c r="D6918" i="1"/>
  <c r="C6918" i="1"/>
  <c r="E6918" i="1" s="1"/>
  <c r="D6917" i="1"/>
  <c r="C6917" i="1"/>
  <c r="E6917" i="1" s="1"/>
  <c r="D6916" i="1"/>
  <c r="C6916" i="1"/>
  <c r="E6916" i="1" s="1"/>
  <c r="D6915" i="1"/>
  <c r="C6915" i="1"/>
  <c r="E6915" i="1" s="1"/>
  <c r="D6914" i="1"/>
  <c r="C6914" i="1"/>
  <c r="E6914" i="1" s="1"/>
  <c r="D6913" i="1"/>
  <c r="C6913" i="1"/>
  <c r="E6913" i="1" s="1"/>
  <c r="D6912" i="1"/>
  <c r="C6912" i="1"/>
  <c r="E6912" i="1" s="1"/>
  <c r="D6911" i="1"/>
  <c r="C6911" i="1"/>
  <c r="E6911" i="1" s="1"/>
  <c r="D6910" i="1"/>
  <c r="C6910" i="1"/>
  <c r="E6910" i="1" s="1"/>
  <c r="D6909" i="1"/>
  <c r="C6909" i="1"/>
  <c r="E6909" i="1" s="1"/>
  <c r="D6908" i="1"/>
  <c r="C6908" i="1"/>
  <c r="E6908" i="1" s="1"/>
  <c r="D6907" i="1"/>
  <c r="C6907" i="1"/>
  <c r="E6907" i="1" s="1"/>
  <c r="D6906" i="1"/>
  <c r="C6906" i="1"/>
  <c r="E6906" i="1" s="1"/>
  <c r="D6905" i="1"/>
  <c r="C6905" i="1"/>
  <c r="E6905" i="1" s="1"/>
  <c r="D6904" i="1"/>
  <c r="C6904" i="1"/>
  <c r="E6904" i="1" s="1"/>
  <c r="D6903" i="1"/>
  <c r="C6903" i="1"/>
  <c r="E6903" i="1" s="1"/>
  <c r="D6902" i="1"/>
  <c r="C6902" i="1"/>
  <c r="E6902" i="1" s="1"/>
  <c r="D6901" i="1"/>
  <c r="C6901" i="1"/>
  <c r="E6901" i="1" s="1"/>
  <c r="D6900" i="1"/>
  <c r="C6900" i="1"/>
  <c r="E6900" i="1" s="1"/>
  <c r="D6899" i="1"/>
  <c r="C6899" i="1"/>
  <c r="E6899" i="1" s="1"/>
  <c r="D6898" i="1"/>
  <c r="C6898" i="1"/>
  <c r="E6898" i="1" s="1"/>
  <c r="D6897" i="1"/>
  <c r="C6897" i="1"/>
  <c r="E6897" i="1" s="1"/>
  <c r="D6896" i="1"/>
  <c r="C6896" i="1"/>
  <c r="E6896" i="1" s="1"/>
  <c r="D6895" i="1"/>
  <c r="C6895" i="1"/>
  <c r="E6895" i="1" s="1"/>
  <c r="D6894" i="1"/>
  <c r="C6894" i="1"/>
  <c r="E6894" i="1" s="1"/>
  <c r="D6893" i="1"/>
  <c r="C6893" i="1"/>
  <c r="E6893" i="1" s="1"/>
  <c r="D6892" i="1"/>
  <c r="C6892" i="1"/>
  <c r="E6892" i="1" s="1"/>
  <c r="D6891" i="1"/>
  <c r="C6891" i="1"/>
  <c r="E6891" i="1" s="1"/>
  <c r="D6890" i="1"/>
  <c r="C6890" i="1"/>
  <c r="E6890" i="1" s="1"/>
  <c r="D6889" i="1"/>
  <c r="C6889" i="1"/>
  <c r="E6889" i="1" s="1"/>
  <c r="D6888" i="1"/>
  <c r="C6888" i="1"/>
  <c r="E6888" i="1" s="1"/>
  <c r="D6887" i="1"/>
  <c r="C6887" i="1"/>
  <c r="E6887" i="1" s="1"/>
  <c r="D6886" i="1"/>
  <c r="C6886" i="1"/>
  <c r="E6886" i="1" s="1"/>
  <c r="D6885" i="1"/>
  <c r="C6885" i="1"/>
  <c r="E6885" i="1" s="1"/>
  <c r="D6884" i="1"/>
  <c r="C6884" i="1"/>
  <c r="E6884" i="1" s="1"/>
  <c r="D6883" i="1"/>
  <c r="C6883" i="1"/>
  <c r="E6883" i="1" s="1"/>
  <c r="D6882" i="1"/>
  <c r="C6882" i="1"/>
  <c r="E6882" i="1" s="1"/>
  <c r="D6881" i="1"/>
  <c r="C6881" i="1"/>
  <c r="E6881" i="1" s="1"/>
  <c r="D6880" i="1"/>
  <c r="C6880" i="1"/>
  <c r="E6880" i="1" s="1"/>
  <c r="D6879" i="1"/>
  <c r="C6879" i="1"/>
  <c r="E6879" i="1" s="1"/>
  <c r="D6878" i="1"/>
  <c r="C6878" i="1"/>
  <c r="E6878" i="1" s="1"/>
  <c r="D6877" i="1"/>
  <c r="C6877" i="1"/>
  <c r="E6877" i="1" s="1"/>
  <c r="D6876" i="1"/>
  <c r="C6876" i="1"/>
  <c r="E6876" i="1" s="1"/>
  <c r="D6875" i="1"/>
  <c r="C6875" i="1"/>
  <c r="E6875" i="1" s="1"/>
  <c r="D6874" i="1"/>
  <c r="C6874" i="1"/>
  <c r="E6874" i="1" s="1"/>
  <c r="D6873" i="1"/>
  <c r="C6873" i="1"/>
  <c r="E6873" i="1" s="1"/>
  <c r="D6872" i="1"/>
  <c r="C6872" i="1"/>
  <c r="E6872" i="1" s="1"/>
  <c r="D6871" i="1"/>
  <c r="C6871" i="1"/>
  <c r="E6871" i="1" s="1"/>
  <c r="D6870" i="1"/>
  <c r="C6870" i="1"/>
  <c r="E6870" i="1" s="1"/>
  <c r="D6869" i="1"/>
  <c r="C6869" i="1"/>
  <c r="E6869" i="1" s="1"/>
  <c r="D6868" i="1"/>
  <c r="C6868" i="1"/>
  <c r="E6868" i="1" s="1"/>
  <c r="D6867" i="1"/>
  <c r="C6867" i="1"/>
  <c r="E6867" i="1" s="1"/>
  <c r="D6866" i="1"/>
  <c r="C6866" i="1"/>
  <c r="E6866" i="1" s="1"/>
  <c r="D6865" i="1"/>
  <c r="C6865" i="1"/>
  <c r="E6865" i="1" s="1"/>
  <c r="D6864" i="1"/>
  <c r="C6864" i="1"/>
  <c r="E6864" i="1" s="1"/>
  <c r="D6863" i="1"/>
  <c r="C6863" i="1"/>
  <c r="E6863" i="1" s="1"/>
  <c r="D6862" i="1"/>
  <c r="C6862" i="1"/>
  <c r="E6862" i="1" s="1"/>
  <c r="D6861" i="1"/>
  <c r="C6861" i="1"/>
  <c r="E6861" i="1" s="1"/>
  <c r="D6860" i="1"/>
  <c r="C6860" i="1"/>
  <c r="E6860" i="1" s="1"/>
  <c r="D6859" i="1"/>
  <c r="C6859" i="1"/>
  <c r="E6859" i="1" s="1"/>
  <c r="D6858" i="1"/>
  <c r="C6858" i="1"/>
  <c r="E6858" i="1" s="1"/>
  <c r="D6857" i="1"/>
  <c r="C6857" i="1"/>
  <c r="E6857" i="1" s="1"/>
  <c r="D6856" i="1"/>
  <c r="C6856" i="1"/>
  <c r="E6856" i="1" s="1"/>
  <c r="D6855" i="1"/>
  <c r="C6855" i="1"/>
  <c r="E6855" i="1" s="1"/>
  <c r="D6854" i="1"/>
  <c r="C6854" i="1"/>
  <c r="E6854" i="1" s="1"/>
  <c r="D6853" i="1"/>
  <c r="C6853" i="1"/>
  <c r="E6853" i="1" s="1"/>
  <c r="D6852" i="1"/>
  <c r="C6852" i="1"/>
  <c r="E6852" i="1" s="1"/>
  <c r="D6851" i="1"/>
  <c r="C6851" i="1"/>
  <c r="E6851" i="1" s="1"/>
  <c r="D6850" i="1"/>
  <c r="C6850" i="1"/>
  <c r="E6850" i="1" s="1"/>
  <c r="D6849" i="1"/>
  <c r="C6849" i="1"/>
  <c r="E6849" i="1" s="1"/>
  <c r="D6848" i="1"/>
  <c r="C6848" i="1"/>
  <c r="E6848" i="1" s="1"/>
  <c r="D6847" i="1"/>
  <c r="C6847" i="1"/>
  <c r="E6847" i="1" s="1"/>
  <c r="D6846" i="1"/>
  <c r="C6846" i="1"/>
  <c r="E6846" i="1" s="1"/>
  <c r="D6845" i="1"/>
  <c r="C6845" i="1"/>
  <c r="E6845" i="1" s="1"/>
  <c r="D6844" i="1"/>
  <c r="C6844" i="1"/>
  <c r="E6844" i="1" s="1"/>
  <c r="D6843" i="1"/>
  <c r="C6843" i="1"/>
  <c r="E6843" i="1" s="1"/>
  <c r="D6842" i="1"/>
  <c r="C6842" i="1"/>
  <c r="E6842" i="1" s="1"/>
  <c r="D6841" i="1"/>
  <c r="C6841" i="1"/>
  <c r="E6841" i="1" s="1"/>
  <c r="D6840" i="1"/>
  <c r="C6840" i="1"/>
  <c r="E6840" i="1" s="1"/>
  <c r="D6839" i="1"/>
  <c r="C6839" i="1"/>
  <c r="E6839" i="1" s="1"/>
  <c r="D6838" i="1"/>
  <c r="C6838" i="1"/>
  <c r="E6838" i="1" s="1"/>
  <c r="D6837" i="1"/>
  <c r="C6837" i="1"/>
  <c r="E6837" i="1" s="1"/>
  <c r="D6836" i="1"/>
  <c r="C6836" i="1"/>
  <c r="E6836" i="1" s="1"/>
  <c r="D6835" i="1"/>
  <c r="C6835" i="1"/>
  <c r="E6835" i="1" s="1"/>
  <c r="D6834" i="1"/>
  <c r="C6834" i="1"/>
  <c r="E6834" i="1" s="1"/>
  <c r="D6833" i="1"/>
  <c r="C6833" i="1"/>
  <c r="E6833" i="1" s="1"/>
  <c r="D6832" i="1"/>
  <c r="C6832" i="1"/>
  <c r="E6832" i="1" s="1"/>
  <c r="D6831" i="1"/>
  <c r="C6831" i="1"/>
  <c r="E6831" i="1" s="1"/>
  <c r="D6830" i="1"/>
  <c r="C6830" i="1"/>
  <c r="E6830" i="1" s="1"/>
  <c r="D6829" i="1"/>
  <c r="C6829" i="1"/>
  <c r="E6829" i="1" s="1"/>
  <c r="D6828" i="1"/>
  <c r="C6828" i="1"/>
  <c r="E6828" i="1" s="1"/>
  <c r="D6827" i="1"/>
  <c r="C6827" i="1"/>
  <c r="E6827" i="1" s="1"/>
  <c r="D6826" i="1"/>
  <c r="C6826" i="1"/>
  <c r="E6826" i="1" s="1"/>
  <c r="D6825" i="1"/>
  <c r="C6825" i="1"/>
  <c r="E6825" i="1" s="1"/>
  <c r="D6824" i="1"/>
  <c r="C6824" i="1"/>
  <c r="E6824" i="1" s="1"/>
  <c r="D6823" i="1"/>
  <c r="C6823" i="1"/>
  <c r="E6823" i="1" s="1"/>
  <c r="D6822" i="1"/>
  <c r="C6822" i="1"/>
  <c r="E6822" i="1" s="1"/>
  <c r="D6821" i="1"/>
  <c r="C6821" i="1"/>
  <c r="E6821" i="1" s="1"/>
  <c r="D6820" i="1"/>
  <c r="C6820" i="1"/>
  <c r="E6820" i="1" s="1"/>
  <c r="D6819" i="1"/>
  <c r="C6819" i="1"/>
  <c r="E6819" i="1" s="1"/>
  <c r="D6818" i="1"/>
  <c r="C6818" i="1"/>
  <c r="E6818" i="1" s="1"/>
  <c r="D6817" i="1"/>
  <c r="C6817" i="1"/>
  <c r="E6817" i="1" s="1"/>
  <c r="D6816" i="1"/>
  <c r="C6816" i="1"/>
  <c r="E6816" i="1" s="1"/>
  <c r="D6815" i="1"/>
  <c r="C6815" i="1"/>
  <c r="E6815" i="1" s="1"/>
  <c r="D6814" i="1"/>
  <c r="C6814" i="1"/>
  <c r="E6814" i="1" s="1"/>
  <c r="D6813" i="1"/>
  <c r="C6813" i="1"/>
  <c r="E6813" i="1" s="1"/>
  <c r="D6812" i="1"/>
  <c r="C6812" i="1"/>
  <c r="E6812" i="1" s="1"/>
  <c r="D6811" i="1"/>
  <c r="C6811" i="1"/>
  <c r="E6811" i="1" s="1"/>
  <c r="D6810" i="1"/>
  <c r="C6810" i="1"/>
  <c r="E6810" i="1" s="1"/>
  <c r="D6809" i="1"/>
  <c r="C6809" i="1"/>
  <c r="E6809" i="1" s="1"/>
  <c r="D6808" i="1"/>
  <c r="C6808" i="1"/>
  <c r="E6808" i="1" s="1"/>
  <c r="D6807" i="1"/>
  <c r="C6807" i="1"/>
  <c r="E6807" i="1" s="1"/>
  <c r="D6806" i="1"/>
  <c r="C6806" i="1"/>
  <c r="E6806" i="1" s="1"/>
  <c r="D6805" i="1"/>
  <c r="C6805" i="1"/>
  <c r="E6805" i="1" s="1"/>
  <c r="D6804" i="1"/>
  <c r="C6804" i="1"/>
  <c r="E6804" i="1" s="1"/>
  <c r="D6803" i="1"/>
  <c r="C6803" i="1"/>
  <c r="E6803" i="1" s="1"/>
  <c r="D6802" i="1"/>
  <c r="C6802" i="1"/>
  <c r="E6802" i="1" s="1"/>
  <c r="D6801" i="1"/>
  <c r="C6801" i="1"/>
  <c r="E6801" i="1" s="1"/>
  <c r="D6800" i="1"/>
  <c r="C6800" i="1"/>
  <c r="E6800" i="1" s="1"/>
  <c r="D6799" i="1"/>
  <c r="C6799" i="1"/>
  <c r="E6799" i="1" s="1"/>
  <c r="D6798" i="1"/>
  <c r="C6798" i="1"/>
  <c r="E6798" i="1" s="1"/>
  <c r="D6797" i="1"/>
  <c r="C6797" i="1"/>
  <c r="E6797" i="1" s="1"/>
  <c r="D6796" i="1"/>
  <c r="C6796" i="1"/>
  <c r="E6796" i="1" s="1"/>
  <c r="D6795" i="1"/>
  <c r="C6795" i="1"/>
  <c r="E6795" i="1" s="1"/>
  <c r="D6794" i="1"/>
  <c r="C6794" i="1"/>
  <c r="E6794" i="1" s="1"/>
  <c r="D6793" i="1"/>
  <c r="C6793" i="1"/>
  <c r="E6793" i="1" s="1"/>
  <c r="D6792" i="1"/>
  <c r="C6792" i="1"/>
  <c r="E6792" i="1" s="1"/>
  <c r="D6791" i="1"/>
  <c r="C6791" i="1"/>
  <c r="E6791" i="1" s="1"/>
  <c r="D6790" i="1"/>
  <c r="C6790" i="1"/>
  <c r="E6790" i="1" s="1"/>
  <c r="D6789" i="1"/>
  <c r="C6789" i="1"/>
  <c r="E6789" i="1" s="1"/>
  <c r="D6788" i="1"/>
  <c r="C6788" i="1"/>
  <c r="E6788" i="1" s="1"/>
  <c r="D6787" i="1"/>
  <c r="C6787" i="1"/>
  <c r="E6787" i="1" s="1"/>
  <c r="D6786" i="1"/>
  <c r="C6786" i="1"/>
  <c r="E6786" i="1" s="1"/>
  <c r="D6785" i="1"/>
  <c r="C6785" i="1"/>
  <c r="E6785" i="1" s="1"/>
  <c r="D6784" i="1"/>
  <c r="C6784" i="1"/>
  <c r="E6784" i="1" s="1"/>
  <c r="D6783" i="1"/>
  <c r="C6783" i="1"/>
  <c r="E6783" i="1" s="1"/>
  <c r="D6782" i="1"/>
  <c r="C6782" i="1"/>
  <c r="E6782" i="1" s="1"/>
  <c r="D6781" i="1"/>
  <c r="C6781" i="1"/>
  <c r="E6781" i="1" s="1"/>
  <c r="D6780" i="1"/>
  <c r="C6780" i="1"/>
  <c r="E6780" i="1" s="1"/>
  <c r="D6779" i="1"/>
  <c r="C6779" i="1"/>
  <c r="E6779" i="1" s="1"/>
  <c r="D6778" i="1"/>
  <c r="C6778" i="1"/>
  <c r="E6778" i="1" s="1"/>
  <c r="D6777" i="1"/>
  <c r="C6777" i="1"/>
  <c r="E6777" i="1" s="1"/>
  <c r="D6776" i="1"/>
  <c r="C6776" i="1"/>
  <c r="E6776" i="1" s="1"/>
  <c r="D6775" i="1"/>
  <c r="C6775" i="1"/>
  <c r="E6775" i="1" s="1"/>
  <c r="D6774" i="1"/>
  <c r="C6774" i="1"/>
  <c r="E6774" i="1" s="1"/>
  <c r="D6773" i="1"/>
  <c r="C6773" i="1"/>
  <c r="E6773" i="1" s="1"/>
  <c r="D6772" i="1"/>
  <c r="C6772" i="1"/>
  <c r="E6772" i="1" s="1"/>
  <c r="D6771" i="1"/>
  <c r="C6771" i="1"/>
  <c r="E6771" i="1" s="1"/>
  <c r="D6770" i="1"/>
  <c r="C6770" i="1"/>
  <c r="E6770" i="1" s="1"/>
  <c r="D6769" i="1"/>
  <c r="C6769" i="1"/>
  <c r="E6769" i="1" s="1"/>
  <c r="D6768" i="1"/>
  <c r="C6768" i="1"/>
  <c r="E6768" i="1" s="1"/>
  <c r="D6767" i="1"/>
  <c r="C6767" i="1"/>
  <c r="E6767" i="1" s="1"/>
  <c r="D6766" i="1"/>
  <c r="C6766" i="1"/>
  <c r="E6766" i="1" s="1"/>
  <c r="D6765" i="1"/>
  <c r="C6765" i="1"/>
  <c r="E6765" i="1" s="1"/>
  <c r="D6764" i="1"/>
  <c r="C6764" i="1"/>
  <c r="E6764" i="1" s="1"/>
  <c r="D6763" i="1"/>
  <c r="C6763" i="1"/>
  <c r="E6763" i="1" s="1"/>
  <c r="D6762" i="1"/>
  <c r="C6762" i="1"/>
  <c r="E6762" i="1" s="1"/>
  <c r="D6761" i="1"/>
  <c r="C6761" i="1"/>
  <c r="E6761" i="1" s="1"/>
  <c r="D6760" i="1"/>
  <c r="C6760" i="1"/>
  <c r="E6760" i="1" s="1"/>
  <c r="D6759" i="1"/>
  <c r="C6759" i="1"/>
  <c r="E6759" i="1" s="1"/>
  <c r="D6758" i="1"/>
  <c r="C6758" i="1"/>
  <c r="E6758" i="1" s="1"/>
  <c r="D6757" i="1"/>
  <c r="C6757" i="1"/>
  <c r="E6757" i="1" s="1"/>
  <c r="D6756" i="1"/>
  <c r="C6756" i="1"/>
  <c r="E6756" i="1" s="1"/>
  <c r="D6755" i="1"/>
  <c r="C6755" i="1"/>
  <c r="E6755" i="1" s="1"/>
  <c r="D6754" i="1"/>
  <c r="C6754" i="1"/>
  <c r="E6754" i="1" s="1"/>
  <c r="D6753" i="1"/>
  <c r="C6753" i="1"/>
  <c r="E6753" i="1" s="1"/>
  <c r="D6752" i="1"/>
  <c r="C6752" i="1"/>
  <c r="E6752" i="1" s="1"/>
  <c r="D6751" i="1"/>
  <c r="C6751" i="1"/>
  <c r="E6751" i="1" s="1"/>
  <c r="D6750" i="1"/>
  <c r="C6750" i="1"/>
  <c r="E6750" i="1" s="1"/>
  <c r="D6749" i="1"/>
  <c r="C6749" i="1"/>
  <c r="E6749" i="1" s="1"/>
  <c r="D6748" i="1"/>
  <c r="C6748" i="1"/>
  <c r="E6748" i="1" s="1"/>
  <c r="D6747" i="1"/>
  <c r="C6747" i="1"/>
  <c r="E6747" i="1" s="1"/>
  <c r="D6746" i="1"/>
  <c r="C6746" i="1"/>
  <c r="E6746" i="1" s="1"/>
  <c r="D6745" i="1"/>
  <c r="C6745" i="1"/>
  <c r="E6745" i="1" s="1"/>
  <c r="D6744" i="1"/>
  <c r="C6744" i="1"/>
  <c r="E6744" i="1" s="1"/>
  <c r="D6743" i="1"/>
  <c r="C6743" i="1"/>
  <c r="E6743" i="1" s="1"/>
  <c r="D6742" i="1"/>
  <c r="C6742" i="1"/>
  <c r="E6742" i="1" s="1"/>
  <c r="D6741" i="1"/>
  <c r="C6741" i="1"/>
  <c r="E6741" i="1" s="1"/>
  <c r="D6740" i="1"/>
  <c r="C6740" i="1"/>
  <c r="E6740" i="1" s="1"/>
  <c r="D6739" i="1"/>
  <c r="C6739" i="1"/>
  <c r="E6739" i="1" s="1"/>
  <c r="D6738" i="1"/>
  <c r="C6738" i="1"/>
  <c r="E6738" i="1" s="1"/>
  <c r="D6737" i="1"/>
  <c r="C6737" i="1"/>
  <c r="E6737" i="1" s="1"/>
  <c r="D6736" i="1"/>
  <c r="C6736" i="1"/>
  <c r="E6736" i="1" s="1"/>
  <c r="D6735" i="1"/>
  <c r="C6735" i="1"/>
  <c r="E6735" i="1" s="1"/>
  <c r="D6734" i="1"/>
  <c r="C6734" i="1"/>
  <c r="E6734" i="1" s="1"/>
  <c r="D6733" i="1"/>
  <c r="C6733" i="1"/>
  <c r="E6733" i="1" s="1"/>
  <c r="D6732" i="1"/>
  <c r="C6732" i="1"/>
  <c r="E6732" i="1" s="1"/>
  <c r="D6731" i="1"/>
  <c r="C6731" i="1"/>
  <c r="E6731" i="1" s="1"/>
  <c r="D6730" i="1"/>
  <c r="C6730" i="1"/>
  <c r="E6730" i="1" s="1"/>
  <c r="D6729" i="1"/>
  <c r="C6729" i="1"/>
  <c r="E6729" i="1" s="1"/>
  <c r="D6728" i="1"/>
  <c r="C6728" i="1"/>
  <c r="E6728" i="1" s="1"/>
  <c r="D6727" i="1"/>
  <c r="C6727" i="1"/>
  <c r="E6727" i="1" s="1"/>
  <c r="D6726" i="1"/>
  <c r="C6726" i="1"/>
  <c r="E6726" i="1" s="1"/>
  <c r="D6725" i="1"/>
  <c r="C6725" i="1"/>
  <c r="E6725" i="1" s="1"/>
  <c r="D6724" i="1"/>
  <c r="C6724" i="1"/>
  <c r="E6724" i="1" s="1"/>
  <c r="D6723" i="1"/>
  <c r="C6723" i="1"/>
  <c r="E6723" i="1" s="1"/>
  <c r="D6722" i="1"/>
  <c r="C6722" i="1"/>
  <c r="E6722" i="1" s="1"/>
  <c r="D6721" i="1"/>
  <c r="C6721" i="1"/>
  <c r="E6721" i="1" s="1"/>
  <c r="D6720" i="1"/>
  <c r="C6720" i="1"/>
  <c r="E6720" i="1" s="1"/>
  <c r="D6719" i="1"/>
  <c r="C6719" i="1"/>
  <c r="E6719" i="1" s="1"/>
  <c r="D6718" i="1"/>
  <c r="C6718" i="1"/>
  <c r="E6718" i="1" s="1"/>
  <c r="D6717" i="1"/>
  <c r="C6717" i="1"/>
  <c r="E6717" i="1" s="1"/>
  <c r="D6716" i="1"/>
  <c r="C6716" i="1"/>
  <c r="E6716" i="1" s="1"/>
  <c r="D6715" i="1"/>
  <c r="C6715" i="1"/>
  <c r="E6715" i="1" s="1"/>
  <c r="D6714" i="1"/>
  <c r="C6714" i="1"/>
  <c r="E6714" i="1" s="1"/>
  <c r="D6713" i="1"/>
  <c r="C6713" i="1"/>
  <c r="E6713" i="1" s="1"/>
  <c r="D6712" i="1"/>
  <c r="C6712" i="1"/>
  <c r="E6712" i="1" s="1"/>
  <c r="D6711" i="1"/>
  <c r="C6711" i="1"/>
  <c r="E6711" i="1" s="1"/>
  <c r="D6710" i="1"/>
  <c r="C6710" i="1"/>
  <c r="E6710" i="1" s="1"/>
  <c r="D6709" i="1"/>
  <c r="C6709" i="1"/>
  <c r="E6709" i="1" s="1"/>
  <c r="D6708" i="1"/>
  <c r="C6708" i="1"/>
  <c r="E6708" i="1" s="1"/>
  <c r="D6707" i="1"/>
  <c r="C6707" i="1"/>
  <c r="E6707" i="1" s="1"/>
  <c r="D6706" i="1"/>
  <c r="C6706" i="1"/>
  <c r="E6706" i="1" s="1"/>
  <c r="D6705" i="1"/>
  <c r="C6705" i="1"/>
  <c r="E6705" i="1" s="1"/>
  <c r="D6704" i="1"/>
  <c r="C6704" i="1"/>
  <c r="E6704" i="1" s="1"/>
  <c r="D6703" i="1"/>
  <c r="C6703" i="1"/>
  <c r="E6703" i="1" s="1"/>
  <c r="D6702" i="1"/>
  <c r="C6702" i="1"/>
  <c r="E6702" i="1" s="1"/>
  <c r="D6701" i="1"/>
  <c r="C6701" i="1"/>
  <c r="E6701" i="1" s="1"/>
  <c r="D6700" i="1"/>
  <c r="C6700" i="1"/>
  <c r="E6700" i="1" s="1"/>
  <c r="D6699" i="1"/>
  <c r="C6699" i="1"/>
  <c r="E6699" i="1" s="1"/>
  <c r="D6698" i="1"/>
  <c r="C6698" i="1"/>
  <c r="E6698" i="1" s="1"/>
  <c r="D6697" i="1"/>
  <c r="C6697" i="1"/>
  <c r="E6697" i="1" s="1"/>
  <c r="D6696" i="1"/>
  <c r="C6696" i="1"/>
  <c r="E6696" i="1" s="1"/>
  <c r="D6695" i="1"/>
  <c r="C6695" i="1"/>
  <c r="E6695" i="1" s="1"/>
  <c r="D6694" i="1"/>
  <c r="C6694" i="1"/>
  <c r="E6694" i="1" s="1"/>
  <c r="D6693" i="1"/>
  <c r="C6693" i="1"/>
  <c r="E6693" i="1" s="1"/>
  <c r="D6692" i="1"/>
  <c r="C6692" i="1"/>
  <c r="E6692" i="1" s="1"/>
  <c r="D6691" i="1"/>
  <c r="C6691" i="1"/>
  <c r="E6691" i="1" s="1"/>
  <c r="D6690" i="1"/>
  <c r="C6690" i="1"/>
  <c r="E6690" i="1" s="1"/>
  <c r="D6689" i="1"/>
  <c r="C6689" i="1"/>
  <c r="E6689" i="1" s="1"/>
  <c r="D6688" i="1"/>
  <c r="C6688" i="1"/>
  <c r="E6688" i="1" s="1"/>
  <c r="D6687" i="1"/>
  <c r="C6687" i="1"/>
  <c r="E6687" i="1" s="1"/>
  <c r="D6686" i="1"/>
  <c r="C6686" i="1"/>
  <c r="E6686" i="1" s="1"/>
  <c r="D6685" i="1"/>
  <c r="C6685" i="1"/>
  <c r="E6685" i="1" s="1"/>
  <c r="D6684" i="1"/>
  <c r="C6684" i="1"/>
  <c r="E6684" i="1" s="1"/>
  <c r="D6683" i="1"/>
  <c r="C6683" i="1"/>
  <c r="E6683" i="1" s="1"/>
  <c r="D6682" i="1"/>
  <c r="C6682" i="1"/>
  <c r="E6682" i="1" s="1"/>
  <c r="D6681" i="1"/>
  <c r="C6681" i="1"/>
  <c r="E6681" i="1" s="1"/>
  <c r="D6680" i="1"/>
  <c r="C6680" i="1"/>
  <c r="E6680" i="1" s="1"/>
  <c r="D6679" i="1"/>
  <c r="C6679" i="1"/>
  <c r="E6679" i="1" s="1"/>
  <c r="D6678" i="1"/>
  <c r="C6678" i="1"/>
  <c r="E6678" i="1" s="1"/>
  <c r="D6677" i="1"/>
  <c r="C6677" i="1"/>
  <c r="E6677" i="1" s="1"/>
  <c r="D6676" i="1"/>
  <c r="C6676" i="1"/>
  <c r="E6676" i="1" s="1"/>
  <c r="D6675" i="1"/>
  <c r="C6675" i="1"/>
  <c r="E6675" i="1" s="1"/>
  <c r="D6674" i="1"/>
  <c r="C6674" i="1"/>
  <c r="E6674" i="1" s="1"/>
  <c r="D6673" i="1"/>
  <c r="C6673" i="1"/>
  <c r="E6673" i="1" s="1"/>
  <c r="D6672" i="1"/>
  <c r="C6672" i="1"/>
  <c r="E6672" i="1" s="1"/>
  <c r="D6671" i="1"/>
  <c r="C6671" i="1"/>
  <c r="E6671" i="1" s="1"/>
  <c r="D6670" i="1"/>
  <c r="C6670" i="1"/>
  <c r="E6670" i="1" s="1"/>
  <c r="D6669" i="1"/>
  <c r="C6669" i="1"/>
  <c r="E6669" i="1" s="1"/>
  <c r="D6668" i="1"/>
  <c r="C6668" i="1"/>
  <c r="E6668" i="1" s="1"/>
  <c r="D6667" i="1"/>
  <c r="C6667" i="1"/>
  <c r="E6667" i="1" s="1"/>
  <c r="D6666" i="1"/>
  <c r="C6666" i="1"/>
  <c r="E6666" i="1" s="1"/>
  <c r="D6665" i="1"/>
  <c r="C6665" i="1"/>
  <c r="E6665" i="1" s="1"/>
  <c r="D6664" i="1"/>
  <c r="C6664" i="1"/>
  <c r="E6664" i="1" s="1"/>
  <c r="D6663" i="1"/>
  <c r="C6663" i="1"/>
  <c r="E6663" i="1" s="1"/>
  <c r="D6662" i="1"/>
  <c r="C6662" i="1"/>
  <c r="E6662" i="1" s="1"/>
  <c r="D6661" i="1"/>
  <c r="C6661" i="1"/>
  <c r="E6661" i="1" s="1"/>
  <c r="D6660" i="1"/>
  <c r="C6660" i="1"/>
  <c r="E6660" i="1" s="1"/>
  <c r="D6659" i="1"/>
  <c r="C6659" i="1"/>
  <c r="E6659" i="1" s="1"/>
  <c r="D6658" i="1"/>
  <c r="C6658" i="1"/>
  <c r="E6658" i="1" s="1"/>
  <c r="D6657" i="1"/>
  <c r="C6657" i="1"/>
  <c r="E6657" i="1" s="1"/>
  <c r="D6656" i="1"/>
  <c r="C6656" i="1"/>
  <c r="E6656" i="1" s="1"/>
  <c r="D6655" i="1"/>
  <c r="C6655" i="1"/>
  <c r="E6655" i="1" s="1"/>
  <c r="D6654" i="1"/>
  <c r="C6654" i="1"/>
  <c r="E6654" i="1" s="1"/>
  <c r="D6653" i="1"/>
  <c r="C6653" i="1"/>
  <c r="E6653" i="1" s="1"/>
  <c r="D6652" i="1"/>
  <c r="C6652" i="1"/>
  <c r="E6652" i="1" s="1"/>
  <c r="D6651" i="1"/>
  <c r="C6651" i="1"/>
  <c r="E6651" i="1" s="1"/>
  <c r="D6650" i="1"/>
  <c r="C6650" i="1"/>
  <c r="E6650" i="1" s="1"/>
  <c r="D6649" i="1"/>
  <c r="C6649" i="1"/>
  <c r="E6649" i="1" s="1"/>
  <c r="D6648" i="1"/>
  <c r="C6648" i="1"/>
  <c r="E6648" i="1" s="1"/>
  <c r="D6647" i="1"/>
  <c r="C6647" i="1"/>
  <c r="E6647" i="1" s="1"/>
  <c r="D6646" i="1"/>
  <c r="C6646" i="1"/>
  <c r="E6646" i="1" s="1"/>
  <c r="D6645" i="1"/>
  <c r="C6645" i="1"/>
  <c r="E6645" i="1" s="1"/>
  <c r="D6644" i="1"/>
  <c r="C6644" i="1"/>
  <c r="E6644" i="1" s="1"/>
  <c r="D6643" i="1"/>
  <c r="C6643" i="1"/>
  <c r="E6643" i="1" s="1"/>
  <c r="D6642" i="1"/>
  <c r="C6642" i="1"/>
  <c r="E6642" i="1" s="1"/>
  <c r="D6641" i="1"/>
  <c r="C6641" i="1"/>
  <c r="E6641" i="1" s="1"/>
  <c r="D6640" i="1"/>
  <c r="C6640" i="1"/>
  <c r="E6640" i="1" s="1"/>
  <c r="D6639" i="1"/>
  <c r="C6639" i="1"/>
  <c r="E6639" i="1" s="1"/>
  <c r="D6638" i="1"/>
  <c r="C6638" i="1"/>
  <c r="E6638" i="1" s="1"/>
  <c r="D6637" i="1"/>
  <c r="C6637" i="1"/>
  <c r="E6637" i="1" s="1"/>
  <c r="D6636" i="1"/>
  <c r="C6636" i="1"/>
  <c r="E6636" i="1" s="1"/>
  <c r="D6635" i="1"/>
  <c r="C6635" i="1"/>
  <c r="E6635" i="1" s="1"/>
  <c r="D6634" i="1"/>
  <c r="C6634" i="1"/>
  <c r="E6634" i="1" s="1"/>
  <c r="D6633" i="1"/>
  <c r="C6633" i="1"/>
  <c r="E6633" i="1" s="1"/>
  <c r="D6632" i="1"/>
  <c r="C6632" i="1"/>
  <c r="E6632" i="1" s="1"/>
  <c r="D6631" i="1"/>
  <c r="C6631" i="1"/>
  <c r="E6631" i="1" s="1"/>
  <c r="D6630" i="1"/>
  <c r="C6630" i="1"/>
  <c r="E6630" i="1" s="1"/>
  <c r="D6629" i="1"/>
  <c r="C6629" i="1"/>
  <c r="E6629" i="1" s="1"/>
  <c r="D6628" i="1"/>
  <c r="C6628" i="1"/>
  <c r="E6628" i="1" s="1"/>
  <c r="D6627" i="1"/>
  <c r="C6627" i="1"/>
  <c r="E6627" i="1" s="1"/>
  <c r="D6626" i="1"/>
  <c r="C6626" i="1"/>
  <c r="E6626" i="1" s="1"/>
  <c r="D6625" i="1"/>
  <c r="C6625" i="1"/>
  <c r="E6625" i="1" s="1"/>
  <c r="D6624" i="1"/>
  <c r="C6624" i="1"/>
  <c r="E6624" i="1" s="1"/>
  <c r="D6623" i="1"/>
  <c r="C6623" i="1"/>
  <c r="E6623" i="1" s="1"/>
  <c r="D6622" i="1"/>
  <c r="C6622" i="1"/>
  <c r="E6622" i="1" s="1"/>
  <c r="D6621" i="1"/>
  <c r="C6621" i="1"/>
  <c r="E6621" i="1" s="1"/>
  <c r="D6620" i="1"/>
  <c r="C6620" i="1"/>
  <c r="E6620" i="1" s="1"/>
  <c r="D6619" i="1"/>
  <c r="C6619" i="1"/>
  <c r="E6619" i="1" s="1"/>
  <c r="D6618" i="1"/>
  <c r="C6618" i="1"/>
  <c r="E6618" i="1" s="1"/>
  <c r="D6617" i="1"/>
  <c r="C6617" i="1"/>
  <c r="E6617" i="1" s="1"/>
  <c r="D6616" i="1"/>
  <c r="C6616" i="1"/>
  <c r="E6616" i="1" s="1"/>
  <c r="D6615" i="1"/>
  <c r="C6615" i="1"/>
  <c r="E6615" i="1" s="1"/>
  <c r="D6614" i="1"/>
  <c r="C6614" i="1"/>
  <c r="E6614" i="1" s="1"/>
  <c r="D6613" i="1"/>
  <c r="C6613" i="1"/>
  <c r="E6613" i="1" s="1"/>
  <c r="D6612" i="1"/>
  <c r="C6612" i="1"/>
  <c r="E6612" i="1" s="1"/>
  <c r="D6611" i="1"/>
  <c r="C6611" i="1"/>
  <c r="E6611" i="1" s="1"/>
  <c r="D6610" i="1"/>
  <c r="C6610" i="1"/>
  <c r="E6610" i="1" s="1"/>
  <c r="D6609" i="1"/>
  <c r="C6609" i="1"/>
  <c r="E6609" i="1" s="1"/>
  <c r="D6608" i="1"/>
  <c r="C6608" i="1"/>
  <c r="E6608" i="1" s="1"/>
  <c r="D6607" i="1"/>
  <c r="C6607" i="1"/>
  <c r="E6607" i="1" s="1"/>
  <c r="D6606" i="1"/>
  <c r="C6606" i="1"/>
  <c r="E6606" i="1" s="1"/>
  <c r="D6605" i="1"/>
  <c r="C6605" i="1"/>
  <c r="E6605" i="1" s="1"/>
  <c r="D6604" i="1"/>
  <c r="C6604" i="1"/>
  <c r="E6604" i="1" s="1"/>
  <c r="D6603" i="1"/>
  <c r="C6603" i="1"/>
  <c r="E6603" i="1" s="1"/>
  <c r="D6602" i="1"/>
  <c r="C6602" i="1"/>
  <c r="E6602" i="1" s="1"/>
  <c r="D6601" i="1"/>
  <c r="C6601" i="1"/>
  <c r="E6601" i="1" s="1"/>
  <c r="D6600" i="1"/>
  <c r="C6600" i="1"/>
  <c r="E6600" i="1" s="1"/>
  <c r="D6599" i="1"/>
  <c r="C6599" i="1"/>
  <c r="E6599" i="1" s="1"/>
  <c r="D6598" i="1"/>
  <c r="C6598" i="1"/>
  <c r="E6598" i="1" s="1"/>
  <c r="D6597" i="1"/>
  <c r="C6597" i="1"/>
  <c r="E6597" i="1" s="1"/>
  <c r="D6596" i="1"/>
  <c r="C6596" i="1"/>
  <c r="E6596" i="1" s="1"/>
  <c r="D6595" i="1"/>
  <c r="C6595" i="1"/>
  <c r="E6595" i="1" s="1"/>
  <c r="D6594" i="1"/>
  <c r="C6594" i="1"/>
  <c r="E6594" i="1" s="1"/>
  <c r="D6593" i="1"/>
  <c r="C6593" i="1"/>
  <c r="E6593" i="1" s="1"/>
  <c r="D6592" i="1"/>
  <c r="C6592" i="1"/>
  <c r="E6592" i="1" s="1"/>
  <c r="D6591" i="1"/>
  <c r="C6591" i="1"/>
  <c r="E6591" i="1" s="1"/>
  <c r="D6590" i="1"/>
  <c r="C6590" i="1"/>
  <c r="E6590" i="1" s="1"/>
  <c r="D6589" i="1"/>
  <c r="C6589" i="1"/>
  <c r="E6589" i="1" s="1"/>
  <c r="D6588" i="1"/>
  <c r="C6588" i="1"/>
  <c r="E6588" i="1" s="1"/>
  <c r="D6587" i="1"/>
  <c r="C6587" i="1"/>
  <c r="E6587" i="1" s="1"/>
  <c r="D6586" i="1"/>
  <c r="C6586" i="1"/>
  <c r="E6586" i="1" s="1"/>
  <c r="D6585" i="1"/>
  <c r="C6585" i="1"/>
  <c r="E6585" i="1" s="1"/>
  <c r="D6584" i="1"/>
  <c r="C6584" i="1"/>
  <c r="E6584" i="1" s="1"/>
  <c r="D6583" i="1"/>
  <c r="C6583" i="1"/>
  <c r="E6583" i="1" s="1"/>
  <c r="D6582" i="1"/>
  <c r="C6582" i="1"/>
  <c r="E6582" i="1" s="1"/>
  <c r="D6581" i="1"/>
  <c r="C6581" i="1"/>
  <c r="E6581" i="1" s="1"/>
  <c r="D6580" i="1"/>
  <c r="C6580" i="1"/>
  <c r="E6580" i="1" s="1"/>
  <c r="D6579" i="1"/>
  <c r="C6579" i="1"/>
  <c r="E6579" i="1" s="1"/>
  <c r="D6578" i="1"/>
  <c r="C6578" i="1"/>
  <c r="E6578" i="1" s="1"/>
  <c r="D6577" i="1"/>
  <c r="C6577" i="1"/>
  <c r="E6577" i="1" s="1"/>
  <c r="D6576" i="1"/>
  <c r="C6576" i="1"/>
  <c r="E6576" i="1" s="1"/>
  <c r="D6575" i="1"/>
  <c r="C6575" i="1"/>
  <c r="E6575" i="1" s="1"/>
  <c r="D6574" i="1"/>
  <c r="C6574" i="1"/>
  <c r="E6574" i="1" s="1"/>
  <c r="D6573" i="1"/>
  <c r="C6573" i="1"/>
  <c r="E6573" i="1" s="1"/>
  <c r="D6572" i="1"/>
  <c r="C6572" i="1"/>
  <c r="E6572" i="1" s="1"/>
  <c r="D6571" i="1"/>
  <c r="C6571" i="1"/>
  <c r="E6571" i="1" s="1"/>
  <c r="D6570" i="1"/>
  <c r="C6570" i="1"/>
  <c r="E6570" i="1" s="1"/>
  <c r="D6569" i="1"/>
  <c r="C6569" i="1"/>
  <c r="E6569" i="1" s="1"/>
  <c r="D6568" i="1"/>
  <c r="C6568" i="1"/>
  <c r="E6568" i="1" s="1"/>
  <c r="D6567" i="1"/>
  <c r="C6567" i="1"/>
  <c r="E6567" i="1" s="1"/>
  <c r="D6566" i="1"/>
  <c r="C6566" i="1"/>
  <c r="E6566" i="1" s="1"/>
  <c r="D6565" i="1"/>
  <c r="C6565" i="1"/>
  <c r="E6565" i="1" s="1"/>
  <c r="D6564" i="1"/>
  <c r="C6564" i="1"/>
  <c r="E6564" i="1" s="1"/>
  <c r="D6563" i="1"/>
  <c r="C6563" i="1"/>
  <c r="E6563" i="1" s="1"/>
  <c r="D6562" i="1"/>
  <c r="C6562" i="1"/>
  <c r="E6562" i="1" s="1"/>
  <c r="D6561" i="1"/>
  <c r="C6561" i="1"/>
  <c r="E6561" i="1" s="1"/>
  <c r="D6560" i="1"/>
  <c r="C6560" i="1"/>
  <c r="E6560" i="1" s="1"/>
  <c r="D6559" i="1"/>
  <c r="C6559" i="1"/>
  <c r="E6559" i="1" s="1"/>
  <c r="D6558" i="1"/>
  <c r="C6558" i="1"/>
  <c r="E6558" i="1" s="1"/>
  <c r="D6557" i="1"/>
  <c r="C6557" i="1"/>
  <c r="E6557" i="1" s="1"/>
  <c r="D6556" i="1"/>
  <c r="C6556" i="1"/>
  <c r="E6556" i="1" s="1"/>
  <c r="D6555" i="1"/>
  <c r="C6555" i="1"/>
  <c r="E6555" i="1" s="1"/>
  <c r="D6554" i="1"/>
  <c r="C6554" i="1"/>
  <c r="E6554" i="1" s="1"/>
  <c r="D6553" i="1"/>
  <c r="C6553" i="1"/>
  <c r="E6553" i="1" s="1"/>
  <c r="D6552" i="1"/>
  <c r="C6552" i="1"/>
  <c r="E6552" i="1" s="1"/>
  <c r="D6551" i="1"/>
  <c r="C6551" i="1"/>
  <c r="E6551" i="1" s="1"/>
  <c r="D6550" i="1"/>
  <c r="C6550" i="1"/>
  <c r="E6550" i="1" s="1"/>
  <c r="D6549" i="1"/>
  <c r="C6549" i="1"/>
  <c r="E6549" i="1" s="1"/>
  <c r="D6548" i="1"/>
  <c r="C6548" i="1"/>
  <c r="E6548" i="1" s="1"/>
  <c r="D6547" i="1"/>
  <c r="C6547" i="1"/>
  <c r="E6547" i="1" s="1"/>
  <c r="D6546" i="1"/>
  <c r="C6546" i="1"/>
  <c r="E6546" i="1" s="1"/>
  <c r="D6545" i="1"/>
  <c r="C6545" i="1"/>
  <c r="E6545" i="1" s="1"/>
  <c r="D6544" i="1"/>
  <c r="C6544" i="1"/>
  <c r="E6544" i="1" s="1"/>
  <c r="D6543" i="1"/>
  <c r="C6543" i="1"/>
  <c r="E6543" i="1" s="1"/>
  <c r="D6542" i="1"/>
  <c r="C6542" i="1"/>
  <c r="E6542" i="1" s="1"/>
  <c r="D6541" i="1"/>
  <c r="C6541" i="1"/>
  <c r="E6541" i="1" s="1"/>
  <c r="D6540" i="1"/>
  <c r="C6540" i="1"/>
  <c r="E6540" i="1" s="1"/>
  <c r="D6539" i="1"/>
  <c r="C6539" i="1"/>
  <c r="E6539" i="1" s="1"/>
  <c r="D6538" i="1"/>
  <c r="C6538" i="1"/>
  <c r="E6538" i="1" s="1"/>
  <c r="D6537" i="1"/>
  <c r="C6537" i="1"/>
  <c r="E6537" i="1" s="1"/>
  <c r="D6536" i="1"/>
  <c r="C6536" i="1"/>
  <c r="E6536" i="1" s="1"/>
  <c r="D6535" i="1"/>
  <c r="C6535" i="1"/>
  <c r="E6535" i="1" s="1"/>
  <c r="D6534" i="1"/>
  <c r="C6534" i="1"/>
  <c r="E6534" i="1" s="1"/>
  <c r="D6533" i="1"/>
  <c r="C6533" i="1"/>
  <c r="E6533" i="1" s="1"/>
  <c r="D6532" i="1"/>
  <c r="C6532" i="1"/>
  <c r="E6532" i="1" s="1"/>
  <c r="D6531" i="1"/>
  <c r="C6531" i="1"/>
  <c r="E6531" i="1" s="1"/>
  <c r="D6530" i="1"/>
  <c r="C6530" i="1"/>
  <c r="E6530" i="1" s="1"/>
  <c r="D6529" i="1"/>
  <c r="C6529" i="1"/>
  <c r="E6529" i="1" s="1"/>
  <c r="D6528" i="1"/>
  <c r="C6528" i="1"/>
  <c r="E6528" i="1" s="1"/>
  <c r="D6527" i="1"/>
  <c r="C6527" i="1"/>
  <c r="E6527" i="1" s="1"/>
  <c r="D6526" i="1"/>
  <c r="C6526" i="1"/>
  <c r="E6526" i="1" s="1"/>
  <c r="D6525" i="1"/>
  <c r="C6525" i="1"/>
  <c r="E6525" i="1" s="1"/>
  <c r="D6524" i="1"/>
  <c r="C6524" i="1"/>
  <c r="E6524" i="1" s="1"/>
  <c r="D6523" i="1"/>
  <c r="C6523" i="1"/>
  <c r="E6523" i="1" s="1"/>
  <c r="D6522" i="1"/>
  <c r="C6522" i="1"/>
  <c r="E6522" i="1" s="1"/>
  <c r="D6521" i="1"/>
  <c r="C6521" i="1"/>
  <c r="E6521" i="1" s="1"/>
  <c r="D6520" i="1"/>
  <c r="C6520" i="1"/>
  <c r="E6520" i="1" s="1"/>
  <c r="D6519" i="1"/>
  <c r="C6519" i="1"/>
  <c r="E6519" i="1" s="1"/>
  <c r="D6518" i="1"/>
  <c r="C6518" i="1"/>
  <c r="E6518" i="1" s="1"/>
  <c r="D6517" i="1"/>
  <c r="C6517" i="1"/>
  <c r="E6517" i="1" s="1"/>
  <c r="D6516" i="1"/>
  <c r="C6516" i="1"/>
  <c r="E6516" i="1" s="1"/>
  <c r="D6515" i="1"/>
  <c r="C6515" i="1"/>
  <c r="E6515" i="1" s="1"/>
  <c r="D6514" i="1"/>
  <c r="C6514" i="1"/>
  <c r="E6514" i="1" s="1"/>
  <c r="D6513" i="1"/>
  <c r="C6513" i="1"/>
  <c r="E6513" i="1" s="1"/>
  <c r="D6512" i="1"/>
  <c r="C6512" i="1"/>
  <c r="E6512" i="1" s="1"/>
  <c r="D6511" i="1"/>
  <c r="C6511" i="1"/>
  <c r="E6511" i="1" s="1"/>
  <c r="D6510" i="1"/>
  <c r="C6510" i="1"/>
  <c r="E6510" i="1" s="1"/>
  <c r="D6509" i="1"/>
  <c r="C6509" i="1"/>
  <c r="E6509" i="1" s="1"/>
  <c r="D6508" i="1"/>
  <c r="C6508" i="1"/>
  <c r="E6508" i="1" s="1"/>
  <c r="D6507" i="1"/>
  <c r="C6507" i="1"/>
  <c r="E6507" i="1" s="1"/>
  <c r="D6506" i="1"/>
  <c r="C6506" i="1"/>
  <c r="E6506" i="1" s="1"/>
  <c r="D6505" i="1"/>
  <c r="C6505" i="1"/>
  <c r="E6505" i="1" s="1"/>
  <c r="D6504" i="1"/>
  <c r="C6504" i="1"/>
  <c r="E6504" i="1" s="1"/>
  <c r="D6503" i="1"/>
  <c r="C6503" i="1"/>
  <c r="E6503" i="1" s="1"/>
  <c r="D6502" i="1"/>
  <c r="C6502" i="1"/>
  <c r="E6502" i="1" s="1"/>
  <c r="D6501" i="1"/>
  <c r="C6501" i="1"/>
  <c r="E6501" i="1" s="1"/>
  <c r="D6500" i="1"/>
  <c r="C6500" i="1"/>
  <c r="E6500" i="1" s="1"/>
  <c r="D6499" i="1"/>
  <c r="C6499" i="1"/>
  <c r="E6499" i="1" s="1"/>
  <c r="D6498" i="1"/>
  <c r="C6498" i="1"/>
  <c r="E6498" i="1" s="1"/>
  <c r="D6497" i="1"/>
  <c r="C6497" i="1"/>
  <c r="E6497" i="1" s="1"/>
  <c r="D6496" i="1"/>
  <c r="C6496" i="1"/>
  <c r="E6496" i="1" s="1"/>
  <c r="D6495" i="1"/>
  <c r="C6495" i="1"/>
  <c r="E6495" i="1" s="1"/>
  <c r="D6494" i="1"/>
  <c r="C6494" i="1"/>
  <c r="E6494" i="1" s="1"/>
  <c r="D6493" i="1"/>
  <c r="C6493" i="1"/>
  <c r="E6493" i="1" s="1"/>
  <c r="D6492" i="1"/>
  <c r="C6492" i="1"/>
  <c r="E6492" i="1" s="1"/>
  <c r="D6491" i="1"/>
  <c r="C6491" i="1"/>
  <c r="E6491" i="1" s="1"/>
  <c r="D6490" i="1"/>
  <c r="C6490" i="1"/>
  <c r="E6490" i="1" s="1"/>
  <c r="D6489" i="1"/>
  <c r="C6489" i="1"/>
  <c r="E6489" i="1" s="1"/>
  <c r="D6488" i="1"/>
  <c r="C6488" i="1"/>
  <c r="E6488" i="1" s="1"/>
  <c r="D6487" i="1"/>
  <c r="C6487" i="1"/>
  <c r="E6487" i="1" s="1"/>
  <c r="D6486" i="1"/>
  <c r="C6486" i="1"/>
  <c r="E6486" i="1" s="1"/>
  <c r="D6485" i="1"/>
  <c r="C6485" i="1"/>
  <c r="E6485" i="1" s="1"/>
  <c r="D6484" i="1"/>
  <c r="C6484" i="1"/>
  <c r="E6484" i="1" s="1"/>
  <c r="D6483" i="1"/>
  <c r="C6483" i="1"/>
  <c r="E6483" i="1" s="1"/>
  <c r="D6482" i="1"/>
  <c r="C6482" i="1"/>
  <c r="E6482" i="1" s="1"/>
  <c r="D6481" i="1"/>
  <c r="C6481" i="1"/>
  <c r="E6481" i="1" s="1"/>
  <c r="D6480" i="1"/>
  <c r="C6480" i="1"/>
  <c r="E6480" i="1" s="1"/>
  <c r="D6479" i="1"/>
  <c r="C6479" i="1"/>
  <c r="E6479" i="1" s="1"/>
  <c r="D6478" i="1"/>
  <c r="C6478" i="1"/>
  <c r="E6478" i="1" s="1"/>
  <c r="D6477" i="1"/>
  <c r="C6477" i="1"/>
  <c r="E6477" i="1" s="1"/>
  <c r="D6476" i="1"/>
  <c r="C6476" i="1"/>
  <c r="E6476" i="1" s="1"/>
  <c r="D6475" i="1"/>
  <c r="C6475" i="1"/>
  <c r="E6475" i="1" s="1"/>
  <c r="D6474" i="1"/>
  <c r="C6474" i="1"/>
  <c r="E6474" i="1" s="1"/>
  <c r="D6473" i="1"/>
  <c r="C6473" i="1"/>
  <c r="E6473" i="1" s="1"/>
  <c r="D6472" i="1"/>
  <c r="C6472" i="1"/>
  <c r="E6472" i="1" s="1"/>
  <c r="D6471" i="1"/>
  <c r="C6471" i="1"/>
  <c r="E6471" i="1" s="1"/>
  <c r="D6470" i="1"/>
  <c r="C6470" i="1"/>
  <c r="E6470" i="1" s="1"/>
  <c r="D6469" i="1"/>
  <c r="C6469" i="1"/>
  <c r="E6469" i="1" s="1"/>
  <c r="D6468" i="1"/>
  <c r="C6468" i="1"/>
  <c r="E6468" i="1" s="1"/>
  <c r="D6467" i="1"/>
  <c r="C6467" i="1"/>
  <c r="E6467" i="1" s="1"/>
  <c r="D6466" i="1"/>
  <c r="C6466" i="1"/>
  <c r="E6466" i="1" s="1"/>
  <c r="D6465" i="1"/>
  <c r="C6465" i="1"/>
  <c r="E6465" i="1" s="1"/>
  <c r="D6464" i="1"/>
  <c r="C6464" i="1"/>
  <c r="E6464" i="1" s="1"/>
  <c r="D6463" i="1"/>
  <c r="C6463" i="1"/>
  <c r="E6463" i="1" s="1"/>
  <c r="D6462" i="1"/>
  <c r="C6462" i="1"/>
  <c r="E6462" i="1" s="1"/>
  <c r="D6461" i="1"/>
  <c r="C6461" i="1"/>
  <c r="E6461" i="1" s="1"/>
  <c r="D6460" i="1"/>
  <c r="C6460" i="1"/>
  <c r="E6460" i="1" s="1"/>
  <c r="D6459" i="1"/>
  <c r="C6459" i="1"/>
  <c r="E6459" i="1" s="1"/>
  <c r="D6458" i="1"/>
  <c r="C6458" i="1"/>
  <c r="E6458" i="1" s="1"/>
  <c r="D6457" i="1"/>
  <c r="C6457" i="1"/>
  <c r="E6457" i="1" s="1"/>
  <c r="D6456" i="1"/>
  <c r="C6456" i="1"/>
  <c r="E6456" i="1" s="1"/>
  <c r="D6455" i="1"/>
  <c r="C6455" i="1"/>
  <c r="E6455" i="1" s="1"/>
  <c r="D6454" i="1"/>
  <c r="C6454" i="1"/>
  <c r="E6454" i="1" s="1"/>
  <c r="D6453" i="1"/>
  <c r="C6453" i="1"/>
  <c r="E6453" i="1" s="1"/>
  <c r="D6452" i="1"/>
  <c r="C6452" i="1"/>
  <c r="E6452" i="1" s="1"/>
  <c r="D6451" i="1"/>
  <c r="C6451" i="1"/>
  <c r="E6451" i="1" s="1"/>
  <c r="D6450" i="1"/>
  <c r="C6450" i="1"/>
  <c r="E6450" i="1" s="1"/>
  <c r="D6449" i="1"/>
  <c r="C6449" i="1"/>
  <c r="E6449" i="1" s="1"/>
  <c r="D6448" i="1"/>
  <c r="C6448" i="1"/>
  <c r="E6448" i="1" s="1"/>
  <c r="D6447" i="1"/>
  <c r="C6447" i="1"/>
  <c r="E6447" i="1" s="1"/>
  <c r="D6446" i="1"/>
  <c r="C6446" i="1"/>
  <c r="E6446" i="1" s="1"/>
  <c r="D6445" i="1"/>
  <c r="C6445" i="1"/>
  <c r="E6445" i="1" s="1"/>
  <c r="D6444" i="1"/>
  <c r="C6444" i="1"/>
  <c r="E6444" i="1" s="1"/>
  <c r="D6443" i="1"/>
  <c r="C6443" i="1"/>
  <c r="E6443" i="1" s="1"/>
  <c r="D6442" i="1"/>
  <c r="C6442" i="1"/>
  <c r="E6442" i="1" s="1"/>
  <c r="D6441" i="1"/>
  <c r="C6441" i="1"/>
  <c r="E6441" i="1" s="1"/>
  <c r="D6440" i="1"/>
  <c r="C6440" i="1"/>
  <c r="E6440" i="1" s="1"/>
  <c r="D6439" i="1"/>
  <c r="C6439" i="1"/>
  <c r="E6439" i="1" s="1"/>
  <c r="D6438" i="1"/>
  <c r="C6438" i="1"/>
  <c r="E6438" i="1" s="1"/>
  <c r="D6437" i="1"/>
  <c r="C6437" i="1"/>
  <c r="E6437" i="1" s="1"/>
  <c r="D6436" i="1"/>
  <c r="C6436" i="1"/>
  <c r="E6436" i="1" s="1"/>
  <c r="D6435" i="1"/>
  <c r="C6435" i="1"/>
  <c r="E6435" i="1" s="1"/>
  <c r="D6434" i="1"/>
  <c r="C6434" i="1"/>
  <c r="E6434" i="1" s="1"/>
  <c r="D6433" i="1"/>
  <c r="C6433" i="1"/>
  <c r="E6433" i="1" s="1"/>
  <c r="D6432" i="1"/>
  <c r="C6432" i="1"/>
  <c r="E6432" i="1" s="1"/>
  <c r="D6431" i="1"/>
  <c r="C6431" i="1"/>
  <c r="E6431" i="1" s="1"/>
  <c r="D6430" i="1"/>
  <c r="C6430" i="1"/>
  <c r="E6430" i="1" s="1"/>
  <c r="D6429" i="1"/>
  <c r="C6429" i="1"/>
  <c r="E6429" i="1" s="1"/>
  <c r="D6428" i="1"/>
  <c r="C6428" i="1"/>
  <c r="E6428" i="1" s="1"/>
  <c r="D6427" i="1"/>
  <c r="C6427" i="1"/>
  <c r="E6427" i="1" s="1"/>
  <c r="D6426" i="1"/>
  <c r="C6426" i="1"/>
  <c r="E6426" i="1" s="1"/>
  <c r="D6425" i="1"/>
  <c r="C6425" i="1"/>
  <c r="E6425" i="1" s="1"/>
  <c r="D6424" i="1"/>
  <c r="C6424" i="1"/>
  <c r="E6424" i="1" s="1"/>
  <c r="D6423" i="1"/>
  <c r="C6423" i="1"/>
  <c r="E6423" i="1" s="1"/>
  <c r="D6422" i="1"/>
  <c r="C6422" i="1"/>
  <c r="E6422" i="1" s="1"/>
  <c r="D6421" i="1"/>
  <c r="C6421" i="1"/>
  <c r="E6421" i="1" s="1"/>
  <c r="D6420" i="1"/>
  <c r="C6420" i="1"/>
  <c r="E6420" i="1" s="1"/>
  <c r="D6419" i="1"/>
  <c r="C6419" i="1"/>
  <c r="E6419" i="1" s="1"/>
  <c r="D6418" i="1"/>
  <c r="C6418" i="1"/>
  <c r="E6418" i="1" s="1"/>
  <c r="D6417" i="1"/>
  <c r="C6417" i="1"/>
  <c r="E6417" i="1" s="1"/>
  <c r="D6416" i="1"/>
  <c r="C6416" i="1"/>
  <c r="E6416" i="1" s="1"/>
  <c r="D6415" i="1"/>
  <c r="C6415" i="1"/>
  <c r="E6415" i="1" s="1"/>
  <c r="D6414" i="1"/>
  <c r="C6414" i="1"/>
  <c r="E6414" i="1" s="1"/>
  <c r="D6413" i="1"/>
  <c r="C6413" i="1"/>
  <c r="E6413" i="1" s="1"/>
  <c r="D6412" i="1"/>
  <c r="C6412" i="1"/>
  <c r="E6412" i="1" s="1"/>
  <c r="D6411" i="1"/>
  <c r="C6411" i="1"/>
  <c r="E6411" i="1" s="1"/>
  <c r="D6410" i="1"/>
  <c r="C6410" i="1"/>
  <c r="E6410" i="1" s="1"/>
  <c r="D6409" i="1"/>
  <c r="C6409" i="1"/>
  <c r="E6409" i="1" s="1"/>
  <c r="D6408" i="1"/>
  <c r="C6408" i="1"/>
  <c r="E6408" i="1" s="1"/>
  <c r="D6407" i="1"/>
  <c r="C6407" i="1"/>
  <c r="E6407" i="1" s="1"/>
  <c r="D6406" i="1"/>
  <c r="C6406" i="1"/>
  <c r="E6406" i="1" s="1"/>
  <c r="D6405" i="1"/>
  <c r="C6405" i="1"/>
  <c r="E6405" i="1" s="1"/>
  <c r="D6404" i="1"/>
  <c r="C6404" i="1"/>
  <c r="E6404" i="1" s="1"/>
  <c r="D6403" i="1"/>
  <c r="C6403" i="1"/>
  <c r="E6403" i="1" s="1"/>
  <c r="D6402" i="1"/>
  <c r="C6402" i="1"/>
  <c r="E6402" i="1" s="1"/>
  <c r="D6401" i="1"/>
  <c r="C6401" i="1"/>
  <c r="E6401" i="1" s="1"/>
  <c r="D6400" i="1"/>
  <c r="C6400" i="1"/>
  <c r="E6400" i="1" s="1"/>
  <c r="D6399" i="1"/>
  <c r="C6399" i="1"/>
  <c r="E6399" i="1" s="1"/>
  <c r="D6398" i="1"/>
  <c r="C6398" i="1"/>
  <c r="E6398" i="1" s="1"/>
  <c r="D6397" i="1"/>
  <c r="C6397" i="1"/>
  <c r="E6397" i="1" s="1"/>
  <c r="D6396" i="1"/>
  <c r="C6396" i="1"/>
  <c r="E6396" i="1" s="1"/>
  <c r="D6395" i="1"/>
  <c r="C6395" i="1"/>
  <c r="E6395" i="1" s="1"/>
  <c r="D6394" i="1"/>
  <c r="C6394" i="1"/>
  <c r="E6394" i="1" s="1"/>
  <c r="D6393" i="1"/>
  <c r="C6393" i="1"/>
  <c r="E6393" i="1" s="1"/>
  <c r="D6392" i="1"/>
  <c r="C6392" i="1"/>
  <c r="E6392" i="1" s="1"/>
  <c r="D6391" i="1"/>
  <c r="C6391" i="1"/>
  <c r="E6391" i="1" s="1"/>
  <c r="D6390" i="1"/>
  <c r="C6390" i="1"/>
  <c r="E6390" i="1" s="1"/>
  <c r="D6389" i="1"/>
  <c r="C6389" i="1"/>
  <c r="E6389" i="1" s="1"/>
  <c r="D6388" i="1"/>
  <c r="C6388" i="1"/>
  <c r="E6388" i="1" s="1"/>
  <c r="D6387" i="1"/>
  <c r="C6387" i="1"/>
  <c r="E6387" i="1" s="1"/>
  <c r="D6386" i="1"/>
  <c r="C6386" i="1"/>
  <c r="E6386" i="1" s="1"/>
  <c r="D6385" i="1"/>
  <c r="C6385" i="1"/>
  <c r="E6385" i="1" s="1"/>
  <c r="D6384" i="1"/>
  <c r="C6384" i="1"/>
  <c r="E6384" i="1" s="1"/>
  <c r="D6383" i="1"/>
  <c r="C6383" i="1"/>
  <c r="E6383" i="1" s="1"/>
  <c r="D6382" i="1"/>
  <c r="C6382" i="1"/>
  <c r="E6382" i="1" s="1"/>
  <c r="D6381" i="1"/>
  <c r="C6381" i="1"/>
  <c r="E6381" i="1" s="1"/>
  <c r="D6380" i="1"/>
  <c r="C6380" i="1"/>
  <c r="E6380" i="1" s="1"/>
  <c r="D6379" i="1"/>
  <c r="C6379" i="1"/>
  <c r="E6379" i="1" s="1"/>
  <c r="D6378" i="1"/>
  <c r="C6378" i="1"/>
  <c r="E6378" i="1" s="1"/>
  <c r="D6377" i="1"/>
  <c r="C6377" i="1"/>
  <c r="E6377" i="1" s="1"/>
  <c r="D6376" i="1"/>
  <c r="C6376" i="1"/>
  <c r="E6376" i="1" s="1"/>
  <c r="D6375" i="1"/>
  <c r="C6375" i="1"/>
  <c r="E6375" i="1" s="1"/>
  <c r="D6374" i="1"/>
  <c r="C6374" i="1"/>
  <c r="E6374" i="1" s="1"/>
  <c r="D6373" i="1"/>
  <c r="C6373" i="1"/>
  <c r="E6373" i="1" s="1"/>
  <c r="D6372" i="1"/>
  <c r="C6372" i="1"/>
  <c r="E6372" i="1" s="1"/>
  <c r="D6371" i="1"/>
  <c r="C6371" i="1"/>
  <c r="E6371" i="1" s="1"/>
  <c r="D6370" i="1"/>
  <c r="C6370" i="1"/>
  <c r="E6370" i="1" s="1"/>
  <c r="D6369" i="1"/>
  <c r="C6369" i="1"/>
  <c r="E6369" i="1" s="1"/>
  <c r="D6368" i="1"/>
  <c r="C6368" i="1"/>
  <c r="E6368" i="1" s="1"/>
  <c r="D6367" i="1"/>
  <c r="C6367" i="1"/>
  <c r="E6367" i="1" s="1"/>
  <c r="D6366" i="1"/>
  <c r="C6366" i="1"/>
  <c r="E6366" i="1" s="1"/>
  <c r="D6365" i="1"/>
  <c r="C6365" i="1"/>
  <c r="E6365" i="1" s="1"/>
  <c r="D6364" i="1"/>
  <c r="C6364" i="1"/>
  <c r="E6364" i="1" s="1"/>
  <c r="D6363" i="1"/>
  <c r="C6363" i="1"/>
  <c r="E6363" i="1" s="1"/>
  <c r="D6362" i="1"/>
  <c r="C6362" i="1"/>
  <c r="E6362" i="1" s="1"/>
  <c r="D6361" i="1"/>
  <c r="C6361" i="1"/>
  <c r="E6361" i="1" s="1"/>
  <c r="D6360" i="1"/>
  <c r="C6360" i="1"/>
  <c r="E6360" i="1" s="1"/>
  <c r="D6359" i="1"/>
  <c r="C6359" i="1"/>
  <c r="E6359" i="1" s="1"/>
  <c r="D6358" i="1"/>
  <c r="C6358" i="1"/>
  <c r="E6358" i="1" s="1"/>
  <c r="D6357" i="1"/>
  <c r="C6357" i="1"/>
  <c r="E6357" i="1" s="1"/>
  <c r="D6356" i="1"/>
  <c r="C6356" i="1"/>
  <c r="E6356" i="1" s="1"/>
  <c r="D6355" i="1"/>
  <c r="C6355" i="1"/>
  <c r="E6355" i="1" s="1"/>
  <c r="D6354" i="1"/>
  <c r="C6354" i="1"/>
  <c r="E6354" i="1" s="1"/>
  <c r="D6353" i="1"/>
  <c r="C6353" i="1"/>
  <c r="E6353" i="1" s="1"/>
  <c r="D6352" i="1"/>
  <c r="C6352" i="1"/>
  <c r="E6352" i="1" s="1"/>
  <c r="D6351" i="1"/>
  <c r="C6351" i="1"/>
  <c r="E6351" i="1" s="1"/>
  <c r="D6350" i="1"/>
  <c r="C6350" i="1"/>
  <c r="E6350" i="1" s="1"/>
  <c r="D6349" i="1"/>
  <c r="C6349" i="1"/>
  <c r="E6349" i="1" s="1"/>
  <c r="D6348" i="1"/>
  <c r="C6348" i="1"/>
  <c r="E6348" i="1" s="1"/>
  <c r="D6347" i="1"/>
  <c r="C6347" i="1"/>
  <c r="E6347" i="1" s="1"/>
  <c r="D6346" i="1"/>
  <c r="C6346" i="1"/>
  <c r="E6346" i="1" s="1"/>
  <c r="D6345" i="1"/>
  <c r="C6345" i="1"/>
  <c r="E6345" i="1" s="1"/>
  <c r="D6344" i="1"/>
  <c r="C6344" i="1"/>
  <c r="E6344" i="1" s="1"/>
  <c r="D6343" i="1"/>
  <c r="C6343" i="1"/>
  <c r="E6343" i="1" s="1"/>
  <c r="D6342" i="1"/>
  <c r="C6342" i="1"/>
  <c r="E6342" i="1" s="1"/>
  <c r="D6341" i="1"/>
  <c r="C6341" i="1"/>
  <c r="E6341" i="1" s="1"/>
  <c r="D6340" i="1"/>
  <c r="C6340" i="1"/>
  <c r="E6340" i="1" s="1"/>
  <c r="D6339" i="1"/>
  <c r="C6339" i="1"/>
  <c r="E6339" i="1" s="1"/>
  <c r="D6338" i="1"/>
  <c r="C6338" i="1"/>
  <c r="E6338" i="1" s="1"/>
  <c r="D6337" i="1"/>
  <c r="C6337" i="1"/>
  <c r="E6337" i="1" s="1"/>
  <c r="D6336" i="1"/>
  <c r="C6336" i="1"/>
  <c r="E6336" i="1" s="1"/>
  <c r="D6335" i="1"/>
  <c r="C6335" i="1"/>
  <c r="E6335" i="1" s="1"/>
  <c r="D6334" i="1"/>
  <c r="C6334" i="1"/>
  <c r="E6334" i="1" s="1"/>
  <c r="D6333" i="1"/>
  <c r="C6333" i="1"/>
  <c r="E6333" i="1" s="1"/>
  <c r="D6332" i="1"/>
  <c r="C6332" i="1"/>
  <c r="E6332" i="1" s="1"/>
  <c r="D6331" i="1"/>
  <c r="C6331" i="1"/>
  <c r="E6331" i="1" s="1"/>
  <c r="D6330" i="1"/>
  <c r="C6330" i="1"/>
  <c r="E6330" i="1" s="1"/>
  <c r="D6329" i="1"/>
  <c r="C6329" i="1"/>
  <c r="E6329" i="1" s="1"/>
  <c r="D6328" i="1"/>
  <c r="C6328" i="1"/>
  <c r="E6328" i="1" s="1"/>
  <c r="D6327" i="1"/>
  <c r="C6327" i="1"/>
  <c r="E6327" i="1" s="1"/>
  <c r="D6326" i="1"/>
  <c r="C6326" i="1"/>
  <c r="E6326" i="1" s="1"/>
  <c r="D6325" i="1"/>
  <c r="C6325" i="1"/>
  <c r="E6325" i="1" s="1"/>
  <c r="D6324" i="1"/>
  <c r="C6324" i="1"/>
  <c r="E6324" i="1" s="1"/>
  <c r="D6323" i="1"/>
  <c r="C6323" i="1"/>
  <c r="E6323" i="1" s="1"/>
  <c r="D6322" i="1"/>
  <c r="C6322" i="1"/>
  <c r="E6322" i="1" s="1"/>
  <c r="D6321" i="1"/>
  <c r="C6321" i="1"/>
  <c r="E6321" i="1" s="1"/>
  <c r="D6320" i="1"/>
  <c r="C6320" i="1"/>
  <c r="E6320" i="1" s="1"/>
  <c r="D6319" i="1"/>
  <c r="C6319" i="1"/>
  <c r="E6319" i="1" s="1"/>
  <c r="D6318" i="1"/>
  <c r="C6318" i="1"/>
  <c r="E6318" i="1" s="1"/>
  <c r="D6317" i="1"/>
  <c r="C6317" i="1"/>
  <c r="E6317" i="1" s="1"/>
  <c r="D6316" i="1"/>
  <c r="C6316" i="1"/>
  <c r="E6316" i="1" s="1"/>
  <c r="D6315" i="1"/>
  <c r="C6315" i="1"/>
  <c r="E6315" i="1" s="1"/>
  <c r="D6314" i="1"/>
  <c r="C6314" i="1"/>
  <c r="E6314" i="1" s="1"/>
  <c r="D6313" i="1"/>
  <c r="C6313" i="1"/>
  <c r="E6313" i="1" s="1"/>
  <c r="D6312" i="1"/>
  <c r="C6312" i="1"/>
  <c r="E6312" i="1" s="1"/>
  <c r="D6311" i="1"/>
  <c r="C6311" i="1"/>
  <c r="E6311" i="1" s="1"/>
  <c r="D6310" i="1"/>
  <c r="C6310" i="1"/>
  <c r="E6310" i="1" s="1"/>
  <c r="D6309" i="1"/>
  <c r="C6309" i="1"/>
  <c r="E6309" i="1" s="1"/>
  <c r="D6308" i="1"/>
  <c r="C6308" i="1"/>
  <c r="E6308" i="1" s="1"/>
  <c r="D6307" i="1"/>
  <c r="C6307" i="1"/>
  <c r="E6307" i="1" s="1"/>
  <c r="D6306" i="1"/>
  <c r="C6306" i="1"/>
  <c r="E6306" i="1" s="1"/>
  <c r="D6305" i="1"/>
  <c r="C6305" i="1"/>
  <c r="E6305" i="1" s="1"/>
  <c r="D6304" i="1"/>
  <c r="C6304" i="1"/>
  <c r="E6304" i="1" s="1"/>
  <c r="D6303" i="1"/>
  <c r="C6303" i="1"/>
  <c r="E6303" i="1" s="1"/>
  <c r="D6302" i="1"/>
  <c r="C6302" i="1"/>
  <c r="E6302" i="1" s="1"/>
  <c r="D6301" i="1"/>
  <c r="C6301" i="1"/>
  <c r="E6301" i="1" s="1"/>
  <c r="D6300" i="1"/>
  <c r="C6300" i="1"/>
  <c r="E6300" i="1" s="1"/>
  <c r="D6299" i="1"/>
  <c r="C6299" i="1"/>
  <c r="E6299" i="1" s="1"/>
  <c r="D6298" i="1"/>
  <c r="C6298" i="1"/>
  <c r="E6298" i="1" s="1"/>
  <c r="D6297" i="1"/>
  <c r="C6297" i="1"/>
  <c r="E6297" i="1" s="1"/>
  <c r="D6296" i="1"/>
  <c r="C6296" i="1"/>
  <c r="E6296" i="1" s="1"/>
  <c r="D6295" i="1"/>
  <c r="C6295" i="1"/>
  <c r="E6295" i="1" s="1"/>
  <c r="D6294" i="1"/>
  <c r="C6294" i="1"/>
  <c r="E6294" i="1" s="1"/>
  <c r="D6293" i="1"/>
  <c r="C6293" i="1"/>
  <c r="E6293" i="1" s="1"/>
  <c r="D6292" i="1"/>
  <c r="C6292" i="1"/>
  <c r="E6292" i="1" s="1"/>
  <c r="D6291" i="1"/>
  <c r="C6291" i="1"/>
  <c r="E6291" i="1" s="1"/>
  <c r="D6290" i="1"/>
  <c r="C6290" i="1"/>
  <c r="E6290" i="1" s="1"/>
  <c r="D6289" i="1"/>
  <c r="C6289" i="1"/>
  <c r="E6289" i="1" s="1"/>
  <c r="D6288" i="1"/>
  <c r="C6288" i="1"/>
  <c r="E6288" i="1" s="1"/>
  <c r="D6287" i="1"/>
  <c r="C6287" i="1"/>
  <c r="E6287" i="1" s="1"/>
  <c r="D6286" i="1"/>
  <c r="C6286" i="1"/>
  <c r="E6286" i="1" s="1"/>
  <c r="D6285" i="1"/>
  <c r="C6285" i="1"/>
  <c r="E6285" i="1" s="1"/>
  <c r="D6284" i="1"/>
  <c r="C6284" i="1"/>
  <c r="E6284" i="1" s="1"/>
  <c r="D6283" i="1"/>
  <c r="C6283" i="1"/>
  <c r="E6283" i="1" s="1"/>
  <c r="D6282" i="1"/>
  <c r="C6282" i="1"/>
  <c r="E6282" i="1" s="1"/>
  <c r="D6281" i="1"/>
  <c r="C6281" i="1"/>
  <c r="E6281" i="1" s="1"/>
  <c r="D6280" i="1"/>
  <c r="C6280" i="1"/>
  <c r="E6280" i="1" s="1"/>
  <c r="D6279" i="1"/>
  <c r="C6279" i="1"/>
  <c r="E6279" i="1" s="1"/>
  <c r="D6278" i="1"/>
  <c r="C6278" i="1"/>
  <c r="E6278" i="1" s="1"/>
  <c r="D6277" i="1"/>
  <c r="C6277" i="1"/>
  <c r="E6277" i="1" s="1"/>
  <c r="D6276" i="1"/>
  <c r="C6276" i="1"/>
  <c r="E6276" i="1" s="1"/>
  <c r="D6275" i="1"/>
  <c r="C6275" i="1"/>
  <c r="E6275" i="1" s="1"/>
  <c r="D6274" i="1"/>
  <c r="C6274" i="1"/>
  <c r="E6274" i="1" s="1"/>
  <c r="D6273" i="1"/>
  <c r="C6273" i="1"/>
  <c r="E6273" i="1" s="1"/>
  <c r="D6272" i="1"/>
  <c r="C6272" i="1"/>
  <c r="E6272" i="1" s="1"/>
  <c r="D6271" i="1"/>
  <c r="C6271" i="1"/>
  <c r="E6271" i="1" s="1"/>
  <c r="D6270" i="1"/>
  <c r="C6270" i="1"/>
  <c r="E6270" i="1" s="1"/>
  <c r="D6269" i="1"/>
  <c r="C6269" i="1"/>
  <c r="E6269" i="1" s="1"/>
  <c r="D6268" i="1"/>
  <c r="C6268" i="1"/>
  <c r="E6268" i="1" s="1"/>
  <c r="D6267" i="1"/>
  <c r="C6267" i="1"/>
  <c r="E6267" i="1" s="1"/>
  <c r="D6266" i="1"/>
  <c r="C6266" i="1"/>
  <c r="E6266" i="1" s="1"/>
  <c r="D6265" i="1"/>
  <c r="C6265" i="1"/>
  <c r="E6265" i="1" s="1"/>
  <c r="D6264" i="1"/>
  <c r="C6264" i="1"/>
  <c r="E6264" i="1" s="1"/>
  <c r="D6263" i="1"/>
  <c r="C6263" i="1"/>
  <c r="E6263" i="1" s="1"/>
  <c r="D6262" i="1"/>
  <c r="C6262" i="1"/>
  <c r="E6262" i="1" s="1"/>
  <c r="D6261" i="1"/>
  <c r="C6261" i="1"/>
  <c r="E6261" i="1" s="1"/>
  <c r="D6260" i="1"/>
  <c r="C6260" i="1"/>
  <c r="E6260" i="1" s="1"/>
  <c r="D6259" i="1"/>
  <c r="C6259" i="1"/>
  <c r="E6259" i="1" s="1"/>
  <c r="D6258" i="1"/>
  <c r="C6258" i="1"/>
  <c r="E6258" i="1" s="1"/>
  <c r="D6257" i="1"/>
  <c r="C6257" i="1"/>
  <c r="E6257" i="1" s="1"/>
  <c r="D6256" i="1"/>
  <c r="C6256" i="1"/>
  <c r="E6256" i="1" s="1"/>
  <c r="D6255" i="1"/>
  <c r="C6255" i="1"/>
  <c r="E6255" i="1" s="1"/>
  <c r="D6254" i="1"/>
  <c r="C6254" i="1"/>
  <c r="E6254" i="1" s="1"/>
  <c r="D6253" i="1"/>
  <c r="C6253" i="1"/>
  <c r="E6253" i="1" s="1"/>
  <c r="D6252" i="1"/>
  <c r="C6252" i="1"/>
  <c r="E6252" i="1" s="1"/>
  <c r="D6251" i="1"/>
  <c r="C6251" i="1"/>
  <c r="E6251" i="1" s="1"/>
  <c r="D6250" i="1"/>
  <c r="C6250" i="1"/>
  <c r="E6250" i="1" s="1"/>
  <c r="D6249" i="1"/>
  <c r="C6249" i="1"/>
  <c r="E6249" i="1" s="1"/>
  <c r="D6248" i="1"/>
  <c r="C6248" i="1"/>
  <c r="E6248" i="1" s="1"/>
  <c r="D6247" i="1"/>
  <c r="C6247" i="1"/>
  <c r="E6247" i="1" s="1"/>
  <c r="D6246" i="1"/>
  <c r="C6246" i="1"/>
  <c r="E6246" i="1" s="1"/>
  <c r="D6245" i="1"/>
  <c r="C6245" i="1"/>
  <c r="E6245" i="1" s="1"/>
  <c r="D6244" i="1"/>
  <c r="C6244" i="1"/>
  <c r="E6244" i="1" s="1"/>
  <c r="D6243" i="1"/>
  <c r="C6243" i="1"/>
  <c r="E6243" i="1" s="1"/>
  <c r="D6242" i="1"/>
  <c r="C6242" i="1"/>
  <c r="E6242" i="1" s="1"/>
  <c r="D6241" i="1"/>
  <c r="C6241" i="1"/>
  <c r="E6241" i="1" s="1"/>
  <c r="D6240" i="1"/>
  <c r="C6240" i="1"/>
  <c r="E6240" i="1" s="1"/>
  <c r="D6239" i="1"/>
  <c r="C6239" i="1"/>
  <c r="E6239" i="1" s="1"/>
  <c r="D6238" i="1"/>
  <c r="C6238" i="1"/>
  <c r="E6238" i="1" s="1"/>
  <c r="D6237" i="1"/>
  <c r="C6237" i="1"/>
  <c r="E6237" i="1" s="1"/>
  <c r="D6236" i="1"/>
  <c r="C6236" i="1"/>
  <c r="E6236" i="1" s="1"/>
  <c r="D6235" i="1"/>
  <c r="C6235" i="1"/>
  <c r="E6235" i="1" s="1"/>
  <c r="D6234" i="1"/>
  <c r="C6234" i="1"/>
  <c r="E6234" i="1" s="1"/>
  <c r="D6233" i="1"/>
  <c r="C6233" i="1"/>
  <c r="E6233" i="1" s="1"/>
  <c r="D6232" i="1"/>
  <c r="C6232" i="1"/>
  <c r="E6232" i="1" s="1"/>
  <c r="D6231" i="1"/>
  <c r="C6231" i="1"/>
  <c r="E6231" i="1" s="1"/>
  <c r="D6230" i="1"/>
  <c r="C6230" i="1"/>
  <c r="E6230" i="1" s="1"/>
  <c r="D6229" i="1"/>
  <c r="C6229" i="1"/>
  <c r="E6229" i="1" s="1"/>
  <c r="D6228" i="1"/>
  <c r="C6228" i="1"/>
  <c r="E6228" i="1" s="1"/>
  <c r="D6227" i="1"/>
  <c r="C6227" i="1"/>
  <c r="E6227" i="1" s="1"/>
  <c r="D6226" i="1"/>
  <c r="C6226" i="1"/>
  <c r="E6226" i="1" s="1"/>
  <c r="D6225" i="1"/>
  <c r="C6225" i="1"/>
  <c r="E6225" i="1" s="1"/>
  <c r="D6224" i="1"/>
  <c r="C6224" i="1"/>
  <c r="E6224" i="1" s="1"/>
  <c r="D6223" i="1"/>
  <c r="C6223" i="1"/>
  <c r="E6223" i="1" s="1"/>
  <c r="D6222" i="1"/>
  <c r="C6222" i="1"/>
  <c r="E6222" i="1" s="1"/>
  <c r="D6221" i="1"/>
  <c r="C6221" i="1"/>
  <c r="E6221" i="1" s="1"/>
  <c r="D6220" i="1"/>
  <c r="C6220" i="1"/>
  <c r="E6220" i="1" s="1"/>
  <c r="D6219" i="1"/>
  <c r="C6219" i="1"/>
  <c r="E6219" i="1" s="1"/>
  <c r="D6218" i="1"/>
  <c r="C6218" i="1"/>
  <c r="E6218" i="1" s="1"/>
  <c r="D6217" i="1"/>
  <c r="C6217" i="1"/>
  <c r="E6217" i="1" s="1"/>
  <c r="D6216" i="1"/>
  <c r="C6216" i="1"/>
  <c r="E6216" i="1" s="1"/>
  <c r="D6215" i="1"/>
  <c r="C6215" i="1"/>
  <c r="E6215" i="1" s="1"/>
  <c r="D6214" i="1"/>
  <c r="C6214" i="1"/>
  <c r="E6214" i="1" s="1"/>
  <c r="D6213" i="1"/>
  <c r="C6213" i="1"/>
  <c r="E6213" i="1" s="1"/>
  <c r="D6212" i="1"/>
  <c r="C6212" i="1"/>
  <c r="E6212" i="1" s="1"/>
  <c r="D6211" i="1"/>
  <c r="C6211" i="1"/>
  <c r="E6211" i="1" s="1"/>
  <c r="D6210" i="1"/>
  <c r="C6210" i="1"/>
  <c r="E6210" i="1" s="1"/>
  <c r="D6209" i="1"/>
  <c r="C6209" i="1"/>
  <c r="E6209" i="1" s="1"/>
  <c r="D6208" i="1"/>
  <c r="C6208" i="1"/>
  <c r="E6208" i="1" s="1"/>
  <c r="D6207" i="1"/>
  <c r="C6207" i="1"/>
  <c r="E6207" i="1" s="1"/>
  <c r="D6206" i="1"/>
  <c r="C6206" i="1"/>
  <c r="E6206" i="1" s="1"/>
  <c r="D6205" i="1"/>
  <c r="C6205" i="1"/>
  <c r="E6205" i="1" s="1"/>
  <c r="D6204" i="1"/>
  <c r="C6204" i="1"/>
  <c r="E6204" i="1" s="1"/>
  <c r="D6203" i="1"/>
  <c r="C6203" i="1"/>
  <c r="E6203" i="1" s="1"/>
  <c r="D6202" i="1"/>
  <c r="C6202" i="1"/>
  <c r="E6202" i="1" s="1"/>
  <c r="D6201" i="1"/>
  <c r="C6201" i="1"/>
  <c r="E6201" i="1" s="1"/>
  <c r="D6200" i="1"/>
  <c r="C6200" i="1"/>
  <c r="E6200" i="1" s="1"/>
  <c r="D6199" i="1"/>
  <c r="C6199" i="1"/>
  <c r="E6199" i="1" s="1"/>
  <c r="D6198" i="1"/>
  <c r="C6198" i="1"/>
  <c r="E6198" i="1" s="1"/>
  <c r="D6197" i="1"/>
  <c r="C6197" i="1"/>
  <c r="E6197" i="1" s="1"/>
  <c r="D6196" i="1"/>
  <c r="C6196" i="1"/>
  <c r="E6196" i="1" s="1"/>
  <c r="D6195" i="1"/>
  <c r="C6195" i="1"/>
  <c r="E6195" i="1" s="1"/>
  <c r="D6194" i="1"/>
  <c r="C6194" i="1"/>
  <c r="E6194" i="1" s="1"/>
  <c r="D6193" i="1"/>
  <c r="C6193" i="1"/>
  <c r="E6193" i="1" s="1"/>
  <c r="D6192" i="1"/>
  <c r="C6192" i="1"/>
  <c r="E6192" i="1" s="1"/>
  <c r="D6191" i="1"/>
  <c r="C6191" i="1"/>
  <c r="E6191" i="1" s="1"/>
  <c r="D6190" i="1"/>
  <c r="C6190" i="1"/>
  <c r="E6190" i="1" s="1"/>
  <c r="D6189" i="1"/>
  <c r="C6189" i="1"/>
  <c r="E6189" i="1" s="1"/>
  <c r="D6188" i="1"/>
  <c r="C6188" i="1"/>
  <c r="E6188" i="1" s="1"/>
  <c r="D6187" i="1"/>
  <c r="C6187" i="1"/>
  <c r="E6187" i="1" s="1"/>
  <c r="D6186" i="1"/>
  <c r="C6186" i="1"/>
  <c r="E6186" i="1" s="1"/>
  <c r="D6185" i="1"/>
  <c r="C6185" i="1"/>
  <c r="E6185" i="1" s="1"/>
  <c r="D6184" i="1"/>
  <c r="C6184" i="1"/>
  <c r="E6184" i="1" s="1"/>
  <c r="D6183" i="1"/>
  <c r="C6183" i="1"/>
  <c r="E6183" i="1" s="1"/>
  <c r="D6182" i="1"/>
  <c r="C6182" i="1"/>
  <c r="E6182" i="1" s="1"/>
  <c r="D6181" i="1"/>
  <c r="C6181" i="1"/>
  <c r="E6181" i="1" s="1"/>
  <c r="D6180" i="1"/>
  <c r="C6180" i="1"/>
  <c r="E6180" i="1" s="1"/>
  <c r="D6179" i="1"/>
  <c r="C6179" i="1"/>
  <c r="E6179" i="1" s="1"/>
  <c r="D6178" i="1"/>
  <c r="C6178" i="1"/>
  <c r="E6178" i="1" s="1"/>
  <c r="D6177" i="1"/>
  <c r="C6177" i="1"/>
  <c r="E6177" i="1" s="1"/>
  <c r="D6176" i="1"/>
  <c r="C6176" i="1"/>
  <c r="E6176" i="1" s="1"/>
  <c r="D6175" i="1"/>
  <c r="C6175" i="1"/>
  <c r="E6175" i="1" s="1"/>
  <c r="D6174" i="1"/>
  <c r="C6174" i="1"/>
  <c r="E6174" i="1" s="1"/>
  <c r="D6173" i="1"/>
  <c r="C6173" i="1"/>
  <c r="E6173" i="1" s="1"/>
  <c r="D6172" i="1"/>
  <c r="C6172" i="1"/>
  <c r="E6172" i="1" s="1"/>
  <c r="D6171" i="1"/>
  <c r="C6171" i="1"/>
  <c r="E6171" i="1" s="1"/>
  <c r="D6170" i="1"/>
  <c r="C6170" i="1"/>
  <c r="E6170" i="1" s="1"/>
  <c r="D6169" i="1"/>
  <c r="C6169" i="1"/>
  <c r="E6169" i="1" s="1"/>
  <c r="D6168" i="1"/>
  <c r="C6168" i="1"/>
  <c r="E6168" i="1" s="1"/>
  <c r="D6167" i="1"/>
  <c r="C6167" i="1"/>
  <c r="E6167" i="1" s="1"/>
  <c r="D6166" i="1"/>
  <c r="C6166" i="1"/>
  <c r="E6166" i="1" s="1"/>
  <c r="D6165" i="1"/>
  <c r="C6165" i="1"/>
  <c r="E6165" i="1" s="1"/>
  <c r="D6164" i="1"/>
  <c r="C6164" i="1"/>
  <c r="E6164" i="1" s="1"/>
  <c r="D6163" i="1"/>
  <c r="C6163" i="1"/>
  <c r="E6163" i="1" s="1"/>
  <c r="D6162" i="1"/>
  <c r="C6162" i="1"/>
  <c r="E6162" i="1" s="1"/>
  <c r="D6161" i="1"/>
  <c r="C6161" i="1"/>
  <c r="E6161" i="1" s="1"/>
  <c r="D6160" i="1"/>
  <c r="C6160" i="1"/>
  <c r="E6160" i="1" s="1"/>
  <c r="D6159" i="1"/>
  <c r="C6159" i="1"/>
  <c r="E6159" i="1" s="1"/>
  <c r="D6158" i="1"/>
  <c r="C6158" i="1"/>
  <c r="E6158" i="1" s="1"/>
  <c r="D6157" i="1"/>
  <c r="C6157" i="1"/>
  <c r="E6157" i="1" s="1"/>
  <c r="D6156" i="1"/>
  <c r="C6156" i="1"/>
  <c r="E6156" i="1" s="1"/>
  <c r="D6155" i="1"/>
  <c r="C6155" i="1"/>
  <c r="E6155" i="1" s="1"/>
  <c r="D6154" i="1"/>
  <c r="C6154" i="1"/>
  <c r="E6154" i="1" s="1"/>
  <c r="D6153" i="1"/>
  <c r="C6153" i="1"/>
  <c r="E6153" i="1" s="1"/>
  <c r="D6152" i="1"/>
  <c r="C6152" i="1"/>
  <c r="E6152" i="1" s="1"/>
  <c r="D6151" i="1"/>
  <c r="C6151" i="1"/>
  <c r="E6151" i="1" s="1"/>
  <c r="D6150" i="1"/>
  <c r="C6150" i="1"/>
  <c r="E6150" i="1" s="1"/>
  <c r="D6149" i="1"/>
  <c r="C6149" i="1"/>
  <c r="E6149" i="1" s="1"/>
  <c r="D6148" i="1"/>
  <c r="C6148" i="1"/>
  <c r="E6148" i="1" s="1"/>
  <c r="D6147" i="1"/>
  <c r="C6147" i="1"/>
  <c r="E6147" i="1" s="1"/>
  <c r="D6146" i="1"/>
  <c r="C6146" i="1"/>
  <c r="E6146" i="1" s="1"/>
  <c r="D6145" i="1"/>
  <c r="C6145" i="1"/>
  <c r="E6145" i="1" s="1"/>
  <c r="D6144" i="1"/>
  <c r="C6144" i="1"/>
  <c r="E6144" i="1" s="1"/>
  <c r="D6143" i="1"/>
  <c r="C6143" i="1"/>
  <c r="E6143" i="1" s="1"/>
  <c r="D6142" i="1"/>
  <c r="C6142" i="1"/>
  <c r="E6142" i="1" s="1"/>
  <c r="D6141" i="1"/>
  <c r="C6141" i="1"/>
  <c r="E6141" i="1" s="1"/>
  <c r="D6140" i="1"/>
  <c r="C6140" i="1"/>
  <c r="E6140" i="1" s="1"/>
  <c r="D6139" i="1"/>
  <c r="C6139" i="1"/>
  <c r="E6139" i="1" s="1"/>
  <c r="D6138" i="1"/>
  <c r="C6138" i="1"/>
  <c r="E6138" i="1" s="1"/>
  <c r="D6137" i="1"/>
  <c r="C6137" i="1"/>
  <c r="E6137" i="1" s="1"/>
  <c r="D6136" i="1"/>
  <c r="C6136" i="1"/>
  <c r="E6136" i="1" s="1"/>
  <c r="D6135" i="1"/>
  <c r="C6135" i="1"/>
  <c r="E6135" i="1" s="1"/>
  <c r="D6134" i="1"/>
  <c r="C6134" i="1"/>
  <c r="E6134" i="1" s="1"/>
  <c r="D6133" i="1"/>
  <c r="C6133" i="1"/>
  <c r="E6133" i="1" s="1"/>
  <c r="D6132" i="1"/>
  <c r="C6132" i="1"/>
  <c r="E6132" i="1" s="1"/>
  <c r="D6131" i="1"/>
  <c r="C6131" i="1"/>
  <c r="E6131" i="1" s="1"/>
  <c r="D6130" i="1"/>
  <c r="C6130" i="1"/>
  <c r="E6130" i="1" s="1"/>
  <c r="D6129" i="1"/>
  <c r="C6129" i="1"/>
  <c r="E6129" i="1" s="1"/>
  <c r="D6128" i="1"/>
  <c r="C6128" i="1"/>
  <c r="E6128" i="1" s="1"/>
  <c r="D6127" i="1"/>
  <c r="C6127" i="1"/>
  <c r="E6127" i="1" s="1"/>
  <c r="D6126" i="1"/>
  <c r="C6126" i="1"/>
  <c r="E6126" i="1" s="1"/>
  <c r="D6125" i="1"/>
  <c r="C6125" i="1"/>
  <c r="E6125" i="1" s="1"/>
  <c r="D6124" i="1"/>
  <c r="C6124" i="1"/>
  <c r="E6124" i="1" s="1"/>
  <c r="D6123" i="1"/>
  <c r="C6123" i="1"/>
  <c r="E6123" i="1" s="1"/>
  <c r="D6122" i="1"/>
  <c r="C6122" i="1"/>
  <c r="E6122" i="1" s="1"/>
  <c r="D6121" i="1"/>
  <c r="C6121" i="1"/>
  <c r="E6121" i="1" s="1"/>
  <c r="D6120" i="1"/>
  <c r="C6120" i="1"/>
  <c r="E6120" i="1" s="1"/>
  <c r="D6119" i="1"/>
  <c r="C6119" i="1"/>
  <c r="E6119" i="1" s="1"/>
  <c r="D6118" i="1"/>
  <c r="C6118" i="1"/>
  <c r="E6118" i="1" s="1"/>
  <c r="D6117" i="1"/>
  <c r="C6117" i="1"/>
  <c r="E6117" i="1" s="1"/>
  <c r="D6116" i="1"/>
  <c r="C6116" i="1"/>
  <c r="E6116" i="1" s="1"/>
  <c r="D6115" i="1"/>
  <c r="C6115" i="1"/>
  <c r="E6115" i="1" s="1"/>
  <c r="D6114" i="1"/>
  <c r="C6114" i="1"/>
  <c r="E6114" i="1" s="1"/>
  <c r="D6113" i="1"/>
  <c r="C6113" i="1"/>
  <c r="E6113" i="1" s="1"/>
  <c r="D6112" i="1"/>
  <c r="C6112" i="1"/>
  <c r="E6112" i="1" s="1"/>
  <c r="D6111" i="1"/>
  <c r="C6111" i="1"/>
  <c r="E6111" i="1" s="1"/>
  <c r="D6110" i="1"/>
  <c r="C6110" i="1"/>
  <c r="E6110" i="1" s="1"/>
  <c r="D6109" i="1"/>
  <c r="C6109" i="1"/>
  <c r="E6109" i="1" s="1"/>
  <c r="D6108" i="1"/>
  <c r="C6108" i="1"/>
  <c r="E6108" i="1" s="1"/>
  <c r="D6107" i="1"/>
  <c r="C6107" i="1"/>
  <c r="E6107" i="1" s="1"/>
  <c r="D6106" i="1"/>
  <c r="C6106" i="1"/>
  <c r="E6106" i="1" s="1"/>
  <c r="D6105" i="1"/>
  <c r="C6105" i="1"/>
  <c r="E6105" i="1" s="1"/>
  <c r="D6104" i="1"/>
  <c r="C6104" i="1"/>
  <c r="E6104" i="1" s="1"/>
  <c r="D6103" i="1"/>
  <c r="C6103" i="1"/>
  <c r="E6103" i="1" s="1"/>
  <c r="D6102" i="1"/>
  <c r="C6102" i="1"/>
  <c r="E6102" i="1" s="1"/>
  <c r="D6101" i="1"/>
  <c r="C6101" i="1"/>
  <c r="E6101" i="1" s="1"/>
  <c r="D6100" i="1"/>
  <c r="C6100" i="1"/>
  <c r="E6100" i="1" s="1"/>
  <c r="D6099" i="1"/>
  <c r="C6099" i="1"/>
  <c r="E6099" i="1" s="1"/>
  <c r="D6098" i="1"/>
  <c r="C6098" i="1"/>
  <c r="E6098" i="1" s="1"/>
  <c r="D6097" i="1"/>
  <c r="C6097" i="1"/>
  <c r="E6097" i="1" s="1"/>
  <c r="D6096" i="1"/>
  <c r="C6096" i="1"/>
  <c r="E6096" i="1" s="1"/>
  <c r="D6095" i="1"/>
  <c r="C6095" i="1"/>
  <c r="E6095" i="1" s="1"/>
  <c r="D6094" i="1"/>
  <c r="C6094" i="1"/>
  <c r="E6094" i="1" s="1"/>
  <c r="D6093" i="1"/>
  <c r="C6093" i="1"/>
  <c r="E6093" i="1" s="1"/>
  <c r="D6092" i="1"/>
  <c r="C6092" i="1"/>
  <c r="E6092" i="1" s="1"/>
  <c r="D6091" i="1"/>
  <c r="C6091" i="1"/>
  <c r="E6091" i="1" s="1"/>
  <c r="D6090" i="1"/>
  <c r="C6090" i="1"/>
  <c r="E6090" i="1" s="1"/>
  <c r="D6089" i="1"/>
  <c r="C6089" i="1"/>
  <c r="E6089" i="1" s="1"/>
  <c r="D6088" i="1"/>
  <c r="C6088" i="1"/>
  <c r="E6088" i="1" s="1"/>
  <c r="D6087" i="1"/>
  <c r="C6087" i="1"/>
  <c r="E6087" i="1" s="1"/>
  <c r="D6086" i="1"/>
  <c r="C6086" i="1"/>
  <c r="E6086" i="1" s="1"/>
  <c r="D6085" i="1"/>
  <c r="C6085" i="1"/>
  <c r="E6085" i="1" s="1"/>
  <c r="D6084" i="1"/>
  <c r="C6084" i="1"/>
  <c r="E6084" i="1" s="1"/>
  <c r="D6083" i="1"/>
  <c r="C6083" i="1"/>
  <c r="E6083" i="1" s="1"/>
  <c r="D6082" i="1"/>
  <c r="C6082" i="1"/>
  <c r="E6082" i="1" s="1"/>
  <c r="D6081" i="1"/>
  <c r="C6081" i="1"/>
  <c r="E6081" i="1" s="1"/>
  <c r="D6080" i="1"/>
  <c r="C6080" i="1"/>
  <c r="E6080" i="1" s="1"/>
  <c r="D6079" i="1"/>
  <c r="C6079" i="1"/>
  <c r="E6079" i="1" s="1"/>
  <c r="D6078" i="1"/>
  <c r="C6078" i="1"/>
  <c r="E6078" i="1" s="1"/>
  <c r="D6077" i="1"/>
  <c r="C6077" i="1"/>
  <c r="E6077" i="1" s="1"/>
  <c r="D6076" i="1"/>
  <c r="C6076" i="1"/>
  <c r="E6076" i="1" s="1"/>
  <c r="D6075" i="1"/>
  <c r="C6075" i="1"/>
  <c r="E6075" i="1" s="1"/>
  <c r="D6074" i="1"/>
  <c r="C6074" i="1"/>
  <c r="E6074" i="1" s="1"/>
  <c r="D6073" i="1"/>
  <c r="C6073" i="1"/>
  <c r="E6073" i="1" s="1"/>
  <c r="D6072" i="1"/>
  <c r="C6072" i="1"/>
  <c r="E6072" i="1" s="1"/>
  <c r="D6071" i="1"/>
  <c r="C6071" i="1"/>
  <c r="E6071" i="1" s="1"/>
  <c r="D6070" i="1"/>
  <c r="C6070" i="1"/>
  <c r="E6070" i="1" s="1"/>
  <c r="D6069" i="1"/>
  <c r="C6069" i="1"/>
  <c r="E6069" i="1" s="1"/>
  <c r="D6068" i="1"/>
  <c r="C6068" i="1"/>
  <c r="E6068" i="1" s="1"/>
  <c r="D6067" i="1"/>
  <c r="C6067" i="1"/>
  <c r="E6067" i="1" s="1"/>
  <c r="D6066" i="1"/>
  <c r="C6066" i="1"/>
  <c r="E6066" i="1" s="1"/>
  <c r="D6065" i="1"/>
  <c r="C6065" i="1"/>
  <c r="E6065" i="1" s="1"/>
  <c r="D6064" i="1"/>
  <c r="C6064" i="1"/>
  <c r="E6064" i="1" s="1"/>
  <c r="D6063" i="1"/>
  <c r="C6063" i="1"/>
  <c r="E6063" i="1" s="1"/>
  <c r="D6062" i="1"/>
  <c r="C6062" i="1"/>
  <c r="E6062" i="1" s="1"/>
  <c r="D6061" i="1"/>
  <c r="C6061" i="1"/>
  <c r="E6061" i="1" s="1"/>
  <c r="D6060" i="1"/>
  <c r="C6060" i="1"/>
  <c r="E6060" i="1" s="1"/>
  <c r="D6059" i="1"/>
  <c r="C6059" i="1"/>
  <c r="E6059" i="1" s="1"/>
  <c r="D6058" i="1"/>
  <c r="C6058" i="1"/>
  <c r="E6058" i="1" s="1"/>
  <c r="D6057" i="1"/>
  <c r="C6057" i="1"/>
  <c r="E6057" i="1" s="1"/>
  <c r="D6056" i="1"/>
  <c r="C6056" i="1"/>
  <c r="E6056" i="1" s="1"/>
  <c r="D6055" i="1"/>
  <c r="C6055" i="1"/>
  <c r="E6055" i="1" s="1"/>
  <c r="D6054" i="1"/>
  <c r="C6054" i="1"/>
  <c r="E6054" i="1" s="1"/>
  <c r="D6053" i="1"/>
  <c r="C6053" i="1"/>
  <c r="E6053" i="1" s="1"/>
  <c r="D6052" i="1"/>
  <c r="C6052" i="1"/>
  <c r="E6052" i="1" s="1"/>
  <c r="D6051" i="1"/>
  <c r="C6051" i="1"/>
  <c r="E6051" i="1" s="1"/>
  <c r="D6050" i="1"/>
  <c r="C6050" i="1"/>
  <c r="E6050" i="1" s="1"/>
  <c r="D6049" i="1"/>
  <c r="C6049" i="1"/>
  <c r="E6049" i="1" s="1"/>
  <c r="D6048" i="1"/>
  <c r="C6048" i="1"/>
  <c r="E6048" i="1" s="1"/>
  <c r="D6047" i="1"/>
  <c r="C6047" i="1"/>
  <c r="E6047" i="1" s="1"/>
  <c r="D6046" i="1"/>
  <c r="C6046" i="1"/>
  <c r="E6046" i="1" s="1"/>
  <c r="D6045" i="1"/>
  <c r="C6045" i="1"/>
  <c r="E6045" i="1" s="1"/>
  <c r="D6044" i="1"/>
  <c r="C6044" i="1"/>
  <c r="E6044" i="1" s="1"/>
  <c r="D6043" i="1"/>
  <c r="C6043" i="1"/>
  <c r="E6043" i="1" s="1"/>
  <c r="D6042" i="1"/>
  <c r="C6042" i="1"/>
  <c r="E6042" i="1" s="1"/>
  <c r="D6041" i="1"/>
  <c r="C6041" i="1"/>
  <c r="E6041" i="1" s="1"/>
  <c r="D6040" i="1"/>
  <c r="C6040" i="1"/>
  <c r="E6040" i="1" s="1"/>
  <c r="D6039" i="1"/>
  <c r="C6039" i="1"/>
  <c r="E6039" i="1" s="1"/>
  <c r="D6038" i="1"/>
  <c r="C6038" i="1"/>
  <c r="E6038" i="1" s="1"/>
  <c r="D6037" i="1"/>
  <c r="C6037" i="1"/>
  <c r="E6037" i="1" s="1"/>
  <c r="D6036" i="1"/>
  <c r="C6036" i="1"/>
  <c r="E6036" i="1" s="1"/>
  <c r="D6035" i="1"/>
  <c r="C6035" i="1"/>
  <c r="E6035" i="1" s="1"/>
  <c r="D6034" i="1"/>
  <c r="C6034" i="1"/>
  <c r="E6034" i="1" s="1"/>
  <c r="D6033" i="1"/>
  <c r="C6033" i="1"/>
  <c r="E6033" i="1" s="1"/>
  <c r="D6032" i="1"/>
  <c r="C6032" i="1"/>
  <c r="E6032" i="1" s="1"/>
  <c r="D6031" i="1"/>
  <c r="C6031" i="1"/>
  <c r="E6031" i="1" s="1"/>
  <c r="D6030" i="1"/>
  <c r="C6030" i="1"/>
  <c r="E6030" i="1" s="1"/>
  <c r="D6029" i="1"/>
  <c r="C6029" i="1"/>
  <c r="E6029" i="1" s="1"/>
  <c r="D6028" i="1"/>
  <c r="C6028" i="1"/>
  <c r="E6028" i="1" s="1"/>
  <c r="D6027" i="1"/>
  <c r="C6027" i="1"/>
  <c r="E6027" i="1" s="1"/>
  <c r="D6026" i="1"/>
  <c r="C6026" i="1"/>
  <c r="E6026" i="1" s="1"/>
  <c r="D6025" i="1"/>
  <c r="C6025" i="1"/>
  <c r="E6025" i="1" s="1"/>
  <c r="D6024" i="1"/>
  <c r="C6024" i="1"/>
  <c r="E6024" i="1" s="1"/>
  <c r="D6023" i="1"/>
  <c r="C6023" i="1"/>
  <c r="E6023" i="1" s="1"/>
  <c r="D6022" i="1"/>
  <c r="C6022" i="1"/>
  <c r="E6022" i="1" s="1"/>
  <c r="D6021" i="1"/>
  <c r="C6021" i="1"/>
  <c r="E6021" i="1" s="1"/>
  <c r="D6020" i="1"/>
  <c r="C6020" i="1"/>
  <c r="E6020" i="1" s="1"/>
  <c r="D6019" i="1"/>
  <c r="C6019" i="1"/>
  <c r="E6019" i="1" s="1"/>
  <c r="D6018" i="1"/>
  <c r="C6018" i="1"/>
  <c r="E6018" i="1" s="1"/>
  <c r="D6017" i="1"/>
  <c r="C6017" i="1"/>
  <c r="E6017" i="1" s="1"/>
  <c r="D6016" i="1"/>
  <c r="C6016" i="1"/>
  <c r="E6016" i="1" s="1"/>
  <c r="D6015" i="1"/>
  <c r="C6015" i="1"/>
  <c r="E6015" i="1" s="1"/>
  <c r="D6014" i="1"/>
  <c r="C6014" i="1"/>
  <c r="E6014" i="1" s="1"/>
  <c r="D6013" i="1"/>
  <c r="C6013" i="1"/>
  <c r="E6013" i="1" s="1"/>
  <c r="D6012" i="1"/>
  <c r="C6012" i="1"/>
  <c r="E6012" i="1" s="1"/>
  <c r="D6011" i="1"/>
  <c r="C6011" i="1"/>
  <c r="E6011" i="1" s="1"/>
  <c r="D6010" i="1"/>
  <c r="C6010" i="1"/>
  <c r="E6010" i="1" s="1"/>
  <c r="D6009" i="1"/>
  <c r="C6009" i="1"/>
  <c r="E6009" i="1" s="1"/>
  <c r="D6008" i="1"/>
  <c r="C6008" i="1"/>
  <c r="E6008" i="1" s="1"/>
  <c r="D6007" i="1"/>
  <c r="C6007" i="1"/>
  <c r="E6007" i="1" s="1"/>
  <c r="D6006" i="1"/>
  <c r="C6006" i="1"/>
  <c r="E6006" i="1" s="1"/>
  <c r="D6005" i="1"/>
  <c r="C6005" i="1"/>
  <c r="E6005" i="1" s="1"/>
  <c r="D6004" i="1"/>
  <c r="C6004" i="1"/>
  <c r="E6004" i="1" s="1"/>
  <c r="D6003" i="1"/>
  <c r="C6003" i="1"/>
  <c r="E6003" i="1" s="1"/>
  <c r="D6002" i="1"/>
  <c r="C6002" i="1"/>
  <c r="E6002" i="1" s="1"/>
  <c r="D6001" i="1"/>
  <c r="C6001" i="1"/>
  <c r="E6001" i="1" s="1"/>
  <c r="D6000" i="1"/>
  <c r="C6000" i="1"/>
  <c r="E6000" i="1" s="1"/>
  <c r="D5999" i="1"/>
  <c r="C5999" i="1"/>
  <c r="E5999" i="1" s="1"/>
  <c r="D5998" i="1"/>
  <c r="C5998" i="1"/>
  <c r="E5998" i="1" s="1"/>
  <c r="D5997" i="1"/>
  <c r="C5997" i="1"/>
  <c r="E5997" i="1" s="1"/>
  <c r="D5996" i="1"/>
  <c r="C5996" i="1"/>
  <c r="E5996" i="1" s="1"/>
  <c r="D5995" i="1"/>
  <c r="C5995" i="1"/>
  <c r="E5995" i="1" s="1"/>
  <c r="D5994" i="1"/>
  <c r="C5994" i="1"/>
  <c r="E5994" i="1" s="1"/>
  <c r="D5993" i="1"/>
  <c r="C5993" i="1"/>
  <c r="E5993" i="1" s="1"/>
  <c r="D5992" i="1"/>
  <c r="C5992" i="1"/>
  <c r="E5992" i="1" s="1"/>
  <c r="D5991" i="1"/>
  <c r="C5991" i="1"/>
  <c r="E5991" i="1" s="1"/>
  <c r="D5990" i="1"/>
  <c r="C5990" i="1"/>
  <c r="E5990" i="1" s="1"/>
  <c r="D5989" i="1"/>
  <c r="C5989" i="1"/>
  <c r="E5989" i="1" s="1"/>
  <c r="D5988" i="1"/>
  <c r="C5988" i="1"/>
  <c r="E5988" i="1" s="1"/>
  <c r="D5987" i="1"/>
  <c r="C5987" i="1"/>
  <c r="E5987" i="1" s="1"/>
  <c r="D5986" i="1"/>
  <c r="C5986" i="1"/>
  <c r="E5986" i="1" s="1"/>
  <c r="D5985" i="1"/>
  <c r="C5985" i="1"/>
  <c r="E5985" i="1" s="1"/>
  <c r="D5984" i="1"/>
  <c r="C5984" i="1"/>
  <c r="E5984" i="1" s="1"/>
  <c r="D5983" i="1"/>
  <c r="C5983" i="1"/>
  <c r="E5983" i="1" s="1"/>
  <c r="D5982" i="1"/>
  <c r="C5982" i="1"/>
  <c r="E5982" i="1" s="1"/>
  <c r="D5981" i="1"/>
  <c r="C5981" i="1"/>
  <c r="E5981" i="1" s="1"/>
  <c r="D5980" i="1"/>
  <c r="C5980" i="1"/>
  <c r="E5980" i="1" s="1"/>
  <c r="D5979" i="1"/>
  <c r="C5979" i="1"/>
  <c r="E5979" i="1" s="1"/>
  <c r="D5978" i="1"/>
  <c r="C5978" i="1"/>
  <c r="E5978" i="1" s="1"/>
  <c r="D5977" i="1"/>
  <c r="C5977" i="1"/>
  <c r="E5977" i="1" s="1"/>
  <c r="D5976" i="1"/>
  <c r="C5976" i="1"/>
  <c r="E5976" i="1" s="1"/>
  <c r="D5975" i="1"/>
  <c r="C5975" i="1"/>
  <c r="E5975" i="1" s="1"/>
  <c r="D5974" i="1"/>
  <c r="C5974" i="1"/>
  <c r="E5974" i="1" s="1"/>
  <c r="D5973" i="1"/>
  <c r="C5973" i="1"/>
  <c r="E5973" i="1" s="1"/>
  <c r="D5972" i="1"/>
  <c r="C5972" i="1"/>
  <c r="E5972" i="1" s="1"/>
  <c r="D5971" i="1"/>
  <c r="C5971" i="1"/>
  <c r="E5971" i="1" s="1"/>
  <c r="D5970" i="1"/>
  <c r="C5970" i="1"/>
  <c r="E5970" i="1" s="1"/>
  <c r="D5969" i="1"/>
  <c r="C5969" i="1"/>
  <c r="E5969" i="1" s="1"/>
  <c r="D5968" i="1"/>
  <c r="C5968" i="1"/>
  <c r="E5968" i="1" s="1"/>
  <c r="D5967" i="1"/>
  <c r="C5967" i="1"/>
  <c r="E5967" i="1" s="1"/>
  <c r="D5966" i="1"/>
  <c r="C5966" i="1"/>
  <c r="E5966" i="1" s="1"/>
  <c r="D5965" i="1"/>
  <c r="C5965" i="1"/>
  <c r="E5965" i="1" s="1"/>
  <c r="D5964" i="1"/>
  <c r="C5964" i="1"/>
  <c r="E5964" i="1" s="1"/>
  <c r="D5963" i="1"/>
  <c r="C5963" i="1"/>
  <c r="E5963" i="1" s="1"/>
  <c r="D5962" i="1"/>
  <c r="C5962" i="1"/>
  <c r="E5962" i="1" s="1"/>
  <c r="D5961" i="1"/>
  <c r="C5961" i="1"/>
  <c r="E5961" i="1" s="1"/>
  <c r="D5960" i="1"/>
  <c r="C5960" i="1"/>
  <c r="E5960" i="1" s="1"/>
  <c r="D5959" i="1"/>
  <c r="C5959" i="1"/>
  <c r="E5959" i="1" s="1"/>
  <c r="D5958" i="1"/>
  <c r="C5958" i="1"/>
  <c r="E5958" i="1" s="1"/>
  <c r="D5957" i="1"/>
  <c r="C5957" i="1"/>
  <c r="E5957" i="1" s="1"/>
  <c r="D5956" i="1"/>
  <c r="C5956" i="1"/>
  <c r="E5956" i="1" s="1"/>
  <c r="D5955" i="1"/>
  <c r="C5955" i="1"/>
  <c r="E5955" i="1" s="1"/>
  <c r="D5954" i="1"/>
  <c r="C5954" i="1"/>
  <c r="E5954" i="1" s="1"/>
  <c r="D5953" i="1"/>
  <c r="C5953" i="1"/>
  <c r="E5953" i="1" s="1"/>
  <c r="D5952" i="1"/>
  <c r="C5952" i="1"/>
  <c r="E5952" i="1" s="1"/>
  <c r="D5951" i="1"/>
  <c r="C5951" i="1"/>
  <c r="E5951" i="1" s="1"/>
  <c r="D5950" i="1"/>
  <c r="C5950" i="1"/>
  <c r="E5950" i="1" s="1"/>
  <c r="D5949" i="1"/>
  <c r="C5949" i="1"/>
  <c r="E5949" i="1" s="1"/>
  <c r="D5948" i="1"/>
  <c r="C5948" i="1"/>
  <c r="E5948" i="1" s="1"/>
  <c r="D5947" i="1"/>
  <c r="C5947" i="1"/>
  <c r="E5947" i="1" s="1"/>
  <c r="D5946" i="1"/>
  <c r="C5946" i="1"/>
  <c r="E5946" i="1" s="1"/>
  <c r="D5945" i="1"/>
  <c r="C5945" i="1"/>
  <c r="E5945" i="1" s="1"/>
  <c r="D5944" i="1"/>
  <c r="C5944" i="1"/>
  <c r="E5944" i="1" s="1"/>
  <c r="D5943" i="1"/>
  <c r="C5943" i="1"/>
  <c r="E5943" i="1" s="1"/>
  <c r="D5942" i="1"/>
  <c r="C5942" i="1"/>
  <c r="E5942" i="1" s="1"/>
  <c r="D5941" i="1"/>
  <c r="C5941" i="1"/>
  <c r="E5941" i="1" s="1"/>
  <c r="D5940" i="1"/>
  <c r="C5940" i="1"/>
  <c r="E5940" i="1" s="1"/>
  <c r="D5939" i="1"/>
  <c r="C5939" i="1"/>
  <c r="E5939" i="1" s="1"/>
  <c r="D5938" i="1"/>
  <c r="C5938" i="1"/>
  <c r="E5938" i="1" s="1"/>
  <c r="D5937" i="1"/>
  <c r="C5937" i="1"/>
  <c r="E5937" i="1" s="1"/>
  <c r="D5936" i="1"/>
  <c r="C5936" i="1"/>
  <c r="E5936" i="1" s="1"/>
  <c r="D5935" i="1"/>
  <c r="C5935" i="1"/>
  <c r="E5935" i="1" s="1"/>
  <c r="D5934" i="1"/>
  <c r="C5934" i="1"/>
  <c r="E5934" i="1" s="1"/>
  <c r="D5933" i="1"/>
  <c r="C5933" i="1"/>
  <c r="E5933" i="1" s="1"/>
  <c r="D5932" i="1"/>
  <c r="C5932" i="1"/>
  <c r="E5932" i="1" s="1"/>
  <c r="D5931" i="1"/>
  <c r="C5931" i="1"/>
  <c r="E5931" i="1" s="1"/>
  <c r="D5930" i="1"/>
  <c r="C5930" i="1"/>
  <c r="E5930" i="1" s="1"/>
  <c r="D5929" i="1"/>
  <c r="C5929" i="1"/>
  <c r="E5929" i="1" s="1"/>
  <c r="D5928" i="1"/>
  <c r="C5928" i="1"/>
  <c r="E5928" i="1" s="1"/>
  <c r="D5927" i="1"/>
  <c r="C5927" i="1"/>
  <c r="E5927" i="1" s="1"/>
  <c r="D5926" i="1"/>
  <c r="C5926" i="1"/>
  <c r="E5926" i="1" s="1"/>
  <c r="D5925" i="1"/>
  <c r="C5925" i="1"/>
  <c r="E5925" i="1" s="1"/>
  <c r="D5924" i="1"/>
  <c r="C5924" i="1"/>
  <c r="E5924" i="1" s="1"/>
  <c r="D5923" i="1"/>
  <c r="C5923" i="1"/>
  <c r="E5923" i="1" s="1"/>
  <c r="D5922" i="1"/>
  <c r="C5922" i="1"/>
  <c r="E5922" i="1" s="1"/>
  <c r="D5921" i="1"/>
  <c r="C5921" i="1"/>
  <c r="E5921" i="1" s="1"/>
  <c r="D5920" i="1"/>
  <c r="C5920" i="1"/>
  <c r="E5920" i="1" s="1"/>
  <c r="D5919" i="1"/>
  <c r="C5919" i="1"/>
  <c r="E5919" i="1" s="1"/>
  <c r="D5918" i="1"/>
  <c r="C5918" i="1"/>
  <c r="E5918" i="1" s="1"/>
  <c r="D5917" i="1"/>
  <c r="C5917" i="1"/>
  <c r="E5917" i="1" s="1"/>
  <c r="D5916" i="1"/>
  <c r="C5916" i="1"/>
  <c r="E5916" i="1" s="1"/>
  <c r="D5915" i="1"/>
  <c r="C5915" i="1"/>
  <c r="E5915" i="1" s="1"/>
  <c r="D5914" i="1"/>
  <c r="C5914" i="1"/>
  <c r="E5914" i="1" s="1"/>
  <c r="D5913" i="1"/>
  <c r="C5913" i="1"/>
  <c r="E5913" i="1" s="1"/>
  <c r="D5912" i="1"/>
  <c r="C5912" i="1"/>
  <c r="E5912" i="1" s="1"/>
  <c r="D5911" i="1"/>
  <c r="C5911" i="1"/>
  <c r="E5911" i="1" s="1"/>
  <c r="D5910" i="1"/>
  <c r="C5910" i="1"/>
  <c r="E5910" i="1" s="1"/>
  <c r="D5909" i="1"/>
  <c r="C5909" i="1"/>
  <c r="E5909" i="1" s="1"/>
  <c r="D5908" i="1"/>
  <c r="C5908" i="1"/>
  <c r="E5908" i="1" s="1"/>
  <c r="D5907" i="1"/>
  <c r="C5907" i="1"/>
  <c r="E5907" i="1" s="1"/>
  <c r="D5906" i="1"/>
  <c r="C5906" i="1"/>
  <c r="E5906" i="1" s="1"/>
  <c r="D5905" i="1"/>
  <c r="C5905" i="1"/>
  <c r="E5905" i="1" s="1"/>
  <c r="D5904" i="1"/>
  <c r="C5904" i="1"/>
  <c r="E5904" i="1" s="1"/>
  <c r="D5903" i="1"/>
  <c r="C5903" i="1"/>
  <c r="E5903" i="1" s="1"/>
  <c r="D5902" i="1"/>
  <c r="C5902" i="1"/>
  <c r="E5902" i="1" s="1"/>
  <c r="D5901" i="1"/>
  <c r="C5901" i="1"/>
  <c r="E5901" i="1" s="1"/>
  <c r="D5900" i="1"/>
  <c r="C5900" i="1"/>
  <c r="E5900" i="1" s="1"/>
  <c r="D5899" i="1"/>
  <c r="C5899" i="1"/>
  <c r="E5899" i="1" s="1"/>
  <c r="D5898" i="1"/>
  <c r="C5898" i="1"/>
  <c r="E5898" i="1" s="1"/>
  <c r="D5897" i="1"/>
  <c r="C5897" i="1"/>
  <c r="E5897" i="1" s="1"/>
  <c r="D5896" i="1"/>
  <c r="C5896" i="1"/>
  <c r="E5896" i="1" s="1"/>
  <c r="D5895" i="1"/>
  <c r="C5895" i="1"/>
  <c r="E5895" i="1" s="1"/>
  <c r="D5894" i="1"/>
  <c r="C5894" i="1"/>
  <c r="E5894" i="1" s="1"/>
  <c r="D5893" i="1"/>
  <c r="C5893" i="1"/>
  <c r="E5893" i="1" s="1"/>
  <c r="D5892" i="1"/>
  <c r="C5892" i="1"/>
  <c r="E5892" i="1" s="1"/>
  <c r="D5891" i="1"/>
  <c r="C5891" i="1"/>
  <c r="E5891" i="1" s="1"/>
  <c r="D5890" i="1"/>
  <c r="C5890" i="1"/>
  <c r="E5890" i="1" s="1"/>
  <c r="D5889" i="1"/>
  <c r="C5889" i="1"/>
  <c r="E5889" i="1" s="1"/>
  <c r="D5888" i="1"/>
  <c r="C5888" i="1"/>
  <c r="E5888" i="1" s="1"/>
  <c r="D5887" i="1"/>
  <c r="C5887" i="1"/>
  <c r="E5887" i="1" s="1"/>
  <c r="D5886" i="1"/>
  <c r="C5886" i="1"/>
  <c r="E5886" i="1" s="1"/>
  <c r="D5885" i="1"/>
  <c r="C5885" i="1"/>
  <c r="E5885" i="1" s="1"/>
  <c r="D5884" i="1"/>
  <c r="C5884" i="1"/>
  <c r="E5884" i="1" s="1"/>
  <c r="D5883" i="1"/>
  <c r="C5883" i="1"/>
  <c r="E5883" i="1" s="1"/>
  <c r="D5882" i="1"/>
  <c r="C5882" i="1"/>
  <c r="E5882" i="1" s="1"/>
  <c r="D5881" i="1"/>
  <c r="C5881" i="1"/>
  <c r="E5881" i="1" s="1"/>
  <c r="D5880" i="1"/>
  <c r="C5880" i="1"/>
  <c r="E5880" i="1" s="1"/>
  <c r="D5879" i="1"/>
  <c r="C5879" i="1"/>
  <c r="E5879" i="1" s="1"/>
  <c r="D5878" i="1"/>
  <c r="C5878" i="1"/>
  <c r="E5878" i="1" s="1"/>
  <c r="D5877" i="1"/>
  <c r="C5877" i="1"/>
  <c r="E5877" i="1" s="1"/>
  <c r="D5876" i="1"/>
  <c r="C5876" i="1"/>
  <c r="E5876" i="1" s="1"/>
  <c r="D5875" i="1"/>
  <c r="C5875" i="1"/>
  <c r="E5875" i="1" s="1"/>
  <c r="D5874" i="1"/>
  <c r="C5874" i="1"/>
  <c r="E5874" i="1" s="1"/>
  <c r="D5873" i="1"/>
  <c r="C5873" i="1"/>
  <c r="E5873" i="1" s="1"/>
  <c r="D5872" i="1"/>
  <c r="C5872" i="1"/>
  <c r="E5872" i="1" s="1"/>
  <c r="D5871" i="1"/>
  <c r="C5871" i="1"/>
  <c r="E5871" i="1" s="1"/>
  <c r="D5870" i="1"/>
  <c r="C5870" i="1"/>
  <c r="E5870" i="1" s="1"/>
  <c r="D5869" i="1"/>
  <c r="C5869" i="1"/>
  <c r="E5869" i="1" s="1"/>
  <c r="D5868" i="1"/>
  <c r="C5868" i="1"/>
  <c r="E5868" i="1" s="1"/>
  <c r="D5867" i="1"/>
  <c r="C5867" i="1"/>
  <c r="E5867" i="1" s="1"/>
  <c r="D5866" i="1"/>
  <c r="C5866" i="1"/>
  <c r="E5866" i="1" s="1"/>
  <c r="D5865" i="1"/>
  <c r="C5865" i="1"/>
  <c r="E5865" i="1" s="1"/>
  <c r="D5864" i="1"/>
  <c r="C5864" i="1"/>
  <c r="E5864" i="1" s="1"/>
  <c r="D5863" i="1"/>
  <c r="C5863" i="1"/>
  <c r="E5863" i="1" s="1"/>
  <c r="D5862" i="1"/>
  <c r="C5862" i="1"/>
  <c r="E5862" i="1" s="1"/>
  <c r="D5861" i="1"/>
  <c r="C5861" i="1"/>
  <c r="E5861" i="1" s="1"/>
  <c r="D5860" i="1"/>
  <c r="C5860" i="1"/>
  <c r="E5860" i="1" s="1"/>
  <c r="D5859" i="1"/>
  <c r="C5859" i="1"/>
  <c r="E5859" i="1" s="1"/>
  <c r="D5858" i="1"/>
  <c r="C5858" i="1"/>
  <c r="E5858" i="1" s="1"/>
  <c r="D5857" i="1"/>
  <c r="C5857" i="1"/>
  <c r="E5857" i="1" s="1"/>
  <c r="D5856" i="1"/>
  <c r="C5856" i="1"/>
  <c r="E5856" i="1" s="1"/>
  <c r="D5855" i="1"/>
  <c r="C5855" i="1"/>
  <c r="E5855" i="1" s="1"/>
  <c r="D5854" i="1"/>
  <c r="C5854" i="1"/>
  <c r="E5854" i="1" s="1"/>
  <c r="D5853" i="1"/>
  <c r="C5853" i="1"/>
  <c r="E5853" i="1" s="1"/>
  <c r="D5852" i="1"/>
  <c r="C5852" i="1"/>
  <c r="E5852" i="1" s="1"/>
  <c r="D5851" i="1"/>
  <c r="C5851" i="1"/>
  <c r="E5851" i="1" s="1"/>
  <c r="D5850" i="1"/>
  <c r="C5850" i="1"/>
  <c r="E5850" i="1" s="1"/>
  <c r="D5849" i="1"/>
  <c r="C5849" i="1"/>
  <c r="E5849" i="1" s="1"/>
  <c r="D5848" i="1"/>
  <c r="C5848" i="1"/>
  <c r="E5848" i="1" s="1"/>
  <c r="D5847" i="1"/>
  <c r="C5847" i="1"/>
  <c r="E5847" i="1" s="1"/>
  <c r="D5846" i="1"/>
  <c r="C5846" i="1"/>
  <c r="E5846" i="1" s="1"/>
  <c r="D5845" i="1"/>
  <c r="C5845" i="1"/>
  <c r="E5845" i="1" s="1"/>
  <c r="D5844" i="1"/>
  <c r="C5844" i="1"/>
  <c r="E5844" i="1" s="1"/>
  <c r="D5843" i="1"/>
  <c r="C5843" i="1"/>
  <c r="E5843" i="1" s="1"/>
  <c r="D5842" i="1"/>
  <c r="C5842" i="1"/>
  <c r="E5842" i="1" s="1"/>
  <c r="D5841" i="1"/>
  <c r="C5841" i="1"/>
  <c r="E5841" i="1" s="1"/>
  <c r="D5840" i="1"/>
  <c r="C5840" i="1"/>
  <c r="E5840" i="1" s="1"/>
  <c r="D5839" i="1"/>
  <c r="C5839" i="1"/>
  <c r="E5839" i="1" s="1"/>
  <c r="D5838" i="1"/>
  <c r="C5838" i="1"/>
  <c r="E5838" i="1" s="1"/>
  <c r="D5837" i="1"/>
  <c r="C5837" i="1"/>
  <c r="E5837" i="1" s="1"/>
  <c r="D5836" i="1"/>
  <c r="C5836" i="1"/>
  <c r="E5836" i="1" s="1"/>
  <c r="D5835" i="1"/>
  <c r="C5835" i="1"/>
  <c r="E5835" i="1" s="1"/>
  <c r="D5834" i="1"/>
  <c r="C5834" i="1"/>
  <c r="E5834" i="1" s="1"/>
  <c r="D5833" i="1"/>
  <c r="C5833" i="1"/>
  <c r="E5833" i="1" s="1"/>
  <c r="D5832" i="1"/>
  <c r="C5832" i="1"/>
  <c r="E5832" i="1" s="1"/>
  <c r="D5831" i="1"/>
  <c r="C5831" i="1"/>
  <c r="E5831" i="1" s="1"/>
  <c r="D5830" i="1"/>
  <c r="C5830" i="1"/>
  <c r="E5830" i="1" s="1"/>
  <c r="D5829" i="1"/>
  <c r="C5829" i="1"/>
  <c r="E5829" i="1" s="1"/>
  <c r="D5828" i="1"/>
  <c r="C5828" i="1"/>
  <c r="E5828" i="1" s="1"/>
  <c r="D5827" i="1"/>
  <c r="C5827" i="1"/>
  <c r="E5827" i="1" s="1"/>
  <c r="D5826" i="1"/>
  <c r="C5826" i="1"/>
  <c r="E5826" i="1" s="1"/>
  <c r="D5825" i="1"/>
  <c r="C5825" i="1"/>
  <c r="E5825" i="1" s="1"/>
  <c r="D5824" i="1"/>
  <c r="C5824" i="1"/>
  <c r="E5824" i="1" s="1"/>
  <c r="D5823" i="1"/>
  <c r="C5823" i="1"/>
  <c r="E5823" i="1" s="1"/>
  <c r="D5822" i="1"/>
  <c r="C5822" i="1"/>
  <c r="E5822" i="1" s="1"/>
  <c r="D5821" i="1"/>
  <c r="C5821" i="1"/>
  <c r="E5821" i="1" s="1"/>
  <c r="D5820" i="1"/>
  <c r="C5820" i="1"/>
  <c r="E5820" i="1" s="1"/>
  <c r="D5819" i="1"/>
  <c r="C5819" i="1"/>
  <c r="E5819" i="1" s="1"/>
  <c r="D5818" i="1"/>
  <c r="C5818" i="1"/>
  <c r="E5818" i="1" s="1"/>
  <c r="D5817" i="1"/>
  <c r="C5817" i="1"/>
  <c r="E5817" i="1" s="1"/>
  <c r="D5816" i="1"/>
  <c r="C5816" i="1"/>
  <c r="E5816" i="1" s="1"/>
  <c r="D5815" i="1"/>
  <c r="C5815" i="1"/>
  <c r="E5815" i="1" s="1"/>
  <c r="D5814" i="1"/>
  <c r="C5814" i="1"/>
  <c r="E5814" i="1" s="1"/>
  <c r="D5813" i="1"/>
  <c r="C5813" i="1"/>
  <c r="E5813" i="1" s="1"/>
  <c r="D5812" i="1"/>
  <c r="C5812" i="1"/>
  <c r="E5812" i="1" s="1"/>
  <c r="D5811" i="1"/>
  <c r="C5811" i="1"/>
  <c r="E5811" i="1" s="1"/>
  <c r="D5810" i="1"/>
  <c r="C5810" i="1"/>
  <c r="E5810" i="1" s="1"/>
  <c r="D5809" i="1"/>
  <c r="C5809" i="1"/>
  <c r="E5809" i="1" s="1"/>
  <c r="D5808" i="1"/>
  <c r="C5808" i="1"/>
  <c r="E5808" i="1" s="1"/>
  <c r="D5807" i="1"/>
  <c r="C5807" i="1"/>
  <c r="E5807" i="1" s="1"/>
  <c r="D5806" i="1"/>
  <c r="C5806" i="1"/>
  <c r="E5806" i="1" s="1"/>
  <c r="D5805" i="1"/>
  <c r="C5805" i="1"/>
  <c r="E5805" i="1" s="1"/>
  <c r="D5804" i="1"/>
  <c r="C5804" i="1"/>
  <c r="E5804" i="1" s="1"/>
  <c r="D5803" i="1"/>
  <c r="C5803" i="1"/>
  <c r="E5803" i="1" s="1"/>
  <c r="D5802" i="1"/>
  <c r="C5802" i="1"/>
  <c r="E5802" i="1" s="1"/>
  <c r="D5801" i="1"/>
  <c r="C5801" i="1"/>
  <c r="E5801" i="1" s="1"/>
  <c r="D5800" i="1"/>
  <c r="C5800" i="1"/>
  <c r="E5800" i="1" s="1"/>
  <c r="D5799" i="1"/>
  <c r="C5799" i="1"/>
  <c r="E5799" i="1" s="1"/>
  <c r="D5798" i="1"/>
  <c r="C5798" i="1"/>
  <c r="E5798" i="1" s="1"/>
  <c r="D5797" i="1"/>
  <c r="C5797" i="1"/>
  <c r="E5797" i="1" s="1"/>
  <c r="D5796" i="1"/>
  <c r="C5796" i="1"/>
  <c r="E5796" i="1" s="1"/>
  <c r="D5795" i="1"/>
  <c r="C5795" i="1"/>
  <c r="E5795" i="1" s="1"/>
  <c r="D5794" i="1"/>
  <c r="C5794" i="1"/>
  <c r="E5794" i="1" s="1"/>
  <c r="D5793" i="1"/>
  <c r="C5793" i="1"/>
  <c r="E5793" i="1" s="1"/>
  <c r="D5792" i="1"/>
  <c r="C5792" i="1"/>
  <c r="E5792" i="1" s="1"/>
  <c r="D5791" i="1"/>
  <c r="C5791" i="1"/>
  <c r="E5791" i="1" s="1"/>
  <c r="D5790" i="1"/>
  <c r="C5790" i="1"/>
  <c r="E5790" i="1" s="1"/>
  <c r="D5789" i="1"/>
  <c r="C5789" i="1"/>
  <c r="E5789" i="1" s="1"/>
  <c r="D5788" i="1"/>
  <c r="C5788" i="1"/>
  <c r="E5788" i="1" s="1"/>
  <c r="D5787" i="1"/>
  <c r="C5787" i="1"/>
  <c r="E5787" i="1" s="1"/>
  <c r="D5786" i="1"/>
  <c r="C5786" i="1"/>
  <c r="E5786" i="1" s="1"/>
  <c r="D5785" i="1"/>
  <c r="C5785" i="1"/>
  <c r="E5785" i="1" s="1"/>
  <c r="D5784" i="1"/>
  <c r="C5784" i="1"/>
  <c r="E5784" i="1" s="1"/>
  <c r="D5783" i="1"/>
  <c r="C5783" i="1"/>
  <c r="E5783" i="1" s="1"/>
  <c r="D5782" i="1"/>
  <c r="C5782" i="1"/>
  <c r="E5782" i="1" s="1"/>
  <c r="D5781" i="1"/>
  <c r="C5781" i="1"/>
  <c r="E5781" i="1" s="1"/>
  <c r="D5780" i="1"/>
  <c r="C5780" i="1"/>
  <c r="E5780" i="1" s="1"/>
  <c r="D5779" i="1"/>
  <c r="C5779" i="1"/>
  <c r="E5779" i="1" s="1"/>
  <c r="D5778" i="1"/>
  <c r="C5778" i="1"/>
  <c r="E5778" i="1" s="1"/>
  <c r="D5777" i="1"/>
  <c r="C5777" i="1"/>
  <c r="E5777" i="1" s="1"/>
  <c r="D5776" i="1"/>
  <c r="C5776" i="1"/>
  <c r="E5776" i="1" s="1"/>
  <c r="D5775" i="1"/>
  <c r="C5775" i="1"/>
  <c r="E5775" i="1" s="1"/>
  <c r="D5774" i="1"/>
  <c r="C5774" i="1"/>
  <c r="E5774" i="1" s="1"/>
  <c r="D5773" i="1"/>
  <c r="C5773" i="1"/>
  <c r="E5773" i="1" s="1"/>
  <c r="D5772" i="1"/>
  <c r="C5772" i="1"/>
  <c r="E5772" i="1" s="1"/>
  <c r="D5771" i="1"/>
  <c r="C5771" i="1"/>
  <c r="E5771" i="1" s="1"/>
  <c r="D5770" i="1"/>
  <c r="C5770" i="1"/>
  <c r="E5770" i="1" s="1"/>
  <c r="D5769" i="1"/>
  <c r="C5769" i="1"/>
  <c r="E5769" i="1" s="1"/>
  <c r="D5768" i="1"/>
  <c r="C5768" i="1"/>
  <c r="E5768" i="1" s="1"/>
  <c r="D5767" i="1"/>
  <c r="C5767" i="1"/>
  <c r="E5767" i="1" s="1"/>
  <c r="D5766" i="1"/>
  <c r="C5766" i="1"/>
  <c r="E5766" i="1" s="1"/>
  <c r="D5765" i="1"/>
  <c r="C5765" i="1"/>
  <c r="E5765" i="1" s="1"/>
  <c r="D5764" i="1"/>
  <c r="C5764" i="1"/>
  <c r="E5764" i="1" s="1"/>
  <c r="D5763" i="1"/>
  <c r="C5763" i="1"/>
  <c r="E5763" i="1" s="1"/>
  <c r="D5762" i="1"/>
  <c r="C5762" i="1"/>
  <c r="E5762" i="1" s="1"/>
  <c r="D5761" i="1"/>
  <c r="C5761" i="1"/>
  <c r="E5761" i="1" s="1"/>
  <c r="D5760" i="1"/>
  <c r="C5760" i="1"/>
  <c r="E5760" i="1" s="1"/>
  <c r="D5759" i="1"/>
  <c r="C5759" i="1"/>
  <c r="E5759" i="1" s="1"/>
  <c r="D5758" i="1"/>
  <c r="C5758" i="1"/>
  <c r="E5758" i="1" s="1"/>
  <c r="D5757" i="1"/>
  <c r="C5757" i="1"/>
  <c r="E5757" i="1" s="1"/>
  <c r="D5756" i="1"/>
  <c r="C5756" i="1"/>
  <c r="E5756" i="1" s="1"/>
  <c r="D5755" i="1"/>
  <c r="C5755" i="1"/>
  <c r="E5755" i="1" s="1"/>
  <c r="D5754" i="1"/>
  <c r="C5754" i="1"/>
  <c r="E5754" i="1" s="1"/>
  <c r="D5753" i="1"/>
  <c r="C5753" i="1"/>
  <c r="E5753" i="1" s="1"/>
  <c r="D5752" i="1"/>
  <c r="C5752" i="1"/>
  <c r="E5752" i="1" s="1"/>
  <c r="D5751" i="1"/>
  <c r="C5751" i="1"/>
  <c r="E5751" i="1" s="1"/>
  <c r="D5750" i="1"/>
  <c r="C5750" i="1"/>
  <c r="E5750" i="1" s="1"/>
  <c r="D5749" i="1"/>
  <c r="C5749" i="1"/>
  <c r="E5749" i="1" s="1"/>
  <c r="D5748" i="1"/>
  <c r="C5748" i="1"/>
  <c r="E5748" i="1" s="1"/>
  <c r="D5747" i="1"/>
  <c r="C5747" i="1"/>
  <c r="E5747" i="1" s="1"/>
  <c r="D5746" i="1"/>
  <c r="C5746" i="1"/>
  <c r="E5746" i="1" s="1"/>
  <c r="D5745" i="1"/>
  <c r="C5745" i="1"/>
  <c r="E5745" i="1" s="1"/>
  <c r="D5744" i="1"/>
  <c r="C5744" i="1"/>
  <c r="E5744" i="1" s="1"/>
  <c r="D5743" i="1"/>
  <c r="C5743" i="1"/>
  <c r="E5743" i="1" s="1"/>
  <c r="D5742" i="1"/>
  <c r="C5742" i="1"/>
  <c r="E5742" i="1" s="1"/>
  <c r="D5741" i="1"/>
  <c r="C5741" i="1"/>
  <c r="E5741" i="1" s="1"/>
  <c r="D5740" i="1"/>
  <c r="C5740" i="1"/>
  <c r="E5740" i="1" s="1"/>
  <c r="D5739" i="1"/>
  <c r="C5739" i="1"/>
  <c r="E5739" i="1" s="1"/>
  <c r="D5738" i="1"/>
  <c r="C5738" i="1"/>
  <c r="E5738" i="1" s="1"/>
  <c r="D5737" i="1"/>
  <c r="C5737" i="1"/>
  <c r="E5737" i="1" s="1"/>
  <c r="D5736" i="1"/>
  <c r="C5736" i="1"/>
  <c r="E5736" i="1" s="1"/>
  <c r="D5735" i="1"/>
  <c r="C5735" i="1"/>
  <c r="E5735" i="1" s="1"/>
  <c r="D5734" i="1"/>
  <c r="C5734" i="1"/>
  <c r="E5734" i="1" s="1"/>
  <c r="D5733" i="1"/>
  <c r="C5733" i="1"/>
  <c r="E5733" i="1" s="1"/>
  <c r="D5732" i="1"/>
  <c r="C5732" i="1"/>
  <c r="E5732" i="1" s="1"/>
  <c r="D5731" i="1"/>
  <c r="C5731" i="1"/>
  <c r="E5731" i="1" s="1"/>
  <c r="D5730" i="1"/>
  <c r="C5730" i="1"/>
  <c r="E5730" i="1" s="1"/>
  <c r="D5729" i="1"/>
  <c r="C5729" i="1"/>
  <c r="E5729" i="1" s="1"/>
  <c r="D5728" i="1"/>
  <c r="C5728" i="1"/>
  <c r="E5728" i="1" s="1"/>
  <c r="D5727" i="1"/>
  <c r="C5727" i="1"/>
  <c r="E5727" i="1" s="1"/>
  <c r="D5726" i="1"/>
  <c r="C5726" i="1"/>
  <c r="E5726" i="1" s="1"/>
  <c r="D5725" i="1"/>
  <c r="C5725" i="1"/>
  <c r="E5725" i="1" s="1"/>
  <c r="D5724" i="1"/>
  <c r="C5724" i="1"/>
  <c r="E5724" i="1" s="1"/>
  <c r="D5723" i="1"/>
  <c r="C5723" i="1"/>
  <c r="E5723" i="1" s="1"/>
  <c r="D5722" i="1"/>
  <c r="C5722" i="1"/>
  <c r="E5722" i="1" s="1"/>
  <c r="D5721" i="1"/>
  <c r="C5721" i="1"/>
  <c r="E5721" i="1" s="1"/>
  <c r="D5720" i="1"/>
  <c r="C5720" i="1"/>
  <c r="E5720" i="1" s="1"/>
  <c r="D5719" i="1"/>
  <c r="C5719" i="1"/>
  <c r="E5719" i="1" s="1"/>
  <c r="D5718" i="1"/>
  <c r="C5718" i="1"/>
  <c r="E5718" i="1" s="1"/>
  <c r="D5717" i="1"/>
  <c r="C5717" i="1"/>
  <c r="E5717" i="1" s="1"/>
  <c r="D5716" i="1"/>
  <c r="C5716" i="1"/>
  <c r="E5716" i="1" s="1"/>
  <c r="D5715" i="1"/>
  <c r="C5715" i="1"/>
  <c r="E5715" i="1" s="1"/>
  <c r="D5714" i="1"/>
  <c r="C5714" i="1"/>
  <c r="E5714" i="1" s="1"/>
  <c r="D5713" i="1"/>
  <c r="C5713" i="1"/>
  <c r="E5713" i="1" s="1"/>
  <c r="D5712" i="1"/>
  <c r="C5712" i="1"/>
  <c r="E5712" i="1" s="1"/>
  <c r="D5711" i="1"/>
  <c r="C5711" i="1"/>
  <c r="E5711" i="1" s="1"/>
  <c r="D5710" i="1"/>
  <c r="C5710" i="1"/>
  <c r="E5710" i="1" s="1"/>
  <c r="D5709" i="1"/>
  <c r="C5709" i="1"/>
  <c r="E5709" i="1" s="1"/>
  <c r="D5708" i="1"/>
  <c r="C5708" i="1"/>
  <c r="E5708" i="1" s="1"/>
  <c r="D5707" i="1"/>
  <c r="C5707" i="1"/>
  <c r="E5707" i="1" s="1"/>
  <c r="D5706" i="1"/>
  <c r="C5706" i="1"/>
  <c r="E5706" i="1" s="1"/>
  <c r="D5705" i="1"/>
  <c r="C5705" i="1"/>
  <c r="E5705" i="1" s="1"/>
  <c r="D5704" i="1"/>
  <c r="C5704" i="1"/>
  <c r="E5704" i="1" s="1"/>
  <c r="D5703" i="1"/>
  <c r="C5703" i="1"/>
  <c r="E5703" i="1" s="1"/>
  <c r="D5702" i="1"/>
  <c r="C5702" i="1"/>
  <c r="E5702" i="1" s="1"/>
  <c r="D5701" i="1"/>
  <c r="C5701" i="1"/>
  <c r="E5701" i="1" s="1"/>
  <c r="D5700" i="1"/>
  <c r="C5700" i="1"/>
  <c r="E5700" i="1" s="1"/>
  <c r="D5699" i="1"/>
  <c r="C5699" i="1"/>
  <c r="E5699" i="1" s="1"/>
  <c r="D5698" i="1"/>
  <c r="C5698" i="1"/>
  <c r="E5698" i="1" s="1"/>
  <c r="D5697" i="1"/>
  <c r="C5697" i="1"/>
  <c r="E5697" i="1" s="1"/>
  <c r="D5696" i="1"/>
  <c r="C5696" i="1"/>
  <c r="E5696" i="1" s="1"/>
  <c r="D5695" i="1"/>
  <c r="C5695" i="1"/>
  <c r="E5695" i="1" s="1"/>
  <c r="D5694" i="1"/>
  <c r="C5694" i="1"/>
  <c r="E5694" i="1" s="1"/>
  <c r="D5693" i="1"/>
  <c r="C5693" i="1"/>
  <c r="E5693" i="1" s="1"/>
  <c r="D5692" i="1"/>
  <c r="C5692" i="1"/>
  <c r="E5692" i="1" s="1"/>
  <c r="D5691" i="1"/>
  <c r="C5691" i="1"/>
  <c r="E5691" i="1" s="1"/>
  <c r="D5690" i="1"/>
  <c r="C5690" i="1"/>
  <c r="E5690" i="1" s="1"/>
  <c r="D5689" i="1"/>
  <c r="C5689" i="1"/>
  <c r="E5689" i="1" s="1"/>
  <c r="D5688" i="1"/>
  <c r="C5688" i="1"/>
  <c r="E5688" i="1" s="1"/>
  <c r="D5687" i="1"/>
  <c r="C5687" i="1"/>
  <c r="E5687" i="1" s="1"/>
  <c r="D5686" i="1"/>
  <c r="C5686" i="1"/>
  <c r="E5686" i="1" s="1"/>
  <c r="D5685" i="1"/>
  <c r="C5685" i="1"/>
  <c r="E5685" i="1" s="1"/>
  <c r="D5684" i="1"/>
  <c r="C5684" i="1"/>
  <c r="E5684" i="1" s="1"/>
  <c r="D5683" i="1"/>
  <c r="C5683" i="1"/>
  <c r="E5683" i="1" s="1"/>
  <c r="D5682" i="1"/>
  <c r="C5682" i="1"/>
  <c r="E5682" i="1" s="1"/>
  <c r="D5681" i="1"/>
  <c r="C5681" i="1"/>
  <c r="E5681" i="1" s="1"/>
  <c r="D5680" i="1"/>
  <c r="C5680" i="1"/>
  <c r="E5680" i="1" s="1"/>
  <c r="D5679" i="1"/>
  <c r="C5679" i="1"/>
  <c r="E5679" i="1" s="1"/>
  <c r="D5678" i="1"/>
  <c r="C5678" i="1"/>
  <c r="E5678" i="1" s="1"/>
  <c r="D5677" i="1"/>
  <c r="C5677" i="1"/>
  <c r="E5677" i="1" s="1"/>
  <c r="D5676" i="1"/>
  <c r="C5676" i="1"/>
  <c r="E5676" i="1" s="1"/>
  <c r="D5675" i="1"/>
  <c r="C5675" i="1"/>
  <c r="E5675" i="1" s="1"/>
  <c r="D5674" i="1"/>
  <c r="C5674" i="1"/>
  <c r="E5674" i="1" s="1"/>
  <c r="D5673" i="1"/>
  <c r="C5673" i="1"/>
  <c r="E5673" i="1" s="1"/>
  <c r="D5672" i="1"/>
  <c r="C5672" i="1"/>
  <c r="E5672" i="1" s="1"/>
  <c r="D5671" i="1"/>
  <c r="C5671" i="1"/>
  <c r="E5671" i="1" s="1"/>
  <c r="D5670" i="1"/>
  <c r="C5670" i="1"/>
  <c r="E5670" i="1" s="1"/>
  <c r="D5669" i="1"/>
  <c r="C5669" i="1"/>
  <c r="E5669" i="1" s="1"/>
  <c r="D5668" i="1"/>
  <c r="C5668" i="1"/>
  <c r="E5668" i="1" s="1"/>
  <c r="D5667" i="1"/>
  <c r="C5667" i="1"/>
  <c r="E5667" i="1" s="1"/>
  <c r="D5666" i="1"/>
  <c r="C5666" i="1"/>
  <c r="E5666" i="1" s="1"/>
  <c r="D5665" i="1"/>
  <c r="C5665" i="1"/>
  <c r="E5665" i="1" s="1"/>
  <c r="D5664" i="1"/>
  <c r="C5664" i="1"/>
  <c r="E5664" i="1" s="1"/>
  <c r="D5663" i="1"/>
  <c r="C5663" i="1"/>
  <c r="E5663" i="1" s="1"/>
  <c r="D5662" i="1"/>
  <c r="C5662" i="1"/>
  <c r="E5662" i="1" s="1"/>
  <c r="D5661" i="1"/>
  <c r="C5661" i="1"/>
  <c r="E5661" i="1" s="1"/>
  <c r="D5660" i="1"/>
  <c r="C5660" i="1"/>
  <c r="E5660" i="1" s="1"/>
  <c r="D5659" i="1"/>
  <c r="C5659" i="1"/>
  <c r="E5659" i="1" s="1"/>
  <c r="D5658" i="1"/>
  <c r="C5658" i="1"/>
  <c r="E5658" i="1" s="1"/>
  <c r="D5657" i="1"/>
  <c r="C5657" i="1"/>
  <c r="E5657" i="1" s="1"/>
  <c r="D5656" i="1"/>
  <c r="C5656" i="1"/>
  <c r="E5656" i="1" s="1"/>
  <c r="D5655" i="1"/>
  <c r="C5655" i="1"/>
  <c r="E5655" i="1" s="1"/>
  <c r="D5654" i="1"/>
  <c r="C5654" i="1"/>
  <c r="E5654" i="1" s="1"/>
  <c r="D5653" i="1"/>
  <c r="C5653" i="1"/>
  <c r="E5653" i="1" s="1"/>
  <c r="D5652" i="1"/>
  <c r="C5652" i="1"/>
  <c r="E5652" i="1" s="1"/>
  <c r="D5651" i="1"/>
  <c r="C5651" i="1"/>
  <c r="E5651" i="1" s="1"/>
  <c r="D5650" i="1"/>
  <c r="C5650" i="1"/>
  <c r="E5650" i="1" s="1"/>
  <c r="D5649" i="1"/>
  <c r="C5649" i="1"/>
  <c r="E5649" i="1" s="1"/>
  <c r="D5648" i="1"/>
  <c r="C5648" i="1"/>
  <c r="E5648" i="1" s="1"/>
  <c r="D5647" i="1"/>
  <c r="C5647" i="1"/>
  <c r="E5647" i="1" s="1"/>
  <c r="D5646" i="1"/>
  <c r="C5646" i="1"/>
  <c r="E5646" i="1" s="1"/>
  <c r="D5645" i="1"/>
  <c r="C5645" i="1"/>
  <c r="E5645" i="1" s="1"/>
  <c r="D5644" i="1"/>
  <c r="C5644" i="1"/>
  <c r="E5644" i="1" s="1"/>
  <c r="D5643" i="1"/>
  <c r="C5643" i="1"/>
  <c r="E5643" i="1" s="1"/>
  <c r="D5642" i="1"/>
  <c r="C5642" i="1"/>
  <c r="E5642" i="1" s="1"/>
  <c r="D5641" i="1"/>
  <c r="C5641" i="1"/>
  <c r="E5641" i="1" s="1"/>
  <c r="D5640" i="1"/>
  <c r="C5640" i="1"/>
  <c r="E5640" i="1" s="1"/>
  <c r="D5639" i="1"/>
  <c r="C5639" i="1"/>
  <c r="E5639" i="1" s="1"/>
  <c r="D5638" i="1"/>
  <c r="C5638" i="1"/>
  <c r="E5638" i="1" s="1"/>
  <c r="D5637" i="1"/>
  <c r="C5637" i="1"/>
  <c r="E5637" i="1" s="1"/>
  <c r="D5636" i="1"/>
  <c r="C5636" i="1"/>
  <c r="E5636" i="1" s="1"/>
  <c r="D5635" i="1"/>
  <c r="C5635" i="1"/>
  <c r="E5635" i="1" s="1"/>
  <c r="D5634" i="1"/>
  <c r="C5634" i="1"/>
  <c r="E5634" i="1" s="1"/>
  <c r="D5633" i="1"/>
  <c r="C5633" i="1"/>
  <c r="E5633" i="1" s="1"/>
  <c r="D5632" i="1"/>
  <c r="C5632" i="1"/>
  <c r="E5632" i="1" s="1"/>
  <c r="D5631" i="1"/>
  <c r="C5631" i="1"/>
  <c r="E5631" i="1" s="1"/>
  <c r="D5630" i="1"/>
  <c r="C5630" i="1"/>
  <c r="E5630" i="1" s="1"/>
  <c r="D5629" i="1"/>
  <c r="C5629" i="1"/>
  <c r="E5629" i="1" s="1"/>
  <c r="D5628" i="1"/>
  <c r="C5628" i="1"/>
  <c r="E5628" i="1" s="1"/>
  <c r="D5627" i="1"/>
  <c r="C5627" i="1"/>
  <c r="E5627" i="1" s="1"/>
  <c r="D5626" i="1"/>
  <c r="C5626" i="1"/>
  <c r="E5626" i="1" s="1"/>
  <c r="D5625" i="1"/>
  <c r="C5625" i="1"/>
  <c r="E5625" i="1" s="1"/>
  <c r="D5624" i="1"/>
  <c r="C5624" i="1"/>
  <c r="E5624" i="1" s="1"/>
  <c r="D5623" i="1"/>
  <c r="C5623" i="1"/>
  <c r="E5623" i="1" s="1"/>
  <c r="D5622" i="1"/>
  <c r="C5622" i="1"/>
  <c r="E5622" i="1" s="1"/>
  <c r="D5621" i="1"/>
  <c r="C5621" i="1"/>
  <c r="E5621" i="1" s="1"/>
  <c r="D5620" i="1"/>
  <c r="C5620" i="1"/>
  <c r="E5620" i="1" s="1"/>
  <c r="D5619" i="1"/>
  <c r="C5619" i="1"/>
  <c r="E5619" i="1" s="1"/>
  <c r="D5618" i="1"/>
  <c r="C5618" i="1"/>
  <c r="E5618" i="1" s="1"/>
  <c r="D5617" i="1"/>
  <c r="C5617" i="1"/>
  <c r="E5617" i="1" s="1"/>
  <c r="D5616" i="1"/>
  <c r="C5616" i="1"/>
  <c r="E5616" i="1" s="1"/>
  <c r="D5615" i="1"/>
  <c r="C5615" i="1"/>
  <c r="E5615" i="1" s="1"/>
  <c r="D5614" i="1"/>
  <c r="C5614" i="1"/>
  <c r="E5614" i="1" s="1"/>
  <c r="D5613" i="1"/>
  <c r="C5613" i="1"/>
  <c r="E5613" i="1" s="1"/>
  <c r="D5612" i="1"/>
  <c r="C5612" i="1"/>
  <c r="E5612" i="1" s="1"/>
  <c r="D5611" i="1"/>
  <c r="C5611" i="1"/>
  <c r="E5611" i="1" s="1"/>
  <c r="D5610" i="1"/>
  <c r="C5610" i="1"/>
  <c r="E5610" i="1" s="1"/>
  <c r="D5609" i="1"/>
  <c r="C5609" i="1"/>
  <c r="E5609" i="1" s="1"/>
  <c r="D5608" i="1"/>
  <c r="C5608" i="1"/>
  <c r="E5608" i="1" s="1"/>
  <c r="D5607" i="1"/>
  <c r="C5607" i="1"/>
  <c r="E5607" i="1" s="1"/>
  <c r="D5606" i="1"/>
  <c r="C5606" i="1"/>
  <c r="E5606" i="1" s="1"/>
  <c r="D5605" i="1"/>
  <c r="C5605" i="1"/>
  <c r="E5605" i="1" s="1"/>
  <c r="D5604" i="1"/>
  <c r="C5604" i="1"/>
  <c r="E5604" i="1" s="1"/>
  <c r="D5603" i="1"/>
  <c r="C5603" i="1"/>
  <c r="E5603" i="1" s="1"/>
  <c r="D5602" i="1"/>
  <c r="C5602" i="1"/>
  <c r="E5602" i="1" s="1"/>
  <c r="D5601" i="1"/>
  <c r="C5601" i="1"/>
  <c r="E5601" i="1" s="1"/>
  <c r="D5600" i="1"/>
  <c r="C5600" i="1"/>
  <c r="E5600" i="1" s="1"/>
  <c r="D5599" i="1"/>
  <c r="C5599" i="1"/>
  <c r="E5599" i="1" s="1"/>
  <c r="D5598" i="1"/>
  <c r="C5598" i="1"/>
  <c r="E5598" i="1" s="1"/>
  <c r="D5597" i="1"/>
  <c r="C5597" i="1"/>
  <c r="E5597" i="1" s="1"/>
  <c r="D5596" i="1"/>
  <c r="C5596" i="1"/>
  <c r="E5596" i="1" s="1"/>
  <c r="D5595" i="1"/>
  <c r="C5595" i="1"/>
  <c r="E5595" i="1" s="1"/>
  <c r="D5594" i="1"/>
  <c r="C5594" i="1"/>
  <c r="E5594" i="1" s="1"/>
  <c r="D5593" i="1"/>
  <c r="C5593" i="1"/>
  <c r="E5593" i="1" s="1"/>
  <c r="D5592" i="1"/>
  <c r="C5592" i="1"/>
  <c r="E5592" i="1" s="1"/>
  <c r="D5591" i="1"/>
  <c r="C5591" i="1"/>
  <c r="E5591" i="1" s="1"/>
  <c r="D5590" i="1"/>
  <c r="C5590" i="1"/>
  <c r="E5590" i="1" s="1"/>
  <c r="D5589" i="1"/>
  <c r="C5589" i="1"/>
  <c r="E5589" i="1" s="1"/>
  <c r="D5588" i="1"/>
  <c r="C5588" i="1"/>
  <c r="E5588" i="1" s="1"/>
  <c r="D5587" i="1"/>
  <c r="C5587" i="1"/>
  <c r="E5587" i="1" s="1"/>
  <c r="D5586" i="1"/>
  <c r="C5586" i="1"/>
  <c r="E5586" i="1" s="1"/>
  <c r="D5585" i="1"/>
  <c r="C5585" i="1"/>
  <c r="E5585" i="1" s="1"/>
  <c r="D5584" i="1"/>
  <c r="C5584" i="1"/>
  <c r="E5584" i="1" s="1"/>
  <c r="D5583" i="1"/>
  <c r="C5583" i="1"/>
  <c r="E5583" i="1" s="1"/>
  <c r="D5582" i="1"/>
  <c r="C5582" i="1"/>
  <c r="E5582" i="1" s="1"/>
  <c r="D5581" i="1"/>
  <c r="C5581" i="1"/>
  <c r="E5581" i="1" s="1"/>
  <c r="D5580" i="1"/>
  <c r="C5580" i="1"/>
  <c r="E5580" i="1" s="1"/>
  <c r="D5579" i="1"/>
  <c r="C5579" i="1"/>
  <c r="E5579" i="1" s="1"/>
  <c r="D5578" i="1"/>
  <c r="C5578" i="1"/>
  <c r="E5578" i="1" s="1"/>
  <c r="D5577" i="1"/>
  <c r="C5577" i="1"/>
  <c r="E5577" i="1" s="1"/>
  <c r="D5576" i="1"/>
  <c r="C5576" i="1"/>
  <c r="E5576" i="1" s="1"/>
  <c r="D5575" i="1"/>
  <c r="C5575" i="1"/>
  <c r="E5575" i="1" s="1"/>
  <c r="D5574" i="1"/>
  <c r="C5574" i="1"/>
  <c r="E5574" i="1" s="1"/>
  <c r="D5573" i="1"/>
  <c r="C5573" i="1"/>
  <c r="E5573" i="1" s="1"/>
  <c r="D5572" i="1"/>
  <c r="C5572" i="1"/>
  <c r="E5572" i="1" s="1"/>
  <c r="D5571" i="1"/>
  <c r="C5571" i="1"/>
  <c r="E5571" i="1" s="1"/>
  <c r="D5570" i="1"/>
  <c r="C5570" i="1"/>
  <c r="E5570" i="1" s="1"/>
  <c r="D5569" i="1"/>
  <c r="C5569" i="1"/>
  <c r="E5569" i="1" s="1"/>
  <c r="D5568" i="1"/>
  <c r="C5568" i="1"/>
  <c r="E5568" i="1" s="1"/>
  <c r="D5567" i="1"/>
  <c r="C5567" i="1"/>
  <c r="E5567" i="1" s="1"/>
  <c r="D5566" i="1"/>
  <c r="C5566" i="1"/>
  <c r="E5566" i="1" s="1"/>
  <c r="D5565" i="1"/>
  <c r="C5565" i="1"/>
  <c r="E5565" i="1" s="1"/>
  <c r="D5564" i="1"/>
  <c r="C5564" i="1"/>
  <c r="E5564" i="1" s="1"/>
  <c r="D5563" i="1"/>
  <c r="C5563" i="1"/>
  <c r="E5563" i="1" s="1"/>
  <c r="D5562" i="1"/>
  <c r="C5562" i="1"/>
  <c r="E5562" i="1" s="1"/>
  <c r="D5561" i="1"/>
  <c r="C5561" i="1"/>
  <c r="E5561" i="1" s="1"/>
  <c r="D5560" i="1"/>
  <c r="C5560" i="1"/>
  <c r="E5560" i="1" s="1"/>
  <c r="D5559" i="1"/>
  <c r="C5559" i="1"/>
  <c r="E5559" i="1" s="1"/>
  <c r="D5558" i="1"/>
  <c r="C5558" i="1"/>
  <c r="E5558" i="1" s="1"/>
  <c r="D5557" i="1"/>
  <c r="C5557" i="1"/>
  <c r="E5557" i="1" s="1"/>
  <c r="D5556" i="1"/>
  <c r="C5556" i="1"/>
  <c r="E5556" i="1" s="1"/>
  <c r="D5555" i="1"/>
  <c r="C5555" i="1"/>
  <c r="E5555" i="1" s="1"/>
  <c r="D5554" i="1"/>
  <c r="C5554" i="1"/>
  <c r="E5554" i="1" s="1"/>
  <c r="D5553" i="1"/>
  <c r="C5553" i="1"/>
  <c r="E5553" i="1" s="1"/>
  <c r="D5552" i="1"/>
  <c r="C5552" i="1"/>
  <c r="E5552" i="1" s="1"/>
  <c r="D5551" i="1"/>
  <c r="C5551" i="1"/>
  <c r="E5551" i="1" s="1"/>
  <c r="D5550" i="1"/>
  <c r="C5550" i="1"/>
  <c r="E5550" i="1" s="1"/>
  <c r="D5549" i="1"/>
  <c r="C5549" i="1"/>
  <c r="E5549" i="1" s="1"/>
  <c r="D5548" i="1"/>
  <c r="C5548" i="1"/>
  <c r="E5548" i="1" s="1"/>
  <c r="D5547" i="1"/>
  <c r="C5547" i="1"/>
  <c r="E5547" i="1" s="1"/>
  <c r="D5546" i="1"/>
  <c r="C5546" i="1"/>
  <c r="E5546" i="1" s="1"/>
  <c r="D5545" i="1"/>
  <c r="C5545" i="1"/>
  <c r="E5545" i="1" s="1"/>
  <c r="D5544" i="1"/>
  <c r="C5544" i="1"/>
  <c r="E5544" i="1" s="1"/>
  <c r="D5543" i="1"/>
  <c r="C5543" i="1"/>
  <c r="E5543" i="1" s="1"/>
  <c r="D5542" i="1"/>
  <c r="C5542" i="1"/>
  <c r="E5542" i="1" s="1"/>
  <c r="D5541" i="1"/>
  <c r="C5541" i="1"/>
  <c r="E5541" i="1" s="1"/>
  <c r="D5540" i="1"/>
  <c r="C5540" i="1"/>
  <c r="E5540" i="1" s="1"/>
  <c r="D5539" i="1"/>
  <c r="C5539" i="1"/>
  <c r="E5539" i="1" s="1"/>
  <c r="D5538" i="1"/>
  <c r="C5538" i="1"/>
  <c r="E5538" i="1" s="1"/>
  <c r="D5537" i="1"/>
  <c r="C5537" i="1"/>
  <c r="E5537" i="1" s="1"/>
  <c r="D5536" i="1"/>
  <c r="C5536" i="1"/>
  <c r="E5536" i="1" s="1"/>
  <c r="D5535" i="1"/>
  <c r="C5535" i="1"/>
  <c r="E5535" i="1" s="1"/>
  <c r="D5534" i="1"/>
  <c r="C5534" i="1"/>
  <c r="E5534" i="1" s="1"/>
  <c r="D5533" i="1"/>
  <c r="C5533" i="1"/>
  <c r="E5533" i="1" s="1"/>
  <c r="D5532" i="1"/>
  <c r="C5532" i="1"/>
  <c r="E5532" i="1" s="1"/>
  <c r="D5531" i="1"/>
  <c r="C5531" i="1"/>
  <c r="E5531" i="1" s="1"/>
  <c r="D5530" i="1"/>
  <c r="C5530" i="1"/>
  <c r="E5530" i="1" s="1"/>
  <c r="D5529" i="1"/>
  <c r="C5529" i="1"/>
  <c r="E5529" i="1" s="1"/>
  <c r="D5528" i="1"/>
  <c r="C5528" i="1"/>
  <c r="E5528" i="1" s="1"/>
  <c r="D5527" i="1"/>
  <c r="C5527" i="1"/>
  <c r="E5527" i="1" s="1"/>
  <c r="D5526" i="1"/>
  <c r="C5526" i="1"/>
  <c r="E5526" i="1" s="1"/>
  <c r="D5525" i="1"/>
  <c r="C5525" i="1"/>
  <c r="E5525" i="1" s="1"/>
  <c r="D5524" i="1"/>
  <c r="C5524" i="1"/>
  <c r="E5524" i="1" s="1"/>
  <c r="D5523" i="1"/>
  <c r="C5523" i="1"/>
  <c r="E5523" i="1" s="1"/>
  <c r="D5522" i="1"/>
  <c r="C5522" i="1"/>
  <c r="E5522" i="1" s="1"/>
  <c r="D5521" i="1"/>
  <c r="C5521" i="1"/>
  <c r="E5521" i="1" s="1"/>
  <c r="D5520" i="1"/>
  <c r="C5520" i="1"/>
  <c r="E5520" i="1" s="1"/>
  <c r="D5519" i="1"/>
  <c r="C5519" i="1"/>
  <c r="E5519" i="1" s="1"/>
  <c r="D5518" i="1"/>
  <c r="C5518" i="1"/>
  <c r="E5518" i="1" s="1"/>
  <c r="D5517" i="1"/>
  <c r="C5517" i="1"/>
  <c r="E5517" i="1" s="1"/>
  <c r="D5516" i="1"/>
  <c r="C5516" i="1"/>
  <c r="E5516" i="1" s="1"/>
  <c r="D5515" i="1"/>
  <c r="C5515" i="1"/>
  <c r="E5515" i="1" s="1"/>
  <c r="D5514" i="1"/>
  <c r="C5514" i="1"/>
  <c r="E5514" i="1" s="1"/>
  <c r="D5513" i="1"/>
  <c r="C5513" i="1"/>
  <c r="E5513" i="1" s="1"/>
  <c r="D5512" i="1"/>
  <c r="C5512" i="1"/>
  <c r="E5512" i="1" s="1"/>
  <c r="D5511" i="1"/>
  <c r="C5511" i="1"/>
  <c r="E5511" i="1" s="1"/>
  <c r="D5510" i="1"/>
  <c r="C5510" i="1"/>
  <c r="E5510" i="1" s="1"/>
  <c r="D5509" i="1"/>
  <c r="C5509" i="1"/>
  <c r="E5509" i="1" s="1"/>
  <c r="D5508" i="1"/>
  <c r="C5508" i="1"/>
  <c r="E5508" i="1" s="1"/>
  <c r="D5507" i="1"/>
  <c r="C5507" i="1"/>
  <c r="E5507" i="1" s="1"/>
  <c r="D5506" i="1"/>
  <c r="C5506" i="1"/>
  <c r="E5506" i="1" s="1"/>
  <c r="D5505" i="1"/>
  <c r="C5505" i="1"/>
  <c r="E5505" i="1" s="1"/>
  <c r="D5504" i="1"/>
  <c r="C5504" i="1"/>
  <c r="E5504" i="1" s="1"/>
  <c r="D5503" i="1"/>
  <c r="C5503" i="1"/>
  <c r="E5503" i="1" s="1"/>
  <c r="D5502" i="1"/>
  <c r="C5502" i="1"/>
  <c r="E5502" i="1" s="1"/>
  <c r="D5501" i="1"/>
  <c r="C5501" i="1"/>
  <c r="E5501" i="1" s="1"/>
  <c r="D5500" i="1"/>
  <c r="C5500" i="1"/>
  <c r="E5500" i="1" s="1"/>
  <c r="D5499" i="1"/>
  <c r="C5499" i="1"/>
  <c r="E5499" i="1" s="1"/>
  <c r="D5498" i="1"/>
  <c r="C5498" i="1"/>
  <c r="E5498" i="1" s="1"/>
  <c r="D5497" i="1"/>
  <c r="C5497" i="1"/>
  <c r="E5497" i="1" s="1"/>
  <c r="D5496" i="1"/>
  <c r="C5496" i="1"/>
  <c r="E5496" i="1" s="1"/>
  <c r="D5495" i="1"/>
  <c r="C5495" i="1"/>
  <c r="E5495" i="1" s="1"/>
  <c r="D5494" i="1"/>
  <c r="C5494" i="1"/>
  <c r="E5494" i="1" s="1"/>
  <c r="D5493" i="1"/>
  <c r="C5493" i="1"/>
  <c r="E5493" i="1" s="1"/>
  <c r="D5492" i="1"/>
  <c r="C5492" i="1"/>
  <c r="E5492" i="1" s="1"/>
  <c r="D5491" i="1"/>
  <c r="C5491" i="1"/>
  <c r="E5491" i="1" s="1"/>
  <c r="D5490" i="1"/>
  <c r="C5490" i="1"/>
  <c r="E5490" i="1" s="1"/>
  <c r="D5489" i="1"/>
  <c r="C5489" i="1"/>
  <c r="E5489" i="1" s="1"/>
  <c r="D5488" i="1"/>
  <c r="C5488" i="1"/>
  <c r="E5488" i="1" s="1"/>
  <c r="D5487" i="1"/>
  <c r="C5487" i="1"/>
  <c r="E5487" i="1" s="1"/>
  <c r="D5486" i="1"/>
  <c r="C5486" i="1"/>
  <c r="E5486" i="1" s="1"/>
  <c r="D5485" i="1"/>
  <c r="C5485" i="1"/>
  <c r="E5485" i="1" s="1"/>
  <c r="D5484" i="1"/>
  <c r="C5484" i="1"/>
  <c r="E5484" i="1" s="1"/>
  <c r="D5483" i="1"/>
  <c r="C5483" i="1"/>
  <c r="E5483" i="1" s="1"/>
  <c r="D5482" i="1"/>
  <c r="C5482" i="1"/>
  <c r="E5482" i="1" s="1"/>
  <c r="D5481" i="1"/>
  <c r="C5481" i="1"/>
  <c r="E5481" i="1" s="1"/>
  <c r="D5480" i="1"/>
  <c r="C5480" i="1"/>
  <c r="E5480" i="1" s="1"/>
  <c r="D5479" i="1"/>
  <c r="C5479" i="1"/>
  <c r="E5479" i="1" s="1"/>
  <c r="D5478" i="1"/>
  <c r="C5478" i="1"/>
  <c r="E5478" i="1" s="1"/>
  <c r="D5477" i="1"/>
  <c r="C5477" i="1"/>
  <c r="E5477" i="1" s="1"/>
  <c r="D5476" i="1"/>
  <c r="C5476" i="1"/>
  <c r="E5476" i="1" s="1"/>
  <c r="D5475" i="1"/>
  <c r="C5475" i="1"/>
  <c r="E5475" i="1" s="1"/>
  <c r="D5474" i="1"/>
  <c r="C5474" i="1"/>
  <c r="E5474" i="1" s="1"/>
  <c r="D5473" i="1"/>
  <c r="C5473" i="1"/>
  <c r="E5473" i="1" s="1"/>
  <c r="D5472" i="1"/>
  <c r="C5472" i="1"/>
  <c r="E5472" i="1" s="1"/>
  <c r="D5471" i="1"/>
  <c r="C5471" i="1"/>
  <c r="E5471" i="1" s="1"/>
  <c r="D5470" i="1"/>
  <c r="C5470" i="1"/>
  <c r="E5470" i="1" s="1"/>
  <c r="D5469" i="1"/>
  <c r="C5469" i="1"/>
  <c r="E5469" i="1" s="1"/>
  <c r="D5468" i="1"/>
  <c r="C5468" i="1"/>
  <c r="E5468" i="1" s="1"/>
  <c r="D5467" i="1"/>
  <c r="C5467" i="1"/>
  <c r="E5467" i="1" s="1"/>
  <c r="D5466" i="1"/>
  <c r="C5466" i="1"/>
  <c r="E5466" i="1" s="1"/>
  <c r="D5465" i="1"/>
  <c r="C5465" i="1"/>
  <c r="E5465" i="1" s="1"/>
  <c r="D5464" i="1"/>
  <c r="C5464" i="1"/>
  <c r="E5464" i="1" s="1"/>
  <c r="D5463" i="1"/>
  <c r="C5463" i="1"/>
  <c r="E5463" i="1" s="1"/>
  <c r="D5462" i="1"/>
  <c r="C5462" i="1"/>
  <c r="E5462" i="1" s="1"/>
  <c r="D5461" i="1"/>
  <c r="C5461" i="1"/>
  <c r="E5461" i="1" s="1"/>
  <c r="D5460" i="1"/>
  <c r="C5460" i="1"/>
  <c r="E5460" i="1" s="1"/>
  <c r="D5459" i="1"/>
  <c r="C5459" i="1"/>
  <c r="E5459" i="1" s="1"/>
  <c r="D5458" i="1"/>
  <c r="C5458" i="1"/>
  <c r="E5458" i="1" s="1"/>
  <c r="D5457" i="1"/>
  <c r="C5457" i="1"/>
  <c r="E5457" i="1" s="1"/>
  <c r="D5456" i="1"/>
  <c r="C5456" i="1"/>
  <c r="E5456" i="1" s="1"/>
  <c r="D5455" i="1"/>
  <c r="C5455" i="1"/>
  <c r="E5455" i="1" s="1"/>
  <c r="D5454" i="1"/>
  <c r="C5454" i="1"/>
  <c r="E5454" i="1" s="1"/>
  <c r="D5453" i="1"/>
  <c r="C5453" i="1"/>
  <c r="E5453" i="1" s="1"/>
  <c r="D5452" i="1"/>
  <c r="C5452" i="1"/>
  <c r="E5452" i="1" s="1"/>
  <c r="D5451" i="1"/>
  <c r="C5451" i="1"/>
  <c r="E5451" i="1" s="1"/>
  <c r="D5450" i="1"/>
  <c r="C5450" i="1"/>
  <c r="E5450" i="1" s="1"/>
  <c r="D5449" i="1"/>
  <c r="C5449" i="1"/>
  <c r="E5449" i="1" s="1"/>
  <c r="D5448" i="1"/>
  <c r="C5448" i="1"/>
  <c r="E5448" i="1" s="1"/>
  <c r="D5447" i="1"/>
  <c r="C5447" i="1"/>
  <c r="E5447" i="1" s="1"/>
  <c r="D5446" i="1"/>
  <c r="C5446" i="1"/>
  <c r="E5446" i="1" s="1"/>
  <c r="D5445" i="1"/>
  <c r="C5445" i="1"/>
  <c r="E5445" i="1" s="1"/>
  <c r="D5444" i="1"/>
  <c r="C5444" i="1"/>
  <c r="E5444" i="1" s="1"/>
  <c r="D5443" i="1"/>
  <c r="C5443" i="1"/>
  <c r="E5443" i="1" s="1"/>
  <c r="D5442" i="1"/>
  <c r="C5442" i="1"/>
  <c r="E5442" i="1" s="1"/>
  <c r="D5441" i="1"/>
  <c r="C5441" i="1"/>
  <c r="E5441" i="1" s="1"/>
  <c r="D5440" i="1"/>
  <c r="C5440" i="1"/>
  <c r="E5440" i="1" s="1"/>
  <c r="D5439" i="1"/>
  <c r="C5439" i="1"/>
  <c r="E5439" i="1" s="1"/>
  <c r="D5438" i="1"/>
  <c r="C5438" i="1"/>
  <c r="E5438" i="1" s="1"/>
  <c r="D5437" i="1"/>
  <c r="C5437" i="1"/>
  <c r="E5437" i="1" s="1"/>
  <c r="D5436" i="1"/>
  <c r="C5436" i="1"/>
  <c r="E5436" i="1" s="1"/>
  <c r="D5435" i="1"/>
  <c r="C5435" i="1"/>
  <c r="E5435" i="1" s="1"/>
  <c r="D5434" i="1"/>
  <c r="C5434" i="1"/>
  <c r="E5434" i="1" s="1"/>
  <c r="D5433" i="1"/>
  <c r="C5433" i="1"/>
  <c r="E5433" i="1" s="1"/>
  <c r="D5432" i="1"/>
  <c r="C5432" i="1"/>
  <c r="E5432" i="1" s="1"/>
  <c r="D5431" i="1"/>
  <c r="C5431" i="1"/>
  <c r="E5431" i="1" s="1"/>
  <c r="D5430" i="1"/>
  <c r="C5430" i="1"/>
  <c r="E5430" i="1" s="1"/>
  <c r="D5429" i="1"/>
  <c r="C5429" i="1"/>
  <c r="E5429" i="1" s="1"/>
  <c r="D5428" i="1"/>
  <c r="C5428" i="1"/>
  <c r="E5428" i="1" s="1"/>
  <c r="D5427" i="1"/>
  <c r="C5427" i="1"/>
  <c r="E5427" i="1" s="1"/>
  <c r="D5426" i="1"/>
  <c r="C5426" i="1"/>
  <c r="E5426" i="1" s="1"/>
  <c r="D5425" i="1"/>
  <c r="C5425" i="1"/>
  <c r="E5425" i="1" s="1"/>
  <c r="D5424" i="1"/>
  <c r="C5424" i="1"/>
  <c r="E5424" i="1" s="1"/>
  <c r="D5423" i="1"/>
  <c r="C5423" i="1"/>
  <c r="E5423" i="1" s="1"/>
  <c r="D5422" i="1"/>
  <c r="C5422" i="1"/>
  <c r="E5422" i="1" s="1"/>
  <c r="D5421" i="1"/>
  <c r="C5421" i="1"/>
  <c r="E5421" i="1" s="1"/>
  <c r="D5420" i="1"/>
  <c r="C5420" i="1"/>
  <c r="E5420" i="1" s="1"/>
  <c r="D5419" i="1"/>
  <c r="C5419" i="1"/>
  <c r="E5419" i="1" s="1"/>
  <c r="D5418" i="1"/>
  <c r="C5418" i="1"/>
  <c r="E5418" i="1" s="1"/>
  <c r="D5417" i="1"/>
  <c r="C5417" i="1"/>
  <c r="E5417" i="1" s="1"/>
  <c r="D5416" i="1"/>
  <c r="C5416" i="1"/>
  <c r="E5416" i="1" s="1"/>
  <c r="D5415" i="1"/>
  <c r="C5415" i="1"/>
  <c r="E5415" i="1" s="1"/>
  <c r="D5414" i="1"/>
  <c r="C5414" i="1"/>
  <c r="E5414" i="1" s="1"/>
  <c r="D5413" i="1"/>
  <c r="C5413" i="1"/>
  <c r="E5413" i="1" s="1"/>
  <c r="D5412" i="1"/>
  <c r="C5412" i="1"/>
  <c r="E5412" i="1" s="1"/>
  <c r="D5411" i="1"/>
  <c r="C5411" i="1"/>
  <c r="E5411" i="1" s="1"/>
  <c r="D5410" i="1"/>
  <c r="C5410" i="1"/>
  <c r="E5410" i="1" s="1"/>
  <c r="D5409" i="1"/>
  <c r="C5409" i="1"/>
  <c r="E5409" i="1" s="1"/>
  <c r="D5408" i="1"/>
  <c r="C5408" i="1"/>
  <c r="E5408" i="1" s="1"/>
  <c r="D5407" i="1"/>
  <c r="C5407" i="1"/>
  <c r="E5407" i="1" s="1"/>
  <c r="D5406" i="1"/>
  <c r="C5406" i="1"/>
  <c r="E5406" i="1" s="1"/>
  <c r="D5405" i="1"/>
  <c r="C5405" i="1"/>
  <c r="E5405" i="1" s="1"/>
  <c r="D5404" i="1"/>
  <c r="C5404" i="1"/>
  <c r="E5404" i="1" s="1"/>
  <c r="D5403" i="1"/>
  <c r="C5403" i="1"/>
  <c r="E5403" i="1" s="1"/>
  <c r="D5402" i="1"/>
  <c r="C5402" i="1"/>
  <c r="E5402" i="1" s="1"/>
  <c r="D5401" i="1"/>
  <c r="C5401" i="1"/>
  <c r="E5401" i="1" s="1"/>
  <c r="D5400" i="1"/>
  <c r="C5400" i="1"/>
  <c r="E5400" i="1" s="1"/>
  <c r="D5399" i="1"/>
  <c r="C5399" i="1"/>
  <c r="E5399" i="1" s="1"/>
  <c r="D5398" i="1"/>
  <c r="C5398" i="1"/>
  <c r="E5398" i="1" s="1"/>
  <c r="D5397" i="1"/>
  <c r="C5397" i="1"/>
  <c r="E5397" i="1" s="1"/>
  <c r="D5396" i="1"/>
  <c r="C5396" i="1"/>
  <c r="E5396" i="1" s="1"/>
  <c r="D5395" i="1"/>
  <c r="C5395" i="1"/>
  <c r="E5395" i="1" s="1"/>
  <c r="D5394" i="1"/>
  <c r="C5394" i="1"/>
  <c r="E5394" i="1" s="1"/>
  <c r="D5393" i="1"/>
  <c r="C5393" i="1"/>
  <c r="E5393" i="1" s="1"/>
  <c r="D5392" i="1"/>
  <c r="C5392" i="1"/>
  <c r="E5392" i="1" s="1"/>
  <c r="D5391" i="1"/>
  <c r="C5391" i="1"/>
  <c r="E5391" i="1" s="1"/>
  <c r="D5390" i="1"/>
  <c r="C5390" i="1"/>
  <c r="E5390" i="1" s="1"/>
  <c r="D5389" i="1"/>
  <c r="C5389" i="1"/>
  <c r="E5389" i="1" s="1"/>
  <c r="D5388" i="1"/>
  <c r="C5388" i="1"/>
  <c r="E5388" i="1" s="1"/>
  <c r="D5387" i="1"/>
  <c r="C5387" i="1"/>
  <c r="E5387" i="1" s="1"/>
  <c r="D5386" i="1"/>
  <c r="C5386" i="1"/>
  <c r="E5386" i="1" s="1"/>
  <c r="D5385" i="1"/>
  <c r="C5385" i="1"/>
  <c r="E5385" i="1" s="1"/>
  <c r="D5384" i="1"/>
  <c r="C5384" i="1"/>
  <c r="E5384" i="1" s="1"/>
  <c r="D5383" i="1"/>
  <c r="C5383" i="1"/>
  <c r="E5383" i="1" s="1"/>
  <c r="D5382" i="1"/>
  <c r="C5382" i="1"/>
  <c r="E5382" i="1" s="1"/>
  <c r="D5381" i="1"/>
  <c r="C5381" i="1"/>
  <c r="E5381" i="1" s="1"/>
  <c r="D5380" i="1"/>
  <c r="C5380" i="1"/>
  <c r="E5380" i="1" s="1"/>
  <c r="D5379" i="1"/>
  <c r="C5379" i="1"/>
  <c r="E5379" i="1" s="1"/>
  <c r="D5378" i="1"/>
  <c r="C5378" i="1"/>
  <c r="E5378" i="1" s="1"/>
  <c r="D5377" i="1"/>
  <c r="C5377" i="1"/>
  <c r="E5377" i="1" s="1"/>
  <c r="D5376" i="1"/>
  <c r="C5376" i="1"/>
  <c r="E5376" i="1" s="1"/>
  <c r="D5375" i="1"/>
  <c r="C5375" i="1"/>
  <c r="E5375" i="1" s="1"/>
  <c r="D5374" i="1"/>
  <c r="C5374" i="1"/>
  <c r="E5374" i="1" s="1"/>
  <c r="D5373" i="1"/>
  <c r="C5373" i="1"/>
  <c r="E5373" i="1" s="1"/>
  <c r="D5372" i="1"/>
  <c r="C5372" i="1"/>
  <c r="E5372" i="1" s="1"/>
  <c r="D5371" i="1"/>
  <c r="C5371" i="1"/>
  <c r="E5371" i="1" s="1"/>
  <c r="D5370" i="1"/>
  <c r="C5370" i="1"/>
  <c r="E5370" i="1" s="1"/>
  <c r="D5369" i="1"/>
  <c r="C5369" i="1"/>
  <c r="E5369" i="1" s="1"/>
  <c r="D5368" i="1"/>
  <c r="C5368" i="1"/>
  <c r="E5368" i="1" s="1"/>
  <c r="D5367" i="1"/>
  <c r="C5367" i="1"/>
  <c r="E5367" i="1" s="1"/>
  <c r="D5366" i="1"/>
  <c r="C5366" i="1"/>
  <c r="E5366" i="1" s="1"/>
  <c r="D5365" i="1"/>
  <c r="C5365" i="1"/>
  <c r="E5365" i="1" s="1"/>
  <c r="D5364" i="1"/>
  <c r="C5364" i="1"/>
  <c r="E5364" i="1" s="1"/>
  <c r="D5363" i="1"/>
  <c r="C5363" i="1"/>
  <c r="E5363" i="1" s="1"/>
  <c r="D5362" i="1"/>
  <c r="C5362" i="1"/>
  <c r="E5362" i="1" s="1"/>
  <c r="D5361" i="1"/>
  <c r="C5361" i="1"/>
  <c r="E5361" i="1" s="1"/>
  <c r="D5360" i="1"/>
  <c r="C5360" i="1"/>
  <c r="E5360" i="1" s="1"/>
  <c r="D5359" i="1"/>
  <c r="C5359" i="1"/>
  <c r="E5359" i="1" s="1"/>
  <c r="D5358" i="1"/>
  <c r="C5358" i="1"/>
  <c r="E5358" i="1" s="1"/>
  <c r="D5357" i="1"/>
  <c r="C5357" i="1"/>
  <c r="E5357" i="1" s="1"/>
  <c r="D5356" i="1"/>
  <c r="C5356" i="1"/>
  <c r="E5356" i="1" s="1"/>
  <c r="D5355" i="1"/>
  <c r="C5355" i="1"/>
  <c r="E5355" i="1" s="1"/>
  <c r="D5354" i="1"/>
  <c r="C5354" i="1"/>
  <c r="E5354" i="1" s="1"/>
  <c r="D5353" i="1"/>
  <c r="C5353" i="1"/>
  <c r="E5353" i="1" s="1"/>
  <c r="D5352" i="1"/>
  <c r="C5352" i="1"/>
  <c r="E5352" i="1" s="1"/>
  <c r="D5351" i="1"/>
  <c r="C5351" i="1"/>
  <c r="E5351" i="1" s="1"/>
  <c r="D5350" i="1"/>
  <c r="C5350" i="1"/>
  <c r="E5350" i="1" s="1"/>
  <c r="D5349" i="1"/>
  <c r="C5349" i="1"/>
  <c r="E5349" i="1" s="1"/>
  <c r="D5348" i="1"/>
  <c r="C5348" i="1"/>
  <c r="E5348" i="1" s="1"/>
  <c r="D5347" i="1"/>
  <c r="C5347" i="1"/>
  <c r="E5347" i="1" s="1"/>
  <c r="D5346" i="1"/>
  <c r="C5346" i="1"/>
  <c r="E5346" i="1" s="1"/>
  <c r="D5345" i="1"/>
  <c r="C5345" i="1"/>
  <c r="E5345" i="1" s="1"/>
  <c r="D5344" i="1"/>
  <c r="C5344" i="1"/>
  <c r="E5344" i="1" s="1"/>
  <c r="D5343" i="1"/>
  <c r="C5343" i="1"/>
  <c r="E5343" i="1" s="1"/>
  <c r="D5342" i="1"/>
  <c r="C5342" i="1"/>
  <c r="E5342" i="1" s="1"/>
  <c r="D5341" i="1"/>
  <c r="C5341" i="1"/>
  <c r="E5341" i="1" s="1"/>
  <c r="D5340" i="1"/>
  <c r="C5340" i="1"/>
  <c r="E5340" i="1" s="1"/>
  <c r="D5339" i="1"/>
  <c r="C5339" i="1"/>
  <c r="E5339" i="1" s="1"/>
  <c r="D5338" i="1"/>
  <c r="C5338" i="1"/>
  <c r="E5338" i="1" s="1"/>
  <c r="D5337" i="1"/>
  <c r="C5337" i="1"/>
  <c r="E5337" i="1" s="1"/>
  <c r="D5336" i="1"/>
  <c r="C5336" i="1"/>
  <c r="E5336" i="1" s="1"/>
  <c r="D5335" i="1"/>
  <c r="C5335" i="1"/>
  <c r="E5335" i="1" s="1"/>
  <c r="D5334" i="1"/>
  <c r="C5334" i="1"/>
  <c r="E5334" i="1" s="1"/>
  <c r="D5333" i="1"/>
  <c r="C5333" i="1"/>
  <c r="E5333" i="1" s="1"/>
  <c r="D5332" i="1"/>
  <c r="C5332" i="1"/>
  <c r="E5332" i="1" s="1"/>
  <c r="D5331" i="1"/>
  <c r="C5331" i="1"/>
  <c r="E5331" i="1" s="1"/>
  <c r="D5330" i="1"/>
  <c r="C5330" i="1"/>
  <c r="E5330" i="1" s="1"/>
  <c r="D5329" i="1"/>
  <c r="C5329" i="1"/>
  <c r="E5329" i="1" s="1"/>
  <c r="D5328" i="1"/>
  <c r="C5328" i="1"/>
  <c r="E5328" i="1" s="1"/>
  <c r="D5327" i="1"/>
  <c r="C5327" i="1"/>
  <c r="E5327" i="1" s="1"/>
  <c r="D5326" i="1"/>
  <c r="C5326" i="1"/>
  <c r="E5326" i="1" s="1"/>
  <c r="D5325" i="1"/>
  <c r="C5325" i="1"/>
  <c r="E5325" i="1" s="1"/>
  <c r="D5324" i="1"/>
  <c r="C5324" i="1"/>
  <c r="E5324" i="1" s="1"/>
  <c r="D5323" i="1"/>
  <c r="C5323" i="1"/>
  <c r="E5323" i="1" s="1"/>
  <c r="D5322" i="1"/>
  <c r="C5322" i="1"/>
  <c r="E5322" i="1" s="1"/>
  <c r="D5321" i="1"/>
  <c r="C5321" i="1"/>
  <c r="E5321" i="1" s="1"/>
  <c r="D5320" i="1"/>
  <c r="C5320" i="1"/>
  <c r="E5320" i="1" s="1"/>
  <c r="D5319" i="1"/>
  <c r="C5319" i="1"/>
  <c r="E5319" i="1" s="1"/>
  <c r="D5318" i="1"/>
  <c r="C5318" i="1"/>
  <c r="E5318" i="1" s="1"/>
  <c r="D5317" i="1"/>
  <c r="C5317" i="1"/>
  <c r="E5317" i="1" s="1"/>
  <c r="D5316" i="1"/>
  <c r="C5316" i="1"/>
  <c r="E5316" i="1" s="1"/>
  <c r="D5315" i="1"/>
  <c r="C5315" i="1"/>
  <c r="E5315" i="1" s="1"/>
  <c r="D5314" i="1"/>
  <c r="C5314" i="1"/>
  <c r="E5314" i="1" s="1"/>
  <c r="D5313" i="1"/>
  <c r="C5313" i="1"/>
  <c r="E5313" i="1" s="1"/>
  <c r="D5312" i="1"/>
  <c r="C5312" i="1"/>
  <c r="E5312" i="1" s="1"/>
  <c r="D5311" i="1"/>
  <c r="C5311" i="1"/>
  <c r="E5311" i="1" s="1"/>
  <c r="D5310" i="1"/>
  <c r="C5310" i="1"/>
  <c r="E5310" i="1" s="1"/>
  <c r="D5309" i="1"/>
  <c r="C5309" i="1"/>
  <c r="E5309" i="1" s="1"/>
  <c r="D5308" i="1"/>
  <c r="C5308" i="1"/>
  <c r="E5308" i="1" s="1"/>
  <c r="D5307" i="1"/>
  <c r="C5307" i="1"/>
  <c r="E5307" i="1" s="1"/>
  <c r="D5306" i="1"/>
  <c r="C5306" i="1"/>
  <c r="E5306" i="1" s="1"/>
  <c r="D5305" i="1"/>
  <c r="C5305" i="1"/>
  <c r="E5305" i="1" s="1"/>
  <c r="D5304" i="1"/>
  <c r="C5304" i="1"/>
  <c r="E5304" i="1" s="1"/>
  <c r="D5303" i="1"/>
  <c r="C5303" i="1"/>
  <c r="E5303" i="1" s="1"/>
  <c r="D5302" i="1"/>
  <c r="C5302" i="1"/>
  <c r="E5302" i="1" s="1"/>
  <c r="D5301" i="1"/>
  <c r="C5301" i="1"/>
  <c r="E5301" i="1" s="1"/>
  <c r="D5300" i="1"/>
  <c r="C5300" i="1"/>
  <c r="E5300" i="1" s="1"/>
  <c r="D5299" i="1"/>
  <c r="C5299" i="1"/>
  <c r="E5299" i="1" s="1"/>
  <c r="D5298" i="1"/>
  <c r="C5298" i="1"/>
  <c r="E5298" i="1" s="1"/>
  <c r="D5297" i="1"/>
  <c r="C5297" i="1"/>
  <c r="E5297" i="1" s="1"/>
  <c r="D5296" i="1"/>
  <c r="C5296" i="1"/>
  <c r="E5296" i="1" s="1"/>
  <c r="D5295" i="1"/>
  <c r="C5295" i="1"/>
  <c r="E5295" i="1" s="1"/>
  <c r="D5294" i="1"/>
  <c r="C5294" i="1"/>
  <c r="E5294" i="1" s="1"/>
  <c r="D5293" i="1"/>
  <c r="C5293" i="1"/>
  <c r="E5293" i="1" s="1"/>
  <c r="D5292" i="1"/>
  <c r="C5292" i="1"/>
  <c r="E5292" i="1" s="1"/>
  <c r="D5291" i="1"/>
  <c r="C5291" i="1"/>
  <c r="E5291" i="1" s="1"/>
  <c r="D5290" i="1"/>
  <c r="C5290" i="1"/>
  <c r="E5290" i="1" s="1"/>
  <c r="D5289" i="1"/>
  <c r="C5289" i="1"/>
  <c r="E5289" i="1" s="1"/>
  <c r="D5288" i="1"/>
  <c r="C5288" i="1"/>
  <c r="E5288" i="1" s="1"/>
  <c r="D5287" i="1"/>
  <c r="C5287" i="1"/>
  <c r="E5287" i="1" s="1"/>
  <c r="D5286" i="1"/>
  <c r="C5286" i="1"/>
  <c r="E5286" i="1" s="1"/>
  <c r="D5285" i="1"/>
  <c r="C5285" i="1"/>
  <c r="E5285" i="1" s="1"/>
  <c r="D5284" i="1"/>
  <c r="C5284" i="1"/>
  <c r="E5284" i="1" s="1"/>
  <c r="D5283" i="1"/>
  <c r="C5283" i="1"/>
  <c r="E5283" i="1" s="1"/>
  <c r="D5282" i="1"/>
  <c r="C5282" i="1"/>
  <c r="E5282" i="1" s="1"/>
  <c r="D5281" i="1"/>
  <c r="C5281" i="1"/>
  <c r="E5281" i="1" s="1"/>
  <c r="D5280" i="1"/>
  <c r="C5280" i="1"/>
  <c r="E5280" i="1" s="1"/>
  <c r="D5279" i="1"/>
  <c r="C5279" i="1"/>
  <c r="E5279" i="1" s="1"/>
  <c r="D5278" i="1"/>
  <c r="C5278" i="1"/>
  <c r="E5278" i="1" s="1"/>
  <c r="D5277" i="1"/>
  <c r="C5277" i="1"/>
  <c r="E5277" i="1" s="1"/>
  <c r="D5276" i="1"/>
  <c r="C5276" i="1"/>
  <c r="E5276" i="1" s="1"/>
  <c r="D5275" i="1"/>
  <c r="C5275" i="1"/>
  <c r="E5275" i="1" s="1"/>
  <c r="D5274" i="1"/>
  <c r="C5274" i="1"/>
  <c r="E5274" i="1" s="1"/>
  <c r="D5273" i="1"/>
  <c r="C5273" i="1"/>
  <c r="E5273" i="1" s="1"/>
  <c r="D5272" i="1"/>
  <c r="C5272" i="1"/>
  <c r="E5272" i="1" s="1"/>
  <c r="D5271" i="1"/>
  <c r="C5271" i="1"/>
  <c r="E5271" i="1" s="1"/>
  <c r="D5270" i="1"/>
  <c r="C5270" i="1"/>
  <c r="E5270" i="1" s="1"/>
  <c r="D5269" i="1"/>
  <c r="C5269" i="1"/>
  <c r="E5269" i="1" s="1"/>
  <c r="D5268" i="1"/>
  <c r="C5268" i="1"/>
  <c r="E5268" i="1" s="1"/>
  <c r="D5267" i="1"/>
  <c r="C5267" i="1"/>
  <c r="E5267" i="1" s="1"/>
  <c r="D5266" i="1"/>
  <c r="C5266" i="1"/>
  <c r="E5266" i="1" s="1"/>
  <c r="D5265" i="1"/>
  <c r="C5265" i="1"/>
  <c r="E5265" i="1" s="1"/>
  <c r="D5264" i="1"/>
  <c r="C5264" i="1"/>
  <c r="E5264" i="1" s="1"/>
  <c r="D5263" i="1"/>
  <c r="C5263" i="1"/>
  <c r="E5263" i="1" s="1"/>
  <c r="D5262" i="1"/>
  <c r="C5262" i="1"/>
  <c r="E5262" i="1" s="1"/>
  <c r="D5261" i="1"/>
  <c r="C5261" i="1"/>
  <c r="E5261" i="1" s="1"/>
  <c r="D5260" i="1"/>
  <c r="C5260" i="1"/>
  <c r="E5260" i="1" s="1"/>
  <c r="D5259" i="1"/>
  <c r="C5259" i="1"/>
  <c r="E5259" i="1" s="1"/>
  <c r="D5258" i="1"/>
  <c r="C5258" i="1"/>
  <c r="E5258" i="1" s="1"/>
  <c r="D5257" i="1"/>
  <c r="C5257" i="1"/>
  <c r="E5257" i="1" s="1"/>
  <c r="D5256" i="1"/>
  <c r="C5256" i="1"/>
  <c r="E5256" i="1" s="1"/>
  <c r="D5255" i="1"/>
  <c r="C5255" i="1"/>
  <c r="E5255" i="1" s="1"/>
  <c r="D5254" i="1"/>
  <c r="C5254" i="1"/>
  <c r="E5254" i="1" s="1"/>
  <c r="D5253" i="1"/>
  <c r="C5253" i="1"/>
  <c r="E5253" i="1" s="1"/>
  <c r="D5252" i="1"/>
  <c r="C5252" i="1"/>
  <c r="E5252" i="1" s="1"/>
  <c r="D5251" i="1"/>
  <c r="C5251" i="1"/>
  <c r="E5251" i="1" s="1"/>
  <c r="D5250" i="1"/>
  <c r="C5250" i="1"/>
  <c r="E5250" i="1" s="1"/>
  <c r="D5249" i="1"/>
  <c r="C5249" i="1"/>
  <c r="E5249" i="1" s="1"/>
  <c r="D5248" i="1"/>
  <c r="C5248" i="1"/>
  <c r="E5248" i="1" s="1"/>
  <c r="D5247" i="1"/>
  <c r="C5247" i="1"/>
  <c r="E5247" i="1" s="1"/>
  <c r="D5246" i="1"/>
  <c r="C5246" i="1"/>
  <c r="E5246" i="1" s="1"/>
  <c r="D5245" i="1"/>
  <c r="C5245" i="1"/>
  <c r="E5245" i="1" s="1"/>
  <c r="D5244" i="1"/>
  <c r="C5244" i="1"/>
  <c r="E5244" i="1" s="1"/>
  <c r="D5243" i="1"/>
  <c r="C5243" i="1"/>
  <c r="E5243" i="1" s="1"/>
  <c r="D5242" i="1"/>
  <c r="C5242" i="1"/>
  <c r="E5242" i="1" s="1"/>
  <c r="D5241" i="1"/>
  <c r="C5241" i="1"/>
  <c r="E5241" i="1" s="1"/>
  <c r="D5240" i="1"/>
  <c r="C5240" i="1"/>
  <c r="E5240" i="1" s="1"/>
  <c r="D5239" i="1"/>
  <c r="C5239" i="1"/>
  <c r="E5239" i="1" s="1"/>
  <c r="D5238" i="1"/>
  <c r="C5238" i="1"/>
  <c r="E5238" i="1" s="1"/>
  <c r="D5237" i="1"/>
  <c r="C5237" i="1"/>
  <c r="E5237" i="1" s="1"/>
  <c r="D5236" i="1"/>
  <c r="C5236" i="1"/>
  <c r="E5236" i="1" s="1"/>
  <c r="D5235" i="1"/>
  <c r="C5235" i="1"/>
  <c r="E5235" i="1" s="1"/>
  <c r="D5234" i="1"/>
  <c r="C5234" i="1"/>
  <c r="E5234" i="1" s="1"/>
  <c r="D5233" i="1"/>
  <c r="C5233" i="1"/>
  <c r="E5233" i="1" s="1"/>
  <c r="D5232" i="1"/>
  <c r="C5232" i="1"/>
  <c r="E5232" i="1" s="1"/>
  <c r="D5231" i="1"/>
  <c r="C5231" i="1"/>
  <c r="E5231" i="1" s="1"/>
  <c r="D5230" i="1"/>
  <c r="C5230" i="1"/>
  <c r="E5230" i="1" s="1"/>
  <c r="D5229" i="1"/>
  <c r="C5229" i="1"/>
  <c r="E5229" i="1" s="1"/>
  <c r="D5228" i="1"/>
  <c r="C5228" i="1"/>
  <c r="E5228" i="1" s="1"/>
  <c r="D5227" i="1"/>
  <c r="C5227" i="1"/>
  <c r="E5227" i="1" s="1"/>
  <c r="D5226" i="1"/>
  <c r="C5226" i="1"/>
  <c r="E5226" i="1" s="1"/>
  <c r="D5225" i="1"/>
  <c r="C5225" i="1"/>
  <c r="E5225" i="1" s="1"/>
  <c r="D5224" i="1"/>
  <c r="C5224" i="1"/>
  <c r="E5224" i="1" s="1"/>
  <c r="D5223" i="1"/>
  <c r="C5223" i="1"/>
  <c r="E5223" i="1" s="1"/>
  <c r="D5222" i="1"/>
  <c r="C5222" i="1"/>
  <c r="E5222" i="1" s="1"/>
  <c r="D5221" i="1"/>
  <c r="C5221" i="1"/>
  <c r="E5221" i="1" s="1"/>
  <c r="D5220" i="1"/>
  <c r="C5220" i="1"/>
  <c r="E5220" i="1" s="1"/>
  <c r="D5219" i="1"/>
  <c r="C5219" i="1"/>
  <c r="E5219" i="1" s="1"/>
  <c r="D5218" i="1"/>
  <c r="C5218" i="1"/>
  <c r="E5218" i="1" s="1"/>
  <c r="D5217" i="1"/>
  <c r="C5217" i="1"/>
  <c r="E5217" i="1" s="1"/>
  <c r="D5216" i="1"/>
  <c r="C5216" i="1"/>
  <c r="E5216" i="1" s="1"/>
  <c r="D5215" i="1"/>
  <c r="C5215" i="1"/>
  <c r="E5215" i="1" s="1"/>
  <c r="D5214" i="1"/>
  <c r="C5214" i="1"/>
  <c r="E5214" i="1" s="1"/>
  <c r="D5213" i="1"/>
  <c r="C5213" i="1"/>
  <c r="E5213" i="1" s="1"/>
  <c r="D5212" i="1"/>
  <c r="C5212" i="1"/>
  <c r="E5212" i="1" s="1"/>
  <c r="D5211" i="1"/>
  <c r="C5211" i="1"/>
  <c r="E5211" i="1" s="1"/>
  <c r="D5210" i="1"/>
  <c r="C5210" i="1"/>
  <c r="E5210" i="1" s="1"/>
  <c r="D5209" i="1"/>
  <c r="C5209" i="1"/>
  <c r="E5209" i="1" s="1"/>
  <c r="D5208" i="1"/>
  <c r="C5208" i="1"/>
  <c r="E5208" i="1" s="1"/>
  <c r="D5207" i="1"/>
  <c r="C5207" i="1"/>
  <c r="E5207" i="1" s="1"/>
  <c r="D5206" i="1"/>
  <c r="C5206" i="1"/>
  <c r="E5206" i="1" s="1"/>
  <c r="D5205" i="1"/>
  <c r="C5205" i="1"/>
  <c r="E5205" i="1" s="1"/>
  <c r="D5204" i="1"/>
  <c r="C5204" i="1"/>
  <c r="E5204" i="1" s="1"/>
  <c r="D5203" i="1"/>
  <c r="C5203" i="1"/>
  <c r="E5203" i="1" s="1"/>
  <c r="D5202" i="1"/>
  <c r="C5202" i="1"/>
  <c r="E5202" i="1" s="1"/>
  <c r="D5201" i="1"/>
  <c r="C5201" i="1"/>
  <c r="E5201" i="1" s="1"/>
  <c r="D5200" i="1"/>
  <c r="C5200" i="1"/>
  <c r="E5200" i="1" s="1"/>
  <c r="D5199" i="1"/>
  <c r="C5199" i="1"/>
  <c r="E5199" i="1" s="1"/>
  <c r="D5198" i="1"/>
  <c r="C5198" i="1"/>
  <c r="E5198" i="1" s="1"/>
  <c r="D5197" i="1"/>
  <c r="C5197" i="1"/>
  <c r="E5197" i="1" s="1"/>
  <c r="D5196" i="1"/>
  <c r="C5196" i="1"/>
  <c r="E5196" i="1" s="1"/>
  <c r="D5195" i="1"/>
  <c r="C5195" i="1"/>
  <c r="E5195" i="1" s="1"/>
  <c r="D5194" i="1"/>
  <c r="C5194" i="1"/>
  <c r="E5194" i="1" s="1"/>
  <c r="D5193" i="1"/>
  <c r="C5193" i="1"/>
  <c r="E5193" i="1" s="1"/>
  <c r="D5192" i="1"/>
  <c r="C5192" i="1"/>
  <c r="E5192" i="1" s="1"/>
  <c r="D5191" i="1"/>
  <c r="C5191" i="1"/>
  <c r="E5191" i="1" s="1"/>
  <c r="D5190" i="1"/>
  <c r="C5190" i="1"/>
  <c r="E5190" i="1" s="1"/>
  <c r="D5189" i="1"/>
  <c r="C5189" i="1"/>
  <c r="E5189" i="1" s="1"/>
  <c r="D5188" i="1"/>
  <c r="C5188" i="1"/>
  <c r="E5188" i="1" s="1"/>
  <c r="D5187" i="1"/>
  <c r="C5187" i="1"/>
  <c r="E5187" i="1" s="1"/>
  <c r="D5186" i="1"/>
  <c r="C5186" i="1"/>
  <c r="E5186" i="1" s="1"/>
  <c r="D5185" i="1"/>
  <c r="C5185" i="1"/>
  <c r="E5185" i="1" s="1"/>
  <c r="D5184" i="1"/>
  <c r="C5184" i="1"/>
  <c r="E5184" i="1" s="1"/>
  <c r="D5183" i="1"/>
  <c r="C5183" i="1"/>
  <c r="E5183" i="1" s="1"/>
  <c r="D5182" i="1"/>
  <c r="C5182" i="1"/>
  <c r="E5182" i="1" s="1"/>
  <c r="D5181" i="1"/>
  <c r="C5181" i="1"/>
  <c r="E5181" i="1" s="1"/>
  <c r="D5180" i="1"/>
  <c r="C5180" i="1"/>
  <c r="E5180" i="1" s="1"/>
  <c r="D5179" i="1"/>
  <c r="C5179" i="1"/>
  <c r="E5179" i="1" s="1"/>
  <c r="D5178" i="1"/>
  <c r="C5178" i="1"/>
  <c r="E5178" i="1" s="1"/>
  <c r="D5177" i="1"/>
  <c r="C5177" i="1"/>
  <c r="E5177" i="1" s="1"/>
  <c r="D5176" i="1"/>
  <c r="C5176" i="1"/>
  <c r="E5176" i="1" s="1"/>
  <c r="D5175" i="1"/>
  <c r="C5175" i="1"/>
  <c r="E5175" i="1" s="1"/>
  <c r="D5174" i="1"/>
  <c r="C5174" i="1"/>
  <c r="E5174" i="1" s="1"/>
  <c r="D5173" i="1"/>
  <c r="C5173" i="1"/>
  <c r="E5173" i="1" s="1"/>
  <c r="D5172" i="1"/>
  <c r="C5172" i="1"/>
  <c r="E5172" i="1" s="1"/>
  <c r="D5171" i="1"/>
  <c r="C5171" i="1"/>
  <c r="E5171" i="1" s="1"/>
  <c r="D5170" i="1"/>
  <c r="C5170" i="1"/>
  <c r="E5170" i="1" s="1"/>
  <c r="D5169" i="1"/>
  <c r="C5169" i="1"/>
  <c r="E5169" i="1" s="1"/>
  <c r="D5168" i="1"/>
  <c r="C5168" i="1"/>
  <c r="E5168" i="1" s="1"/>
  <c r="D5167" i="1"/>
  <c r="C5167" i="1"/>
  <c r="E5167" i="1" s="1"/>
  <c r="D5166" i="1"/>
  <c r="C5166" i="1"/>
  <c r="E5166" i="1" s="1"/>
  <c r="D5165" i="1"/>
  <c r="C5165" i="1"/>
  <c r="E5165" i="1" s="1"/>
  <c r="D5164" i="1"/>
  <c r="C5164" i="1"/>
  <c r="E5164" i="1" s="1"/>
  <c r="D5163" i="1"/>
  <c r="C5163" i="1"/>
  <c r="E5163" i="1" s="1"/>
  <c r="D5162" i="1"/>
  <c r="C5162" i="1"/>
  <c r="E5162" i="1" s="1"/>
  <c r="D5161" i="1"/>
  <c r="C5161" i="1"/>
  <c r="E5161" i="1" s="1"/>
  <c r="D5160" i="1"/>
  <c r="C5160" i="1"/>
  <c r="E5160" i="1" s="1"/>
  <c r="D5159" i="1"/>
  <c r="C5159" i="1"/>
  <c r="E5159" i="1" s="1"/>
  <c r="D5158" i="1"/>
  <c r="C5158" i="1"/>
  <c r="E5158" i="1" s="1"/>
  <c r="D5157" i="1"/>
  <c r="C5157" i="1"/>
  <c r="E5157" i="1" s="1"/>
  <c r="D5156" i="1"/>
  <c r="C5156" i="1"/>
  <c r="E5156" i="1" s="1"/>
  <c r="D5155" i="1"/>
  <c r="C5155" i="1"/>
  <c r="E5155" i="1" s="1"/>
  <c r="D5154" i="1"/>
  <c r="C5154" i="1"/>
  <c r="E5154" i="1" s="1"/>
  <c r="D5153" i="1"/>
  <c r="C5153" i="1"/>
  <c r="E5153" i="1" s="1"/>
  <c r="D5152" i="1"/>
  <c r="C5152" i="1"/>
  <c r="E5152" i="1" s="1"/>
  <c r="D5151" i="1"/>
  <c r="C5151" i="1"/>
  <c r="E5151" i="1" s="1"/>
  <c r="D5150" i="1"/>
  <c r="C5150" i="1"/>
  <c r="E5150" i="1" s="1"/>
  <c r="D5149" i="1"/>
  <c r="C5149" i="1"/>
  <c r="E5149" i="1" s="1"/>
  <c r="D5148" i="1"/>
  <c r="C5148" i="1"/>
  <c r="E5148" i="1" s="1"/>
  <c r="D5147" i="1"/>
  <c r="C5147" i="1"/>
  <c r="E5147" i="1" s="1"/>
  <c r="D5146" i="1"/>
  <c r="C5146" i="1"/>
  <c r="E5146" i="1" s="1"/>
  <c r="D5145" i="1"/>
  <c r="C5145" i="1"/>
  <c r="E5145" i="1" s="1"/>
  <c r="D5144" i="1"/>
  <c r="C5144" i="1"/>
  <c r="E5144" i="1" s="1"/>
  <c r="D5143" i="1"/>
  <c r="C5143" i="1"/>
  <c r="E5143" i="1" s="1"/>
  <c r="D5142" i="1"/>
  <c r="C5142" i="1"/>
  <c r="E5142" i="1" s="1"/>
  <c r="D5141" i="1"/>
  <c r="C5141" i="1"/>
  <c r="E5141" i="1" s="1"/>
  <c r="D5140" i="1"/>
  <c r="C5140" i="1"/>
  <c r="E5140" i="1" s="1"/>
  <c r="D5139" i="1"/>
  <c r="C5139" i="1"/>
  <c r="E5139" i="1" s="1"/>
  <c r="D5138" i="1"/>
  <c r="C5138" i="1"/>
  <c r="E5138" i="1" s="1"/>
  <c r="D5137" i="1"/>
  <c r="C5137" i="1"/>
  <c r="E5137" i="1" s="1"/>
  <c r="D5136" i="1"/>
  <c r="C5136" i="1"/>
  <c r="E5136" i="1" s="1"/>
  <c r="D5135" i="1"/>
  <c r="C5135" i="1"/>
  <c r="E5135" i="1" s="1"/>
  <c r="D5134" i="1"/>
  <c r="C5134" i="1"/>
  <c r="E5134" i="1" s="1"/>
  <c r="D5133" i="1"/>
  <c r="C5133" i="1"/>
  <c r="E5133" i="1" s="1"/>
  <c r="D5132" i="1"/>
  <c r="C5132" i="1"/>
  <c r="E5132" i="1" s="1"/>
  <c r="D5131" i="1"/>
  <c r="C5131" i="1"/>
  <c r="E5131" i="1" s="1"/>
  <c r="D5130" i="1"/>
  <c r="C5130" i="1"/>
  <c r="E5130" i="1" s="1"/>
  <c r="D5129" i="1"/>
  <c r="C5129" i="1"/>
  <c r="E5129" i="1" s="1"/>
  <c r="D5128" i="1"/>
  <c r="C5128" i="1"/>
  <c r="E5128" i="1" s="1"/>
  <c r="D5127" i="1"/>
  <c r="C5127" i="1"/>
  <c r="E5127" i="1" s="1"/>
  <c r="D5126" i="1"/>
  <c r="C5126" i="1"/>
  <c r="E5126" i="1" s="1"/>
  <c r="D5125" i="1"/>
  <c r="C5125" i="1"/>
  <c r="E5125" i="1" s="1"/>
  <c r="D5124" i="1"/>
  <c r="C5124" i="1"/>
  <c r="E5124" i="1" s="1"/>
  <c r="D5123" i="1"/>
  <c r="C5123" i="1"/>
  <c r="E5123" i="1" s="1"/>
  <c r="D5122" i="1"/>
  <c r="C5122" i="1"/>
  <c r="E5122" i="1" s="1"/>
  <c r="D5121" i="1"/>
  <c r="C5121" i="1"/>
  <c r="E5121" i="1" s="1"/>
  <c r="D5120" i="1"/>
  <c r="C5120" i="1"/>
  <c r="E5120" i="1" s="1"/>
  <c r="D5119" i="1"/>
  <c r="C5119" i="1"/>
  <c r="E5119" i="1" s="1"/>
  <c r="D5118" i="1"/>
  <c r="C5118" i="1"/>
  <c r="E5118" i="1" s="1"/>
  <c r="D5117" i="1"/>
  <c r="C5117" i="1"/>
  <c r="E5117" i="1" s="1"/>
  <c r="D5116" i="1"/>
  <c r="C5116" i="1"/>
  <c r="E5116" i="1" s="1"/>
  <c r="D5115" i="1"/>
  <c r="C5115" i="1"/>
  <c r="E5115" i="1" s="1"/>
  <c r="D5114" i="1"/>
  <c r="C5114" i="1"/>
  <c r="E5114" i="1" s="1"/>
  <c r="D5113" i="1"/>
  <c r="C5113" i="1"/>
  <c r="E5113" i="1" s="1"/>
  <c r="D5112" i="1"/>
  <c r="C5112" i="1"/>
  <c r="E5112" i="1" s="1"/>
  <c r="D5111" i="1"/>
  <c r="C5111" i="1"/>
  <c r="E5111" i="1" s="1"/>
  <c r="D5110" i="1"/>
  <c r="C5110" i="1"/>
  <c r="E5110" i="1" s="1"/>
  <c r="D5109" i="1"/>
  <c r="C5109" i="1"/>
  <c r="E5109" i="1" s="1"/>
  <c r="D5108" i="1"/>
  <c r="C5108" i="1"/>
  <c r="E5108" i="1" s="1"/>
  <c r="D5107" i="1"/>
  <c r="C5107" i="1"/>
  <c r="E5107" i="1" s="1"/>
  <c r="D5106" i="1"/>
  <c r="C5106" i="1"/>
  <c r="E5106" i="1" s="1"/>
  <c r="D5105" i="1"/>
  <c r="C5105" i="1"/>
  <c r="E5105" i="1" s="1"/>
  <c r="D5104" i="1"/>
  <c r="C5104" i="1"/>
  <c r="E5104" i="1" s="1"/>
  <c r="D5103" i="1"/>
  <c r="C5103" i="1"/>
  <c r="E5103" i="1" s="1"/>
  <c r="D5102" i="1"/>
  <c r="C5102" i="1"/>
  <c r="E5102" i="1" s="1"/>
  <c r="D5101" i="1"/>
  <c r="C5101" i="1"/>
  <c r="E5101" i="1" s="1"/>
  <c r="D5100" i="1"/>
  <c r="C5100" i="1"/>
  <c r="E5100" i="1" s="1"/>
  <c r="D5099" i="1"/>
  <c r="C5099" i="1"/>
  <c r="E5099" i="1" s="1"/>
  <c r="D5098" i="1"/>
  <c r="C5098" i="1"/>
  <c r="E5098" i="1" s="1"/>
  <c r="D5097" i="1"/>
  <c r="C5097" i="1"/>
  <c r="E5097" i="1" s="1"/>
  <c r="D5096" i="1"/>
  <c r="C5096" i="1"/>
  <c r="E5096" i="1" s="1"/>
  <c r="D5095" i="1"/>
  <c r="C5095" i="1"/>
  <c r="E5095" i="1" s="1"/>
  <c r="D5094" i="1"/>
  <c r="C5094" i="1"/>
  <c r="E5094" i="1" s="1"/>
  <c r="D5093" i="1"/>
  <c r="C5093" i="1"/>
  <c r="E5093" i="1" s="1"/>
  <c r="D5092" i="1"/>
  <c r="C5092" i="1"/>
  <c r="E5092" i="1" s="1"/>
  <c r="D5091" i="1"/>
  <c r="C5091" i="1"/>
  <c r="E5091" i="1" s="1"/>
  <c r="D5090" i="1"/>
  <c r="C5090" i="1"/>
  <c r="E5090" i="1" s="1"/>
  <c r="D5089" i="1"/>
  <c r="C5089" i="1"/>
  <c r="E5089" i="1" s="1"/>
  <c r="D5088" i="1"/>
  <c r="C5088" i="1"/>
  <c r="E5088" i="1" s="1"/>
  <c r="D5087" i="1"/>
  <c r="C5087" i="1"/>
  <c r="E5087" i="1" s="1"/>
  <c r="D5086" i="1"/>
  <c r="C5086" i="1"/>
  <c r="E5086" i="1" s="1"/>
  <c r="D5085" i="1"/>
  <c r="C5085" i="1"/>
  <c r="E5085" i="1" s="1"/>
  <c r="D5084" i="1"/>
  <c r="C5084" i="1"/>
  <c r="E5084" i="1" s="1"/>
  <c r="D5083" i="1"/>
  <c r="C5083" i="1"/>
  <c r="E5083" i="1" s="1"/>
  <c r="D5082" i="1"/>
  <c r="C5082" i="1"/>
  <c r="E5082" i="1" s="1"/>
  <c r="D5081" i="1"/>
  <c r="C5081" i="1"/>
  <c r="E5081" i="1" s="1"/>
  <c r="D5080" i="1"/>
  <c r="C5080" i="1"/>
  <c r="E5080" i="1" s="1"/>
  <c r="D5079" i="1"/>
  <c r="C5079" i="1"/>
  <c r="E5079" i="1" s="1"/>
  <c r="D5078" i="1"/>
  <c r="C5078" i="1"/>
  <c r="E5078" i="1" s="1"/>
  <c r="D5077" i="1"/>
  <c r="C5077" i="1"/>
  <c r="E5077" i="1" s="1"/>
  <c r="D5076" i="1"/>
  <c r="C5076" i="1"/>
  <c r="E5076" i="1" s="1"/>
  <c r="D5075" i="1"/>
  <c r="C5075" i="1"/>
  <c r="E5075" i="1" s="1"/>
  <c r="D5074" i="1"/>
  <c r="C5074" i="1"/>
  <c r="E5074" i="1" s="1"/>
  <c r="D5073" i="1"/>
  <c r="C5073" i="1"/>
  <c r="E5073" i="1" s="1"/>
  <c r="D5072" i="1"/>
  <c r="C5072" i="1"/>
  <c r="E5072" i="1" s="1"/>
  <c r="D5071" i="1"/>
  <c r="C5071" i="1"/>
  <c r="E5071" i="1" s="1"/>
  <c r="D5070" i="1"/>
  <c r="C5070" i="1"/>
  <c r="E5070" i="1" s="1"/>
  <c r="D5069" i="1"/>
  <c r="C5069" i="1"/>
  <c r="E5069" i="1" s="1"/>
  <c r="D5068" i="1"/>
  <c r="C5068" i="1"/>
  <c r="E5068" i="1" s="1"/>
  <c r="D5067" i="1"/>
  <c r="C5067" i="1"/>
  <c r="E5067" i="1" s="1"/>
  <c r="D5066" i="1"/>
  <c r="C5066" i="1"/>
  <c r="E5066" i="1" s="1"/>
  <c r="D5065" i="1"/>
  <c r="C5065" i="1"/>
  <c r="E5065" i="1" s="1"/>
  <c r="D5064" i="1"/>
  <c r="C5064" i="1"/>
  <c r="E5064" i="1" s="1"/>
  <c r="D5063" i="1"/>
  <c r="C5063" i="1"/>
  <c r="E5063" i="1" s="1"/>
  <c r="D5062" i="1"/>
  <c r="C5062" i="1"/>
  <c r="E5062" i="1" s="1"/>
  <c r="D5061" i="1"/>
  <c r="C5061" i="1"/>
  <c r="E5061" i="1" s="1"/>
  <c r="D5060" i="1"/>
  <c r="C5060" i="1"/>
  <c r="E5060" i="1" s="1"/>
  <c r="D5059" i="1"/>
  <c r="C5059" i="1"/>
  <c r="E5059" i="1" s="1"/>
  <c r="D5058" i="1"/>
  <c r="C5058" i="1"/>
  <c r="E5058" i="1" s="1"/>
  <c r="D5057" i="1"/>
  <c r="C5057" i="1"/>
  <c r="E5057" i="1" s="1"/>
  <c r="D5056" i="1"/>
  <c r="C5056" i="1"/>
  <c r="E5056" i="1" s="1"/>
  <c r="D5055" i="1"/>
  <c r="C5055" i="1"/>
  <c r="E5055" i="1" s="1"/>
  <c r="D5054" i="1"/>
  <c r="C5054" i="1"/>
  <c r="E5054" i="1" s="1"/>
  <c r="D5053" i="1"/>
  <c r="C5053" i="1"/>
  <c r="E5053" i="1" s="1"/>
  <c r="D5052" i="1"/>
  <c r="C5052" i="1"/>
  <c r="E5052" i="1" s="1"/>
  <c r="D5051" i="1"/>
  <c r="C5051" i="1"/>
  <c r="E5051" i="1" s="1"/>
  <c r="D5050" i="1"/>
  <c r="C5050" i="1"/>
  <c r="E5050" i="1" s="1"/>
  <c r="D5049" i="1"/>
  <c r="C5049" i="1"/>
  <c r="E5049" i="1" s="1"/>
  <c r="D5048" i="1"/>
  <c r="C5048" i="1"/>
  <c r="E5048" i="1" s="1"/>
  <c r="D5047" i="1"/>
  <c r="C5047" i="1"/>
  <c r="E5047" i="1" s="1"/>
  <c r="D5046" i="1"/>
  <c r="C5046" i="1"/>
  <c r="E5046" i="1" s="1"/>
  <c r="D5045" i="1"/>
  <c r="C5045" i="1"/>
  <c r="E5045" i="1" s="1"/>
  <c r="D5044" i="1"/>
  <c r="C5044" i="1"/>
  <c r="E5044" i="1" s="1"/>
  <c r="D5043" i="1"/>
  <c r="C5043" i="1"/>
  <c r="E5043" i="1" s="1"/>
  <c r="D5042" i="1"/>
  <c r="C5042" i="1"/>
  <c r="E5042" i="1" s="1"/>
  <c r="D5041" i="1"/>
  <c r="C5041" i="1"/>
  <c r="E5041" i="1" s="1"/>
  <c r="D5040" i="1"/>
  <c r="C5040" i="1"/>
  <c r="E5040" i="1" s="1"/>
  <c r="D5039" i="1"/>
  <c r="C5039" i="1"/>
  <c r="E5039" i="1" s="1"/>
  <c r="D5038" i="1"/>
  <c r="C5038" i="1"/>
  <c r="E5038" i="1" s="1"/>
  <c r="D5037" i="1"/>
  <c r="C5037" i="1"/>
  <c r="E5037" i="1" s="1"/>
  <c r="D5036" i="1"/>
  <c r="C5036" i="1"/>
  <c r="E5036" i="1" s="1"/>
  <c r="D5035" i="1"/>
  <c r="C5035" i="1"/>
  <c r="E5035" i="1" s="1"/>
  <c r="D5034" i="1"/>
  <c r="C5034" i="1"/>
  <c r="E5034" i="1" s="1"/>
  <c r="D5033" i="1"/>
  <c r="C5033" i="1"/>
  <c r="E5033" i="1" s="1"/>
  <c r="D5032" i="1"/>
  <c r="C5032" i="1"/>
  <c r="E5032" i="1" s="1"/>
  <c r="D5031" i="1"/>
  <c r="C5031" i="1"/>
  <c r="E5031" i="1" s="1"/>
  <c r="D5030" i="1"/>
  <c r="C5030" i="1"/>
  <c r="E5030" i="1" s="1"/>
  <c r="D5029" i="1"/>
  <c r="C5029" i="1"/>
  <c r="E5029" i="1" s="1"/>
  <c r="D5028" i="1"/>
  <c r="C5028" i="1"/>
  <c r="E5028" i="1" s="1"/>
  <c r="D5027" i="1"/>
  <c r="C5027" i="1"/>
  <c r="E5027" i="1" s="1"/>
  <c r="D5026" i="1"/>
  <c r="C5026" i="1"/>
  <c r="E5026" i="1" s="1"/>
  <c r="D5025" i="1"/>
  <c r="C5025" i="1"/>
  <c r="E5025" i="1" s="1"/>
  <c r="D5024" i="1"/>
  <c r="C5024" i="1"/>
  <c r="E5024" i="1" s="1"/>
  <c r="D5023" i="1"/>
  <c r="C5023" i="1"/>
  <c r="E5023" i="1" s="1"/>
  <c r="D5022" i="1"/>
  <c r="C5022" i="1"/>
  <c r="E5022" i="1" s="1"/>
  <c r="D5021" i="1"/>
  <c r="C5021" i="1"/>
  <c r="E5021" i="1" s="1"/>
  <c r="D5020" i="1"/>
  <c r="C5020" i="1"/>
  <c r="E5020" i="1" s="1"/>
  <c r="D5019" i="1"/>
  <c r="C5019" i="1"/>
  <c r="E5019" i="1" s="1"/>
  <c r="D5018" i="1"/>
  <c r="C5018" i="1"/>
  <c r="E5018" i="1" s="1"/>
  <c r="D5017" i="1"/>
  <c r="C5017" i="1"/>
  <c r="E5017" i="1" s="1"/>
  <c r="D5016" i="1"/>
  <c r="C5016" i="1"/>
  <c r="E5016" i="1" s="1"/>
  <c r="D5015" i="1"/>
  <c r="C5015" i="1"/>
  <c r="E5015" i="1" s="1"/>
  <c r="D5014" i="1"/>
  <c r="C5014" i="1"/>
  <c r="E5014" i="1" s="1"/>
  <c r="D5013" i="1"/>
  <c r="C5013" i="1"/>
  <c r="E5013" i="1" s="1"/>
  <c r="D5012" i="1"/>
  <c r="C5012" i="1"/>
  <c r="E5012" i="1" s="1"/>
  <c r="D5011" i="1"/>
  <c r="C5011" i="1"/>
  <c r="E5011" i="1" s="1"/>
  <c r="D5010" i="1"/>
  <c r="C5010" i="1"/>
  <c r="E5010" i="1" s="1"/>
  <c r="D5009" i="1"/>
  <c r="C5009" i="1"/>
  <c r="E5009" i="1" s="1"/>
  <c r="D5008" i="1"/>
  <c r="C5008" i="1"/>
  <c r="E5008" i="1" s="1"/>
  <c r="D5007" i="1"/>
  <c r="C5007" i="1"/>
  <c r="E5007" i="1" s="1"/>
  <c r="D5006" i="1"/>
  <c r="C5006" i="1"/>
  <c r="E5006" i="1" s="1"/>
  <c r="D5005" i="1"/>
  <c r="C5005" i="1"/>
  <c r="E5005" i="1" s="1"/>
  <c r="D5004" i="1"/>
  <c r="C5004" i="1"/>
  <c r="E5004" i="1" s="1"/>
  <c r="D5003" i="1"/>
  <c r="C5003" i="1"/>
  <c r="E5003" i="1" s="1"/>
  <c r="D5002" i="1"/>
  <c r="C5002" i="1"/>
  <c r="E5002" i="1" s="1"/>
  <c r="D5001" i="1"/>
  <c r="C5001" i="1"/>
  <c r="E5001" i="1" s="1"/>
  <c r="D5000" i="1"/>
  <c r="C5000" i="1"/>
  <c r="E5000" i="1" s="1"/>
  <c r="D4999" i="1"/>
  <c r="C4999" i="1"/>
  <c r="E4999" i="1" s="1"/>
  <c r="D4998" i="1"/>
  <c r="C4998" i="1"/>
  <c r="E4998" i="1" s="1"/>
  <c r="D4997" i="1"/>
  <c r="C4997" i="1"/>
  <c r="E4997" i="1" s="1"/>
  <c r="D4996" i="1"/>
  <c r="C4996" i="1"/>
  <c r="E4996" i="1" s="1"/>
  <c r="D4995" i="1"/>
  <c r="C4995" i="1"/>
  <c r="E4995" i="1" s="1"/>
  <c r="D4994" i="1"/>
  <c r="C4994" i="1"/>
  <c r="E4994" i="1" s="1"/>
  <c r="D4993" i="1"/>
  <c r="C4993" i="1"/>
  <c r="E4993" i="1" s="1"/>
  <c r="D4992" i="1"/>
  <c r="C4992" i="1"/>
  <c r="E4992" i="1" s="1"/>
  <c r="D4991" i="1"/>
  <c r="C4991" i="1"/>
  <c r="E4991" i="1" s="1"/>
  <c r="D4990" i="1"/>
  <c r="C4990" i="1"/>
  <c r="E4990" i="1" s="1"/>
  <c r="D4989" i="1"/>
  <c r="C4989" i="1"/>
  <c r="E4989" i="1" s="1"/>
  <c r="D4988" i="1"/>
  <c r="C4988" i="1"/>
  <c r="E4988" i="1" s="1"/>
  <c r="D4987" i="1"/>
  <c r="C4987" i="1"/>
  <c r="E4987" i="1" s="1"/>
  <c r="D4986" i="1"/>
  <c r="C4986" i="1"/>
  <c r="E4986" i="1" s="1"/>
  <c r="D4985" i="1"/>
  <c r="C4985" i="1"/>
  <c r="E4985" i="1" s="1"/>
  <c r="D4984" i="1"/>
  <c r="C4984" i="1"/>
  <c r="E4984" i="1" s="1"/>
  <c r="D4983" i="1"/>
  <c r="C4983" i="1"/>
  <c r="E4983" i="1" s="1"/>
  <c r="D4982" i="1"/>
  <c r="C4982" i="1"/>
  <c r="E4982" i="1" s="1"/>
  <c r="D4981" i="1"/>
  <c r="C4981" i="1"/>
  <c r="E4981" i="1" s="1"/>
  <c r="D4980" i="1"/>
  <c r="C4980" i="1"/>
  <c r="E4980" i="1" s="1"/>
  <c r="D4979" i="1"/>
  <c r="C4979" i="1"/>
  <c r="E4979" i="1" s="1"/>
  <c r="D4978" i="1"/>
  <c r="C4978" i="1"/>
  <c r="E4978" i="1" s="1"/>
  <c r="D4977" i="1"/>
  <c r="C4977" i="1"/>
  <c r="E4977" i="1" s="1"/>
  <c r="D4976" i="1"/>
  <c r="C4976" i="1"/>
  <c r="E4976" i="1" s="1"/>
  <c r="D4975" i="1"/>
  <c r="C4975" i="1"/>
  <c r="E4975" i="1" s="1"/>
  <c r="D4974" i="1"/>
  <c r="C4974" i="1"/>
  <c r="E4974" i="1" s="1"/>
  <c r="D4973" i="1"/>
  <c r="C4973" i="1"/>
  <c r="E4973" i="1" s="1"/>
  <c r="D4972" i="1"/>
  <c r="C4972" i="1"/>
  <c r="E4972" i="1" s="1"/>
  <c r="D4971" i="1"/>
  <c r="C4971" i="1"/>
  <c r="E4971" i="1" s="1"/>
  <c r="D4970" i="1"/>
  <c r="C4970" i="1"/>
  <c r="E4970" i="1" s="1"/>
  <c r="D4969" i="1"/>
  <c r="C4969" i="1"/>
  <c r="E4969" i="1" s="1"/>
  <c r="D4968" i="1"/>
  <c r="C4968" i="1"/>
  <c r="E4968" i="1" s="1"/>
  <c r="D4967" i="1"/>
  <c r="C4967" i="1"/>
  <c r="E4967" i="1" s="1"/>
  <c r="D4966" i="1"/>
  <c r="C4966" i="1"/>
  <c r="E4966" i="1" s="1"/>
  <c r="D4965" i="1"/>
  <c r="C4965" i="1"/>
  <c r="E4965" i="1" s="1"/>
  <c r="D4964" i="1"/>
  <c r="C4964" i="1"/>
  <c r="E4964" i="1" s="1"/>
  <c r="D4963" i="1"/>
  <c r="C4963" i="1"/>
  <c r="E4963" i="1" s="1"/>
  <c r="D4962" i="1"/>
  <c r="C4962" i="1"/>
  <c r="E4962" i="1" s="1"/>
  <c r="D4961" i="1"/>
  <c r="C4961" i="1"/>
  <c r="E4961" i="1" s="1"/>
  <c r="D4960" i="1"/>
  <c r="C4960" i="1"/>
  <c r="E4960" i="1" s="1"/>
  <c r="D4959" i="1"/>
  <c r="C4959" i="1"/>
  <c r="E4959" i="1" s="1"/>
  <c r="D4958" i="1"/>
  <c r="C4958" i="1"/>
  <c r="E4958" i="1" s="1"/>
  <c r="D4957" i="1"/>
  <c r="C4957" i="1"/>
  <c r="E4957" i="1" s="1"/>
  <c r="D4956" i="1"/>
  <c r="C4956" i="1"/>
  <c r="E4956" i="1" s="1"/>
  <c r="D4955" i="1"/>
  <c r="C4955" i="1"/>
  <c r="E4955" i="1" s="1"/>
  <c r="D4954" i="1"/>
  <c r="C4954" i="1"/>
  <c r="E4954" i="1" s="1"/>
  <c r="D4953" i="1"/>
  <c r="C4953" i="1"/>
  <c r="E4953" i="1" s="1"/>
  <c r="D4952" i="1"/>
  <c r="C4952" i="1"/>
  <c r="E4952" i="1" s="1"/>
  <c r="D4951" i="1"/>
  <c r="C4951" i="1"/>
  <c r="E4951" i="1" s="1"/>
  <c r="D4950" i="1"/>
  <c r="C4950" i="1"/>
  <c r="E4950" i="1" s="1"/>
  <c r="D4949" i="1"/>
  <c r="C4949" i="1"/>
  <c r="E4949" i="1" s="1"/>
  <c r="D4948" i="1"/>
  <c r="C4948" i="1"/>
  <c r="E4948" i="1" s="1"/>
  <c r="D4947" i="1"/>
  <c r="C4947" i="1"/>
  <c r="E4947" i="1" s="1"/>
  <c r="D4946" i="1"/>
  <c r="C4946" i="1"/>
  <c r="E4946" i="1" s="1"/>
  <c r="D4945" i="1"/>
  <c r="C4945" i="1"/>
  <c r="E4945" i="1" s="1"/>
  <c r="D4944" i="1"/>
  <c r="C4944" i="1"/>
  <c r="E4944" i="1" s="1"/>
  <c r="D4943" i="1"/>
  <c r="C4943" i="1"/>
  <c r="E4943" i="1" s="1"/>
  <c r="D4942" i="1"/>
  <c r="C4942" i="1"/>
  <c r="E4942" i="1" s="1"/>
  <c r="D4941" i="1"/>
  <c r="C4941" i="1"/>
  <c r="E4941" i="1" s="1"/>
  <c r="D4940" i="1"/>
  <c r="C4940" i="1"/>
  <c r="E4940" i="1" s="1"/>
  <c r="D4939" i="1"/>
  <c r="C4939" i="1"/>
  <c r="E4939" i="1" s="1"/>
  <c r="D4938" i="1"/>
  <c r="C4938" i="1"/>
  <c r="E4938" i="1" s="1"/>
  <c r="D4937" i="1"/>
  <c r="C4937" i="1"/>
  <c r="E4937" i="1" s="1"/>
  <c r="D4936" i="1"/>
  <c r="C4936" i="1"/>
  <c r="E4936" i="1" s="1"/>
  <c r="D4935" i="1"/>
  <c r="C4935" i="1"/>
  <c r="E4935" i="1" s="1"/>
  <c r="D4934" i="1"/>
  <c r="C4934" i="1"/>
  <c r="E4934" i="1" s="1"/>
  <c r="D4933" i="1"/>
  <c r="C4933" i="1"/>
  <c r="E4933" i="1" s="1"/>
  <c r="D4932" i="1"/>
  <c r="C4932" i="1"/>
  <c r="E4932" i="1" s="1"/>
  <c r="D4931" i="1"/>
  <c r="C4931" i="1"/>
  <c r="E4931" i="1" s="1"/>
  <c r="D4930" i="1"/>
  <c r="C4930" i="1"/>
  <c r="E4930" i="1" s="1"/>
  <c r="D4929" i="1"/>
  <c r="C4929" i="1"/>
  <c r="E4929" i="1" s="1"/>
  <c r="D4928" i="1"/>
  <c r="C4928" i="1"/>
  <c r="E4928" i="1" s="1"/>
  <c r="D4927" i="1"/>
  <c r="C4927" i="1"/>
  <c r="E4927" i="1" s="1"/>
  <c r="D4926" i="1"/>
  <c r="C4926" i="1"/>
  <c r="E4926" i="1" s="1"/>
  <c r="D4925" i="1"/>
  <c r="C4925" i="1"/>
  <c r="E4925" i="1" s="1"/>
  <c r="D4924" i="1"/>
  <c r="C4924" i="1"/>
  <c r="E4924" i="1" s="1"/>
  <c r="D4923" i="1"/>
  <c r="C4923" i="1"/>
  <c r="E4923" i="1" s="1"/>
  <c r="D4922" i="1"/>
  <c r="C4922" i="1"/>
  <c r="E4922" i="1" s="1"/>
  <c r="D4921" i="1"/>
  <c r="C4921" i="1"/>
  <c r="E4921" i="1" s="1"/>
  <c r="D4920" i="1"/>
  <c r="C4920" i="1"/>
  <c r="E4920" i="1" s="1"/>
  <c r="D4919" i="1"/>
  <c r="C4919" i="1"/>
  <c r="E4919" i="1" s="1"/>
  <c r="D4918" i="1"/>
  <c r="C4918" i="1"/>
  <c r="E4918" i="1" s="1"/>
  <c r="D4917" i="1"/>
  <c r="C4917" i="1"/>
  <c r="E4917" i="1" s="1"/>
  <c r="D4916" i="1"/>
  <c r="C4916" i="1"/>
  <c r="E4916" i="1" s="1"/>
  <c r="D4915" i="1"/>
  <c r="C4915" i="1"/>
  <c r="E4915" i="1" s="1"/>
  <c r="D4914" i="1"/>
  <c r="C4914" i="1"/>
  <c r="E4914" i="1" s="1"/>
  <c r="D4913" i="1"/>
  <c r="C4913" i="1"/>
  <c r="E4913" i="1" s="1"/>
  <c r="D4912" i="1"/>
  <c r="C4912" i="1"/>
  <c r="E4912" i="1" s="1"/>
  <c r="D4911" i="1"/>
  <c r="C4911" i="1"/>
  <c r="E4911" i="1" s="1"/>
  <c r="D4910" i="1"/>
  <c r="C4910" i="1"/>
  <c r="E4910" i="1" s="1"/>
  <c r="D4909" i="1"/>
  <c r="C4909" i="1"/>
  <c r="E4909" i="1" s="1"/>
  <c r="D4908" i="1"/>
  <c r="C4908" i="1"/>
  <c r="E4908" i="1" s="1"/>
  <c r="D4907" i="1"/>
  <c r="C4907" i="1"/>
  <c r="E4907" i="1" s="1"/>
  <c r="D4906" i="1"/>
  <c r="C4906" i="1"/>
  <c r="E4906" i="1" s="1"/>
  <c r="D4905" i="1"/>
  <c r="C4905" i="1"/>
  <c r="E4905" i="1" s="1"/>
  <c r="D4904" i="1"/>
  <c r="C4904" i="1"/>
  <c r="E4904" i="1" s="1"/>
  <c r="D4903" i="1"/>
  <c r="C4903" i="1"/>
  <c r="E4903" i="1" s="1"/>
  <c r="D4902" i="1"/>
  <c r="C4902" i="1"/>
  <c r="E4902" i="1" s="1"/>
  <c r="D4901" i="1"/>
  <c r="C4901" i="1"/>
  <c r="E4901" i="1" s="1"/>
  <c r="D4900" i="1"/>
  <c r="C4900" i="1"/>
  <c r="E4900" i="1" s="1"/>
  <c r="D4899" i="1"/>
  <c r="C4899" i="1"/>
  <c r="E4899" i="1" s="1"/>
  <c r="D4898" i="1"/>
  <c r="C4898" i="1"/>
  <c r="E4898" i="1" s="1"/>
  <c r="D4897" i="1"/>
  <c r="C4897" i="1"/>
  <c r="E4897" i="1" s="1"/>
  <c r="D4896" i="1"/>
  <c r="C4896" i="1"/>
  <c r="E4896" i="1" s="1"/>
  <c r="D4895" i="1"/>
  <c r="C4895" i="1"/>
  <c r="E4895" i="1" s="1"/>
  <c r="D4894" i="1"/>
  <c r="C4894" i="1"/>
  <c r="E4894" i="1" s="1"/>
  <c r="D4893" i="1"/>
  <c r="C4893" i="1"/>
  <c r="E4893" i="1" s="1"/>
  <c r="D4892" i="1"/>
  <c r="C4892" i="1"/>
  <c r="E4892" i="1" s="1"/>
  <c r="D4891" i="1"/>
  <c r="C4891" i="1"/>
  <c r="E4891" i="1" s="1"/>
  <c r="D4890" i="1"/>
  <c r="C4890" i="1"/>
  <c r="E4890" i="1" s="1"/>
  <c r="D4889" i="1"/>
  <c r="C4889" i="1"/>
  <c r="E4889" i="1" s="1"/>
  <c r="D4888" i="1"/>
  <c r="C4888" i="1"/>
  <c r="E4888" i="1" s="1"/>
  <c r="D4887" i="1"/>
  <c r="C4887" i="1"/>
  <c r="E4887" i="1" s="1"/>
  <c r="D4886" i="1"/>
  <c r="C4886" i="1"/>
  <c r="E4886" i="1" s="1"/>
  <c r="D4885" i="1"/>
  <c r="C4885" i="1"/>
  <c r="E4885" i="1" s="1"/>
  <c r="D4884" i="1"/>
  <c r="C4884" i="1"/>
  <c r="E4884" i="1" s="1"/>
  <c r="D4883" i="1"/>
  <c r="C4883" i="1"/>
  <c r="E4883" i="1" s="1"/>
  <c r="D4882" i="1"/>
  <c r="C4882" i="1"/>
  <c r="E4882" i="1" s="1"/>
  <c r="D4881" i="1"/>
  <c r="C4881" i="1"/>
  <c r="E4881" i="1" s="1"/>
  <c r="D4880" i="1"/>
  <c r="C4880" i="1"/>
  <c r="E4880" i="1" s="1"/>
  <c r="D4879" i="1"/>
  <c r="C4879" i="1"/>
  <c r="E4879" i="1" s="1"/>
  <c r="D4878" i="1"/>
  <c r="C4878" i="1"/>
  <c r="E4878" i="1" s="1"/>
  <c r="D4877" i="1"/>
  <c r="C4877" i="1"/>
  <c r="E4877" i="1" s="1"/>
  <c r="D4876" i="1"/>
  <c r="C4876" i="1"/>
  <c r="E4876" i="1" s="1"/>
  <c r="D4875" i="1"/>
  <c r="C4875" i="1"/>
  <c r="E4875" i="1" s="1"/>
  <c r="D4874" i="1"/>
  <c r="C4874" i="1"/>
  <c r="E4874" i="1" s="1"/>
  <c r="D4873" i="1"/>
  <c r="C4873" i="1"/>
  <c r="E4873" i="1" s="1"/>
  <c r="D4872" i="1"/>
  <c r="C4872" i="1"/>
  <c r="E4872" i="1" s="1"/>
  <c r="D4871" i="1"/>
  <c r="C4871" i="1"/>
  <c r="E4871" i="1" s="1"/>
  <c r="D4870" i="1"/>
  <c r="C4870" i="1"/>
  <c r="E4870" i="1" s="1"/>
  <c r="D4869" i="1"/>
  <c r="C4869" i="1"/>
  <c r="E4869" i="1" s="1"/>
  <c r="D4868" i="1"/>
  <c r="C4868" i="1"/>
  <c r="E4868" i="1" s="1"/>
  <c r="D4867" i="1"/>
  <c r="C4867" i="1"/>
  <c r="E4867" i="1" s="1"/>
  <c r="D4866" i="1"/>
  <c r="C4866" i="1"/>
  <c r="E4866" i="1" s="1"/>
  <c r="D4865" i="1"/>
  <c r="C4865" i="1"/>
  <c r="E4865" i="1" s="1"/>
  <c r="D4864" i="1"/>
  <c r="C4864" i="1"/>
  <c r="E4864" i="1" s="1"/>
  <c r="D4863" i="1"/>
  <c r="C4863" i="1"/>
  <c r="E4863" i="1" s="1"/>
  <c r="D4862" i="1"/>
  <c r="C4862" i="1"/>
  <c r="E4862" i="1" s="1"/>
  <c r="D4861" i="1"/>
  <c r="C4861" i="1"/>
  <c r="E4861" i="1" s="1"/>
  <c r="D4860" i="1"/>
  <c r="C4860" i="1"/>
  <c r="E4860" i="1" s="1"/>
  <c r="D4859" i="1"/>
  <c r="C4859" i="1"/>
  <c r="E4859" i="1" s="1"/>
  <c r="D4858" i="1"/>
  <c r="C4858" i="1"/>
  <c r="E4858" i="1" s="1"/>
  <c r="D4857" i="1"/>
  <c r="C4857" i="1"/>
  <c r="E4857" i="1" s="1"/>
  <c r="D4856" i="1"/>
  <c r="C4856" i="1"/>
  <c r="E4856" i="1" s="1"/>
  <c r="D4855" i="1"/>
  <c r="C4855" i="1"/>
  <c r="E4855" i="1" s="1"/>
  <c r="D4854" i="1"/>
  <c r="C4854" i="1"/>
  <c r="E4854" i="1" s="1"/>
  <c r="D4853" i="1"/>
  <c r="C4853" i="1"/>
  <c r="E4853" i="1" s="1"/>
  <c r="D4852" i="1"/>
  <c r="C4852" i="1"/>
  <c r="E4852" i="1" s="1"/>
  <c r="D4851" i="1"/>
  <c r="C4851" i="1"/>
  <c r="E4851" i="1" s="1"/>
  <c r="D4850" i="1"/>
  <c r="C4850" i="1"/>
  <c r="E4850" i="1" s="1"/>
  <c r="D4849" i="1"/>
  <c r="C4849" i="1"/>
  <c r="E4849" i="1" s="1"/>
  <c r="D4848" i="1"/>
  <c r="C4848" i="1"/>
  <c r="E4848" i="1" s="1"/>
  <c r="D4847" i="1"/>
  <c r="C4847" i="1"/>
  <c r="E4847" i="1" s="1"/>
  <c r="D4846" i="1"/>
  <c r="C4846" i="1"/>
  <c r="E4846" i="1" s="1"/>
  <c r="D4845" i="1"/>
  <c r="C4845" i="1"/>
  <c r="E4845" i="1" s="1"/>
  <c r="D4844" i="1"/>
  <c r="C4844" i="1"/>
  <c r="E4844" i="1" s="1"/>
  <c r="D4843" i="1"/>
  <c r="C4843" i="1"/>
  <c r="E4843" i="1" s="1"/>
  <c r="D4842" i="1"/>
  <c r="C4842" i="1"/>
  <c r="E4842" i="1" s="1"/>
  <c r="D4841" i="1"/>
  <c r="C4841" i="1"/>
  <c r="E4841" i="1" s="1"/>
  <c r="D4840" i="1"/>
  <c r="C4840" i="1"/>
  <c r="E4840" i="1" s="1"/>
  <c r="D4839" i="1"/>
  <c r="C4839" i="1"/>
  <c r="E4839" i="1" s="1"/>
  <c r="D4838" i="1"/>
  <c r="C4838" i="1"/>
  <c r="E4838" i="1" s="1"/>
  <c r="D4837" i="1"/>
  <c r="C4837" i="1"/>
  <c r="E4837" i="1" s="1"/>
  <c r="D4836" i="1"/>
  <c r="C4836" i="1"/>
  <c r="E4836" i="1" s="1"/>
  <c r="D4835" i="1"/>
  <c r="C4835" i="1"/>
  <c r="E4835" i="1" s="1"/>
  <c r="D4834" i="1"/>
  <c r="C4834" i="1"/>
  <c r="E4834" i="1" s="1"/>
  <c r="D4833" i="1"/>
  <c r="C4833" i="1"/>
  <c r="E4833" i="1" s="1"/>
  <c r="D4832" i="1"/>
  <c r="C4832" i="1"/>
  <c r="E4832" i="1" s="1"/>
  <c r="D4831" i="1"/>
  <c r="C4831" i="1"/>
  <c r="E4831" i="1" s="1"/>
  <c r="D4830" i="1"/>
  <c r="C4830" i="1"/>
  <c r="E4830" i="1" s="1"/>
  <c r="D4829" i="1"/>
  <c r="C4829" i="1"/>
  <c r="E4829" i="1" s="1"/>
  <c r="D4828" i="1"/>
  <c r="C4828" i="1"/>
  <c r="E4828" i="1" s="1"/>
  <c r="D4827" i="1"/>
  <c r="C4827" i="1"/>
  <c r="E4827" i="1" s="1"/>
  <c r="D4826" i="1"/>
  <c r="C4826" i="1"/>
  <c r="E4826" i="1" s="1"/>
  <c r="D4825" i="1"/>
  <c r="C4825" i="1"/>
  <c r="E4825" i="1" s="1"/>
  <c r="D4824" i="1"/>
  <c r="C4824" i="1"/>
  <c r="E4824" i="1" s="1"/>
  <c r="D4823" i="1"/>
  <c r="C4823" i="1"/>
  <c r="E4823" i="1" s="1"/>
  <c r="D4822" i="1"/>
  <c r="C4822" i="1"/>
  <c r="E4822" i="1" s="1"/>
  <c r="D4821" i="1"/>
  <c r="C4821" i="1"/>
  <c r="E4821" i="1" s="1"/>
  <c r="D4820" i="1"/>
  <c r="C4820" i="1"/>
  <c r="E4820" i="1" s="1"/>
  <c r="D4819" i="1"/>
  <c r="C4819" i="1"/>
  <c r="E4819" i="1" s="1"/>
  <c r="D4818" i="1"/>
  <c r="C4818" i="1"/>
  <c r="E4818" i="1" s="1"/>
  <c r="D4817" i="1"/>
  <c r="C4817" i="1"/>
  <c r="E4817" i="1" s="1"/>
  <c r="D4816" i="1"/>
  <c r="C4816" i="1"/>
  <c r="E4816" i="1" s="1"/>
  <c r="D4815" i="1"/>
  <c r="C4815" i="1"/>
  <c r="E4815" i="1" s="1"/>
  <c r="D4814" i="1"/>
  <c r="C4814" i="1"/>
  <c r="E4814" i="1" s="1"/>
  <c r="D4813" i="1"/>
  <c r="C4813" i="1"/>
  <c r="E4813" i="1" s="1"/>
  <c r="D4812" i="1"/>
  <c r="C4812" i="1"/>
  <c r="E4812" i="1" s="1"/>
  <c r="D4811" i="1"/>
  <c r="C4811" i="1"/>
  <c r="E4811" i="1" s="1"/>
  <c r="D4810" i="1"/>
  <c r="C4810" i="1"/>
  <c r="E4810" i="1" s="1"/>
  <c r="D4809" i="1"/>
  <c r="C4809" i="1"/>
  <c r="E4809" i="1" s="1"/>
  <c r="D4808" i="1"/>
  <c r="C4808" i="1"/>
  <c r="E4808" i="1" s="1"/>
  <c r="D4807" i="1"/>
  <c r="C4807" i="1"/>
  <c r="E4807" i="1" s="1"/>
  <c r="D4806" i="1"/>
  <c r="C4806" i="1"/>
  <c r="E4806" i="1" s="1"/>
  <c r="D4805" i="1"/>
  <c r="C4805" i="1"/>
  <c r="E4805" i="1" s="1"/>
  <c r="D4804" i="1"/>
  <c r="C4804" i="1"/>
  <c r="E4804" i="1" s="1"/>
  <c r="D4803" i="1"/>
  <c r="C4803" i="1"/>
  <c r="E4803" i="1" s="1"/>
  <c r="D4802" i="1"/>
  <c r="C4802" i="1"/>
  <c r="E4802" i="1" s="1"/>
  <c r="D4801" i="1"/>
  <c r="C4801" i="1"/>
  <c r="E4801" i="1" s="1"/>
  <c r="D4800" i="1"/>
  <c r="C4800" i="1"/>
  <c r="E4800" i="1" s="1"/>
  <c r="D4799" i="1"/>
  <c r="C4799" i="1"/>
  <c r="E4799" i="1" s="1"/>
  <c r="D4798" i="1"/>
  <c r="C4798" i="1"/>
  <c r="E4798" i="1" s="1"/>
  <c r="D4797" i="1"/>
  <c r="C4797" i="1"/>
  <c r="E4797" i="1" s="1"/>
  <c r="D4796" i="1"/>
  <c r="C4796" i="1"/>
  <c r="E4796" i="1" s="1"/>
  <c r="D4795" i="1"/>
  <c r="C4795" i="1"/>
  <c r="E4795" i="1" s="1"/>
  <c r="D4794" i="1"/>
  <c r="C4794" i="1"/>
  <c r="E4794" i="1" s="1"/>
  <c r="D4793" i="1"/>
  <c r="C4793" i="1"/>
  <c r="E4793" i="1" s="1"/>
  <c r="D4792" i="1"/>
  <c r="C4792" i="1"/>
  <c r="E4792" i="1" s="1"/>
  <c r="D4791" i="1"/>
  <c r="C4791" i="1"/>
  <c r="E4791" i="1" s="1"/>
  <c r="D4790" i="1"/>
  <c r="C4790" i="1"/>
  <c r="E4790" i="1" s="1"/>
  <c r="D4789" i="1"/>
  <c r="C4789" i="1"/>
  <c r="E4789" i="1" s="1"/>
  <c r="D4788" i="1"/>
  <c r="C4788" i="1"/>
  <c r="E4788" i="1" s="1"/>
  <c r="D4787" i="1"/>
  <c r="C4787" i="1"/>
  <c r="E4787" i="1" s="1"/>
  <c r="D4786" i="1"/>
  <c r="C4786" i="1"/>
  <c r="E4786" i="1" s="1"/>
  <c r="D4785" i="1"/>
  <c r="C4785" i="1"/>
  <c r="E4785" i="1" s="1"/>
  <c r="D4784" i="1"/>
  <c r="C4784" i="1"/>
  <c r="E4784" i="1" s="1"/>
  <c r="D4783" i="1"/>
  <c r="C4783" i="1"/>
  <c r="E4783" i="1" s="1"/>
  <c r="D4782" i="1"/>
  <c r="C4782" i="1"/>
  <c r="E4782" i="1" s="1"/>
  <c r="D4781" i="1"/>
  <c r="C4781" i="1"/>
  <c r="E4781" i="1" s="1"/>
  <c r="D4780" i="1"/>
  <c r="C4780" i="1"/>
  <c r="E4780" i="1" s="1"/>
  <c r="D4779" i="1"/>
  <c r="C4779" i="1"/>
  <c r="E4779" i="1" s="1"/>
  <c r="D4778" i="1"/>
  <c r="C4778" i="1"/>
  <c r="E4778" i="1" s="1"/>
  <c r="D4777" i="1"/>
  <c r="C4777" i="1"/>
  <c r="E4777" i="1" s="1"/>
  <c r="D4776" i="1"/>
  <c r="C4776" i="1"/>
  <c r="E4776" i="1" s="1"/>
  <c r="D4775" i="1"/>
  <c r="C4775" i="1"/>
  <c r="E4775" i="1" s="1"/>
  <c r="D4774" i="1"/>
  <c r="C4774" i="1"/>
  <c r="E4774" i="1" s="1"/>
  <c r="D4773" i="1"/>
  <c r="C4773" i="1"/>
  <c r="E4773" i="1" s="1"/>
  <c r="D4772" i="1"/>
  <c r="C4772" i="1"/>
  <c r="E4772" i="1" s="1"/>
  <c r="D4771" i="1"/>
  <c r="C4771" i="1"/>
  <c r="E4771" i="1" s="1"/>
  <c r="D4770" i="1"/>
  <c r="C4770" i="1"/>
  <c r="E4770" i="1" s="1"/>
  <c r="D4769" i="1"/>
  <c r="C4769" i="1"/>
  <c r="E4769" i="1" s="1"/>
  <c r="D4768" i="1"/>
  <c r="C4768" i="1"/>
  <c r="E4768" i="1" s="1"/>
  <c r="D4767" i="1"/>
  <c r="C4767" i="1"/>
  <c r="E4767" i="1" s="1"/>
  <c r="D4766" i="1"/>
  <c r="C4766" i="1"/>
  <c r="E4766" i="1" s="1"/>
  <c r="D4765" i="1"/>
  <c r="C4765" i="1"/>
  <c r="E4765" i="1" s="1"/>
  <c r="D4764" i="1"/>
  <c r="C4764" i="1"/>
  <c r="E4764" i="1" s="1"/>
  <c r="D4763" i="1"/>
  <c r="C4763" i="1"/>
  <c r="E4763" i="1" s="1"/>
  <c r="D4762" i="1"/>
  <c r="C4762" i="1"/>
  <c r="E4762" i="1" s="1"/>
  <c r="D4761" i="1"/>
  <c r="C4761" i="1"/>
  <c r="E4761" i="1" s="1"/>
  <c r="D4760" i="1"/>
  <c r="C4760" i="1"/>
  <c r="E4760" i="1" s="1"/>
  <c r="D4759" i="1"/>
  <c r="C4759" i="1"/>
  <c r="E4759" i="1" s="1"/>
  <c r="D4758" i="1"/>
  <c r="C4758" i="1"/>
  <c r="E4758" i="1" s="1"/>
  <c r="D4757" i="1"/>
  <c r="C4757" i="1"/>
  <c r="E4757" i="1" s="1"/>
  <c r="D4756" i="1"/>
  <c r="C4756" i="1"/>
  <c r="E4756" i="1" s="1"/>
  <c r="D4755" i="1"/>
  <c r="C4755" i="1"/>
  <c r="E4755" i="1" s="1"/>
  <c r="D4754" i="1"/>
  <c r="C4754" i="1"/>
  <c r="E4754" i="1" s="1"/>
  <c r="D4753" i="1"/>
  <c r="C4753" i="1"/>
  <c r="E4753" i="1" s="1"/>
  <c r="D4752" i="1"/>
  <c r="C4752" i="1"/>
  <c r="E4752" i="1" s="1"/>
  <c r="D4751" i="1"/>
  <c r="C4751" i="1"/>
  <c r="E4751" i="1" s="1"/>
  <c r="D4750" i="1"/>
  <c r="C4750" i="1"/>
  <c r="E4750" i="1" s="1"/>
  <c r="D4749" i="1"/>
  <c r="C4749" i="1"/>
  <c r="E4749" i="1" s="1"/>
  <c r="D4748" i="1"/>
  <c r="C4748" i="1"/>
  <c r="E4748" i="1" s="1"/>
  <c r="D4747" i="1"/>
  <c r="C4747" i="1"/>
  <c r="E4747" i="1" s="1"/>
  <c r="D4746" i="1"/>
  <c r="C4746" i="1"/>
  <c r="E4746" i="1" s="1"/>
  <c r="D4745" i="1"/>
  <c r="C4745" i="1"/>
  <c r="E4745" i="1" s="1"/>
  <c r="D4744" i="1"/>
  <c r="C4744" i="1"/>
  <c r="E4744" i="1" s="1"/>
  <c r="D4743" i="1"/>
  <c r="C4743" i="1"/>
  <c r="E4743" i="1" s="1"/>
  <c r="D4742" i="1"/>
  <c r="C4742" i="1"/>
  <c r="E4742" i="1" s="1"/>
  <c r="D4741" i="1"/>
  <c r="C4741" i="1"/>
  <c r="E4741" i="1" s="1"/>
  <c r="D4740" i="1"/>
  <c r="C4740" i="1"/>
  <c r="E4740" i="1" s="1"/>
  <c r="D4739" i="1"/>
  <c r="C4739" i="1"/>
  <c r="E4739" i="1" s="1"/>
  <c r="D4738" i="1"/>
  <c r="C4738" i="1"/>
  <c r="E4738" i="1" s="1"/>
  <c r="D4737" i="1"/>
  <c r="C4737" i="1"/>
  <c r="E4737" i="1" s="1"/>
  <c r="D4736" i="1"/>
  <c r="C4736" i="1"/>
  <c r="E4736" i="1" s="1"/>
  <c r="D4735" i="1"/>
  <c r="C4735" i="1"/>
  <c r="E4735" i="1" s="1"/>
  <c r="D4734" i="1"/>
  <c r="C4734" i="1"/>
  <c r="E4734" i="1" s="1"/>
  <c r="D4733" i="1"/>
  <c r="C4733" i="1"/>
  <c r="E4733" i="1" s="1"/>
  <c r="D4732" i="1"/>
  <c r="C4732" i="1"/>
  <c r="E4732" i="1" s="1"/>
  <c r="D4731" i="1"/>
  <c r="C4731" i="1"/>
  <c r="E4731" i="1" s="1"/>
  <c r="D4730" i="1"/>
  <c r="C4730" i="1"/>
  <c r="E4730" i="1" s="1"/>
  <c r="D4729" i="1"/>
  <c r="C4729" i="1"/>
  <c r="E4729" i="1" s="1"/>
  <c r="D4728" i="1"/>
  <c r="C4728" i="1"/>
  <c r="E4728" i="1" s="1"/>
  <c r="D4727" i="1"/>
  <c r="C4727" i="1"/>
  <c r="E4727" i="1" s="1"/>
  <c r="D4726" i="1"/>
  <c r="C4726" i="1"/>
  <c r="E4726" i="1" s="1"/>
  <c r="D4725" i="1"/>
  <c r="C4725" i="1"/>
  <c r="E4725" i="1" s="1"/>
  <c r="D4724" i="1"/>
  <c r="C4724" i="1"/>
  <c r="E4724" i="1" s="1"/>
  <c r="D4723" i="1"/>
  <c r="C4723" i="1"/>
  <c r="E4723" i="1" s="1"/>
  <c r="D4722" i="1"/>
  <c r="C4722" i="1"/>
  <c r="E4722" i="1" s="1"/>
  <c r="D4721" i="1"/>
  <c r="C4721" i="1"/>
  <c r="E4721" i="1" s="1"/>
  <c r="D4720" i="1"/>
  <c r="C4720" i="1"/>
  <c r="E4720" i="1" s="1"/>
  <c r="D4719" i="1"/>
  <c r="C4719" i="1"/>
  <c r="E4719" i="1" s="1"/>
  <c r="D4718" i="1"/>
  <c r="C4718" i="1"/>
  <c r="E4718" i="1" s="1"/>
  <c r="D4717" i="1"/>
  <c r="C4717" i="1"/>
  <c r="E4717" i="1" s="1"/>
  <c r="D4716" i="1"/>
  <c r="C4716" i="1"/>
  <c r="E4716" i="1" s="1"/>
  <c r="D4715" i="1"/>
  <c r="C4715" i="1"/>
  <c r="E4715" i="1" s="1"/>
  <c r="D4714" i="1"/>
  <c r="C4714" i="1"/>
  <c r="E4714" i="1" s="1"/>
  <c r="D4713" i="1"/>
  <c r="C4713" i="1"/>
  <c r="E4713" i="1" s="1"/>
  <c r="D4712" i="1"/>
  <c r="C4712" i="1"/>
  <c r="E4712" i="1" s="1"/>
  <c r="D4711" i="1"/>
  <c r="C4711" i="1"/>
  <c r="E4711" i="1" s="1"/>
  <c r="D4710" i="1"/>
  <c r="C4710" i="1"/>
  <c r="E4710" i="1" s="1"/>
  <c r="D4709" i="1"/>
  <c r="C4709" i="1"/>
  <c r="E4709" i="1" s="1"/>
  <c r="D4708" i="1"/>
  <c r="C4708" i="1"/>
  <c r="E4708" i="1" s="1"/>
  <c r="D4707" i="1"/>
  <c r="C4707" i="1"/>
  <c r="E4707" i="1" s="1"/>
  <c r="D4706" i="1"/>
  <c r="C4706" i="1"/>
  <c r="E4706" i="1" s="1"/>
  <c r="D4705" i="1"/>
  <c r="C4705" i="1"/>
  <c r="E4705" i="1" s="1"/>
  <c r="D4704" i="1"/>
  <c r="C4704" i="1"/>
  <c r="E4704" i="1" s="1"/>
  <c r="D4703" i="1"/>
  <c r="C4703" i="1"/>
  <c r="E4703" i="1" s="1"/>
  <c r="D4702" i="1"/>
  <c r="C4702" i="1"/>
  <c r="E4702" i="1" s="1"/>
  <c r="D4701" i="1"/>
  <c r="C4701" i="1"/>
  <c r="E4701" i="1" s="1"/>
  <c r="D4700" i="1"/>
  <c r="C4700" i="1"/>
  <c r="E4700" i="1" s="1"/>
  <c r="D4699" i="1"/>
  <c r="C4699" i="1"/>
  <c r="E4699" i="1" s="1"/>
  <c r="D4698" i="1"/>
  <c r="C4698" i="1"/>
  <c r="E4698" i="1" s="1"/>
  <c r="D4697" i="1"/>
  <c r="C4697" i="1"/>
  <c r="E4697" i="1" s="1"/>
  <c r="D4696" i="1"/>
  <c r="C4696" i="1"/>
  <c r="E4696" i="1" s="1"/>
  <c r="D4695" i="1"/>
  <c r="C4695" i="1"/>
  <c r="E4695" i="1" s="1"/>
  <c r="D4694" i="1"/>
  <c r="C4694" i="1"/>
  <c r="E4694" i="1" s="1"/>
  <c r="D4693" i="1"/>
  <c r="C4693" i="1"/>
  <c r="E4693" i="1" s="1"/>
  <c r="D4692" i="1"/>
  <c r="C4692" i="1"/>
  <c r="E4692" i="1" s="1"/>
  <c r="D4691" i="1"/>
  <c r="C4691" i="1"/>
  <c r="E4691" i="1" s="1"/>
  <c r="D4690" i="1"/>
  <c r="C4690" i="1"/>
  <c r="E4690" i="1" s="1"/>
  <c r="D4689" i="1"/>
  <c r="C4689" i="1"/>
  <c r="E4689" i="1" s="1"/>
  <c r="D4688" i="1"/>
  <c r="C4688" i="1"/>
  <c r="E4688" i="1" s="1"/>
  <c r="D4687" i="1"/>
  <c r="C4687" i="1"/>
  <c r="E4687" i="1" s="1"/>
  <c r="D4686" i="1"/>
  <c r="C4686" i="1"/>
  <c r="E4686" i="1" s="1"/>
  <c r="D4685" i="1"/>
  <c r="C4685" i="1"/>
  <c r="E4685" i="1" s="1"/>
  <c r="D4684" i="1"/>
  <c r="C4684" i="1"/>
  <c r="E4684" i="1" s="1"/>
  <c r="D4683" i="1"/>
  <c r="C4683" i="1"/>
  <c r="E4683" i="1" s="1"/>
  <c r="D4682" i="1"/>
  <c r="C4682" i="1"/>
  <c r="E4682" i="1" s="1"/>
  <c r="D4681" i="1"/>
  <c r="C4681" i="1"/>
  <c r="E4681" i="1" s="1"/>
  <c r="D4680" i="1"/>
  <c r="C4680" i="1"/>
  <c r="E4680" i="1" s="1"/>
  <c r="D4679" i="1"/>
  <c r="C4679" i="1"/>
  <c r="E4679" i="1" s="1"/>
  <c r="D4678" i="1"/>
  <c r="C4678" i="1"/>
  <c r="E4678" i="1" s="1"/>
  <c r="D4677" i="1"/>
  <c r="C4677" i="1"/>
  <c r="E4677" i="1" s="1"/>
  <c r="D4676" i="1"/>
  <c r="C4676" i="1"/>
  <c r="E4676" i="1" s="1"/>
  <c r="D4675" i="1"/>
  <c r="C4675" i="1"/>
  <c r="E4675" i="1" s="1"/>
  <c r="D4674" i="1"/>
  <c r="C4674" i="1"/>
  <c r="E4674" i="1" s="1"/>
  <c r="D4673" i="1"/>
  <c r="C4673" i="1"/>
  <c r="E4673" i="1" s="1"/>
  <c r="D4672" i="1"/>
  <c r="C4672" i="1"/>
  <c r="E4672" i="1" s="1"/>
  <c r="D4671" i="1"/>
  <c r="C4671" i="1"/>
  <c r="E4671" i="1" s="1"/>
  <c r="D4670" i="1"/>
  <c r="C4670" i="1"/>
  <c r="E4670" i="1" s="1"/>
  <c r="D4669" i="1"/>
  <c r="C4669" i="1"/>
  <c r="E4669" i="1" s="1"/>
  <c r="D4668" i="1"/>
  <c r="C4668" i="1"/>
  <c r="E4668" i="1" s="1"/>
  <c r="D4667" i="1"/>
  <c r="C4667" i="1"/>
  <c r="E4667" i="1" s="1"/>
  <c r="D4666" i="1"/>
  <c r="C4666" i="1"/>
  <c r="E4666" i="1" s="1"/>
  <c r="D4665" i="1"/>
  <c r="C4665" i="1"/>
  <c r="E4665" i="1" s="1"/>
  <c r="D4664" i="1"/>
  <c r="C4664" i="1"/>
  <c r="E4664" i="1" s="1"/>
  <c r="D4663" i="1"/>
  <c r="C4663" i="1"/>
  <c r="E4663" i="1" s="1"/>
  <c r="D4662" i="1"/>
  <c r="C4662" i="1"/>
  <c r="E4662" i="1" s="1"/>
  <c r="D4661" i="1"/>
  <c r="C4661" i="1"/>
  <c r="E4661" i="1" s="1"/>
  <c r="D4660" i="1"/>
  <c r="C4660" i="1"/>
  <c r="E4660" i="1" s="1"/>
  <c r="D4659" i="1"/>
  <c r="C4659" i="1"/>
  <c r="E4659" i="1" s="1"/>
  <c r="D4658" i="1"/>
  <c r="C4658" i="1"/>
  <c r="E4658" i="1" s="1"/>
  <c r="D4657" i="1"/>
  <c r="C4657" i="1"/>
  <c r="E4657" i="1" s="1"/>
  <c r="D4656" i="1"/>
  <c r="C4656" i="1"/>
  <c r="E4656" i="1" s="1"/>
  <c r="D4655" i="1"/>
  <c r="C4655" i="1"/>
  <c r="E4655" i="1" s="1"/>
  <c r="D4654" i="1"/>
  <c r="C4654" i="1"/>
  <c r="E4654" i="1" s="1"/>
  <c r="D4653" i="1"/>
  <c r="C4653" i="1"/>
  <c r="E4653" i="1" s="1"/>
  <c r="D4652" i="1"/>
  <c r="C4652" i="1"/>
  <c r="E4652" i="1" s="1"/>
  <c r="D4651" i="1"/>
  <c r="C4651" i="1"/>
  <c r="E4651" i="1" s="1"/>
  <c r="D4650" i="1"/>
  <c r="C4650" i="1"/>
  <c r="E4650" i="1" s="1"/>
  <c r="D4649" i="1"/>
  <c r="C4649" i="1"/>
  <c r="E4649" i="1" s="1"/>
  <c r="D4648" i="1"/>
  <c r="C4648" i="1"/>
  <c r="E4648" i="1" s="1"/>
  <c r="D4647" i="1"/>
  <c r="C4647" i="1"/>
  <c r="E4647" i="1" s="1"/>
  <c r="D4646" i="1"/>
  <c r="C4646" i="1"/>
  <c r="E4646" i="1" s="1"/>
  <c r="D4645" i="1"/>
  <c r="C4645" i="1"/>
  <c r="E4645" i="1" s="1"/>
  <c r="D4644" i="1"/>
  <c r="C4644" i="1"/>
  <c r="E4644" i="1" s="1"/>
  <c r="D4643" i="1"/>
  <c r="C4643" i="1"/>
  <c r="E4643" i="1" s="1"/>
  <c r="D4642" i="1"/>
  <c r="C4642" i="1"/>
  <c r="E4642" i="1" s="1"/>
  <c r="D4641" i="1"/>
  <c r="C4641" i="1"/>
  <c r="E4641" i="1" s="1"/>
  <c r="D4640" i="1"/>
  <c r="C4640" i="1"/>
  <c r="E4640" i="1" s="1"/>
  <c r="D4639" i="1"/>
  <c r="C4639" i="1"/>
  <c r="E4639" i="1" s="1"/>
  <c r="D4638" i="1"/>
  <c r="C4638" i="1"/>
  <c r="E4638" i="1" s="1"/>
  <c r="D4637" i="1"/>
  <c r="C4637" i="1"/>
  <c r="E4637" i="1" s="1"/>
  <c r="D4636" i="1"/>
  <c r="C4636" i="1"/>
  <c r="E4636" i="1" s="1"/>
  <c r="D4635" i="1"/>
  <c r="C4635" i="1"/>
  <c r="E4635" i="1" s="1"/>
  <c r="D4634" i="1"/>
  <c r="C4634" i="1"/>
  <c r="E4634" i="1" s="1"/>
  <c r="D4633" i="1"/>
  <c r="C4633" i="1"/>
  <c r="E4633" i="1" s="1"/>
  <c r="D4632" i="1"/>
  <c r="C4632" i="1"/>
  <c r="E4632" i="1" s="1"/>
  <c r="D4631" i="1"/>
  <c r="C4631" i="1"/>
  <c r="E4631" i="1" s="1"/>
  <c r="D4630" i="1"/>
  <c r="C4630" i="1"/>
  <c r="E4630" i="1" s="1"/>
  <c r="D4629" i="1"/>
  <c r="C4629" i="1"/>
  <c r="E4629" i="1" s="1"/>
  <c r="D4628" i="1"/>
  <c r="C4628" i="1"/>
  <c r="E4628" i="1" s="1"/>
  <c r="D4627" i="1"/>
  <c r="C4627" i="1"/>
  <c r="E4627" i="1" s="1"/>
  <c r="D4626" i="1"/>
  <c r="C4626" i="1"/>
  <c r="E4626" i="1" s="1"/>
  <c r="D4625" i="1"/>
  <c r="C4625" i="1"/>
  <c r="E4625" i="1" s="1"/>
  <c r="D4624" i="1"/>
  <c r="C4624" i="1"/>
  <c r="E4624" i="1" s="1"/>
  <c r="D4623" i="1"/>
  <c r="C4623" i="1"/>
  <c r="E4623" i="1" s="1"/>
  <c r="D4622" i="1"/>
  <c r="C4622" i="1"/>
  <c r="E4622" i="1" s="1"/>
  <c r="D4621" i="1"/>
  <c r="C4621" i="1"/>
  <c r="E4621" i="1" s="1"/>
  <c r="D4620" i="1"/>
  <c r="C4620" i="1"/>
  <c r="E4620" i="1" s="1"/>
  <c r="D4619" i="1"/>
  <c r="C4619" i="1"/>
  <c r="E4619" i="1" s="1"/>
  <c r="D4618" i="1"/>
  <c r="C4618" i="1"/>
  <c r="E4618" i="1" s="1"/>
  <c r="D4617" i="1"/>
  <c r="C4617" i="1"/>
  <c r="E4617" i="1" s="1"/>
  <c r="D4616" i="1"/>
  <c r="C4616" i="1"/>
  <c r="E4616" i="1" s="1"/>
  <c r="D4615" i="1"/>
  <c r="C4615" i="1"/>
  <c r="E4615" i="1" s="1"/>
  <c r="D4614" i="1"/>
  <c r="C4614" i="1"/>
  <c r="E4614" i="1" s="1"/>
  <c r="D4613" i="1"/>
  <c r="C4613" i="1"/>
  <c r="E4613" i="1" s="1"/>
  <c r="D4612" i="1"/>
  <c r="C4612" i="1"/>
  <c r="E4612" i="1" s="1"/>
  <c r="D4611" i="1"/>
  <c r="C4611" i="1"/>
  <c r="E4611" i="1" s="1"/>
  <c r="D4610" i="1"/>
  <c r="C4610" i="1"/>
  <c r="E4610" i="1" s="1"/>
  <c r="D4609" i="1"/>
  <c r="C4609" i="1"/>
  <c r="E4609" i="1" s="1"/>
  <c r="D4608" i="1"/>
  <c r="C4608" i="1"/>
  <c r="E4608" i="1" s="1"/>
  <c r="D4607" i="1"/>
  <c r="C4607" i="1"/>
  <c r="E4607" i="1" s="1"/>
  <c r="D4606" i="1"/>
  <c r="C4606" i="1"/>
  <c r="E4606" i="1" s="1"/>
  <c r="D4605" i="1"/>
  <c r="C4605" i="1"/>
  <c r="E4605" i="1" s="1"/>
  <c r="D4604" i="1"/>
  <c r="C4604" i="1"/>
  <c r="E4604" i="1" s="1"/>
  <c r="D4603" i="1"/>
  <c r="C4603" i="1"/>
  <c r="E4603" i="1" s="1"/>
  <c r="D4602" i="1"/>
  <c r="C4602" i="1"/>
  <c r="E4602" i="1" s="1"/>
  <c r="D4601" i="1"/>
  <c r="C4601" i="1"/>
  <c r="E4601" i="1" s="1"/>
  <c r="D4600" i="1"/>
  <c r="C4600" i="1"/>
  <c r="E4600" i="1" s="1"/>
  <c r="D4599" i="1"/>
  <c r="C4599" i="1"/>
  <c r="E4599" i="1" s="1"/>
  <c r="D4598" i="1"/>
  <c r="C4598" i="1"/>
  <c r="E4598" i="1" s="1"/>
  <c r="D4597" i="1"/>
  <c r="C4597" i="1"/>
  <c r="E4597" i="1" s="1"/>
  <c r="D4596" i="1"/>
  <c r="C4596" i="1"/>
  <c r="E4596" i="1" s="1"/>
  <c r="D4595" i="1"/>
  <c r="C4595" i="1"/>
  <c r="E4595" i="1" s="1"/>
  <c r="D4594" i="1"/>
  <c r="C4594" i="1"/>
  <c r="E4594" i="1" s="1"/>
  <c r="D4593" i="1"/>
  <c r="C4593" i="1"/>
  <c r="E4593" i="1" s="1"/>
  <c r="D4592" i="1"/>
  <c r="C4592" i="1"/>
  <c r="E4592" i="1" s="1"/>
  <c r="D4591" i="1"/>
  <c r="C4591" i="1"/>
  <c r="E4591" i="1" s="1"/>
  <c r="D4590" i="1"/>
  <c r="C4590" i="1"/>
  <c r="E4590" i="1" s="1"/>
  <c r="D4589" i="1"/>
  <c r="C4589" i="1"/>
  <c r="E4589" i="1" s="1"/>
  <c r="D4588" i="1"/>
  <c r="C4588" i="1"/>
  <c r="E4588" i="1" s="1"/>
  <c r="D4587" i="1"/>
  <c r="C4587" i="1"/>
  <c r="E4587" i="1" s="1"/>
  <c r="D4586" i="1"/>
  <c r="C4586" i="1"/>
  <c r="E4586" i="1" s="1"/>
  <c r="D4585" i="1"/>
  <c r="C4585" i="1"/>
  <c r="E4585" i="1" s="1"/>
  <c r="D4584" i="1"/>
  <c r="C4584" i="1"/>
  <c r="E4584" i="1" s="1"/>
  <c r="D4583" i="1"/>
  <c r="C4583" i="1"/>
  <c r="E4583" i="1" s="1"/>
  <c r="D4582" i="1"/>
  <c r="C4582" i="1"/>
  <c r="E4582" i="1" s="1"/>
  <c r="D4581" i="1"/>
  <c r="C4581" i="1"/>
  <c r="E4581" i="1" s="1"/>
  <c r="D4580" i="1"/>
  <c r="C4580" i="1"/>
  <c r="E4580" i="1" s="1"/>
  <c r="D4579" i="1"/>
  <c r="C4579" i="1"/>
  <c r="E4579" i="1" s="1"/>
  <c r="D4578" i="1"/>
  <c r="C4578" i="1"/>
  <c r="E4578" i="1" s="1"/>
  <c r="D4577" i="1"/>
  <c r="C4577" i="1"/>
  <c r="E4577" i="1" s="1"/>
  <c r="D4576" i="1"/>
  <c r="C4576" i="1"/>
  <c r="E4576" i="1" s="1"/>
  <c r="D4575" i="1"/>
  <c r="C4575" i="1"/>
  <c r="E4575" i="1" s="1"/>
  <c r="D4574" i="1"/>
  <c r="C4574" i="1"/>
  <c r="E4574" i="1" s="1"/>
  <c r="D4573" i="1"/>
  <c r="C4573" i="1"/>
  <c r="E4573" i="1" s="1"/>
  <c r="D4572" i="1"/>
  <c r="C4572" i="1"/>
  <c r="E4572" i="1" s="1"/>
  <c r="D4571" i="1"/>
  <c r="C4571" i="1"/>
  <c r="E4571" i="1" s="1"/>
  <c r="D4570" i="1"/>
  <c r="C4570" i="1"/>
  <c r="E4570" i="1" s="1"/>
  <c r="D4569" i="1"/>
  <c r="C4569" i="1"/>
  <c r="E4569" i="1" s="1"/>
  <c r="D4568" i="1"/>
  <c r="C4568" i="1"/>
  <c r="E4568" i="1" s="1"/>
  <c r="D4567" i="1"/>
  <c r="C4567" i="1"/>
  <c r="E4567" i="1" s="1"/>
  <c r="D4566" i="1"/>
  <c r="C4566" i="1"/>
  <c r="E4566" i="1" s="1"/>
  <c r="D4565" i="1"/>
  <c r="C4565" i="1"/>
  <c r="E4565" i="1" s="1"/>
  <c r="D4564" i="1"/>
  <c r="C4564" i="1"/>
  <c r="E4564" i="1" s="1"/>
  <c r="D4563" i="1"/>
  <c r="C4563" i="1"/>
  <c r="E4563" i="1" s="1"/>
  <c r="D4562" i="1"/>
  <c r="C4562" i="1"/>
  <c r="E4562" i="1" s="1"/>
  <c r="D4561" i="1"/>
  <c r="C4561" i="1"/>
  <c r="E4561" i="1" s="1"/>
  <c r="D4560" i="1"/>
  <c r="C4560" i="1"/>
  <c r="E4560" i="1" s="1"/>
  <c r="D4559" i="1"/>
  <c r="C4559" i="1"/>
  <c r="E4559" i="1" s="1"/>
  <c r="D4558" i="1"/>
  <c r="C4558" i="1"/>
  <c r="E4558" i="1" s="1"/>
  <c r="D4557" i="1"/>
  <c r="C4557" i="1"/>
  <c r="E4557" i="1" s="1"/>
  <c r="D4556" i="1"/>
  <c r="C4556" i="1"/>
  <c r="E4556" i="1" s="1"/>
  <c r="D4555" i="1"/>
  <c r="C4555" i="1"/>
  <c r="E4555" i="1" s="1"/>
  <c r="D4554" i="1"/>
  <c r="C4554" i="1"/>
  <c r="E4554" i="1" s="1"/>
  <c r="D4553" i="1"/>
  <c r="C4553" i="1"/>
  <c r="E4553" i="1" s="1"/>
  <c r="D4552" i="1"/>
  <c r="C4552" i="1"/>
  <c r="E4552" i="1" s="1"/>
  <c r="D4551" i="1"/>
  <c r="C4551" i="1"/>
  <c r="E4551" i="1" s="1"/>
  <c r="D4550" i="1"/>
  <c r="C4550" i="1"/>
  <c r="E4550" i="1" s="1"/>
  <c r="D4549" i="1"/>
  <c r="C4549" i="1"/>
  <c r="E4549" i="1" s="1"/>
  <c r="D4548" i="1"/>
  <c r="C4548" i="1"/>
  <c r="E4548" i="1" s="1"/>
  <c r="D4547" i="1"/>
  <c r="C4547" i="1"/>
  <c r="E4547" i="1" s="1"/>
  <c r="D4546" i="1"/>
  <c r="C4546" i="1"/>
  <c r="E4546" i="1" s="1"/>
  <c r="D4545" i="1"/>
  <c r="C4545" i="1"/>
  <c r="E4545" i="1" s="1"/>
  <c r="D4544" i="1"/>
  <c r="C4544" i="1"/>
  <c r="E4544" i="1" s="1"/>
  <c r="D4543" i="1"/>
  <c r="C4543" i="1"/>
  <c r="E4543" i="1" s="1"/>
  <c r="D4542" i="1"/>
  <c r="C4542" i="1"/>
  <c r="E4542" i="1" s="1"/>
  <c r="D4541" i="1"/>
  <c r="C4541" i="1"/>
  <c r="E4541" i="1" s="1"/>
  <c r="D4540" i="1"/>
  <c r="C4540" i="1"/>
  <c r="E4540" i="1" s="1"/>
  <c r="D4539" i="1"/>
  <c r="C4539" i="1"/>
  <c r="E4539" i="1" s="1"/>
  <c r="D4538" i="1"/>
  <c r="C4538" i="1"/>
  <c r="E4538" i="1" s="1"/>
  <c r="D4537" i="1"/>
  <c r="C4537" i="1"/>
  <c r="E4537" i="1" s="1"/>
  <c r="D4536" i="1"/>
  <c r="C4536" i="1"/>
  <c r="E4536" i="1" s="1"/>
  <c r="D4535" i="1"/>
  <c r="C4535" i="1"/>
  <c r="E4535" i="1" s="1"/>
  <c r="D4534" i="1"/>
  <c r="C4534" i="1"/>
  <c r="E4534" i="1" s="1"/>
  <c r="D4533" i="1"/>
  <c r="C4533" i="1"/>
  <c r="E4533" i="1" s="1"/>
  <c r="D4532" i="1"/>
  <c r="C4532" i="1"/>
  <c r="E4532" i="1" s="1"/>
  <c r="D4531" i="1"/>
  <c r="C4531" i="1"/>
  <c r="E4531" i="1" s="1"/>
  <c r="D4530" i="1"/>
  <c r="C4530" i="1"/>
  <c r="E4530" i="1" s="1"/>
  <c r="D4529" i="1"/>
  <c r="C4529" i="1"/>
  <c r="E4529" i="1" s="1"/>
  <c r="D4528" i="1"/>
  <c r="C4528" i="1"/>
  <c r="E4528" i="1" s="1"/>
  <c r="D4527" i="1"/>
  <c r="C4527" i="1"/>
  <c r="E4527" i="1" s="1"/>
  <c r="D4526" i="1"/>
  <c r="C4526" i="1"/>
  <c r="E4526" i="1" s="1"/>
  <c r="D4525" i="1"/>
  <c r="C4525" i="1"/>
  <c r="E4525" i="1" s="1"/>
  <c r="D4524" i="1"/>
  <c r="C4524" i="1"/>
  <c r="E4524" i="1" s="1"/>
  <c r="D4523" i="1"/>
  <c r="C4523" i="1"/>
  <c r="E4523" i="1" s="1"/>
  <c r="D4522" i="1"/>
  <c r="C4522" i="1"/>
  <c r="E4522" i="1" s="1"/>
  <c r="D4521" i="1"/>
  <c r="C4521" i="1"/>
  <c r="E4521" i="1" s="1"/>
  <c r="D4520" i="1"/>
  <c r="C4520" i="1"/>
  <c r="E4520" i="1" s="1"/>
  <c r="D4519" i="1"/>
  <c r="C4519" i="1"/>
  <c r="E4519" i="1" s="1"/>
  <c r="D4518" i="1"/>
  <c r="C4518" i="1"/>
  <c r="E4518" i="1" s="1"/>
  <c r="D4517" i="1"/>
  <c r="C4517" i="1"/>
  <c r="E4517" i="1" s="1"/>
  <c r="D4516" i="1"/>
  <c r="C4516" i="1"/>
  <c r="E4516" i="1" s="1"/>
  <c r="D4515" i="1"/>
  <c r="C4515" i="1"/>
  <c r="E4515" i="1" s="1"/>
  <c r="D4514" i="1"/>
  <c r="C4514" i="1"/>
  <c r="E4514" i="1" s="1"/>
  <c r="D4513" i="1"/>
  <c r="C4513" i="1"/>
  <c r="E4513" i="1" s="1"/>
  <c r="D4512" i="1"/>
  <c r="C4512" i="1"/>
  <c r="E4512" i="1" s="1"/>
  <c r="D4511" i="1"/>
  <c r="C4511" i="1"/>
  <c r="E4511" i="1" s="1"/>
  <c r="D4510" i="1"/>
  <c r="C4510" i="1"/>
  <c r="E4510" i="1" s="1"/>
  <c r="D4509" i="1"/>
  <c r="C4509" i="1"/>
  <c r="E4509" i="1" s="1"/>
  <c r="D4508" i="1"/>
  <c r="C4508" i="1"/>
  <c r="E4508" i="1" s="1"/>
  <c r="D4507" i="1"/>
  <c r="C4507" i="1"/>
  <c r="E4507" i="1" s="1"/>
  <c r="D4506" i="1"/>
  <c r="C4506" i="1"/>
  <c r="E4506" i="1" s="1"/>
  <c r="D4505" i="1"/>
  <c r="C4505" i="1"/>
  <c r="E4505" i="1" s="1"/>
  <c r="D4504" i="1"/>
  <c r="C4504" i="1"/>
  <c r="E4504" i="1" s="1"/>
  <c r="D4503" i="1"/>
  <c r="C4503" i="1"/>
  <c r="E4503" i="1" s="1"/>
  <c r="D4502" i="1"/>
  <c r="C4502" i="1"/>
  <c r="E4502" i="1" s="1"/>
  <c r="D4501" i="1"/>
  <c r="C4501" i="1"/>
  <c r="E4501" i="1" s="1"/>
  <c r="D4500" i="1"/>
  <c r="C4500" i="1"/>
  <c r="E4500" i="1" s="1"/>
  <c r="D4499" i="1"/>
  <c r="C4499" i="1"/>
  <c r="E4499" i="1" s="1"/>
  <c r="D4498" i="1"/>
  <c r="C4498" i="1"/>
  <c r="E4498" i="1" s="1"/>
  <c r="D4497" i="1"/>
  <c r="C4497" i="1"/>
  <c r="E4497" i="1" s="1"/>
  <c r="D4496" i="1"/>
  <c r="C4496" i="1"/>
  <c r="E4496" i="1" s="1"/>
  <c r="D4495" i="1"/>
  <c r="C4495" i="1"/>
  <c r="E4495" i="1" s="1"/>
  <c r="D4494" i="1"/>
  <c r="C4494" i="1"/>
  <c r="E4494" i="1" s="1"/>
  <c r="D4493" i="1"/>
  <c r="C4493" i="1"/>
  <c r="E4493" i="1" s="1"/>
  <c r="D4492" i="1"/>
  <c r="C4492" i="1"/>
  <c r="E4492" i="1" s="1"/>
  <c r="D4491" i="1"/>
  <c r="C4491" i="1"/>
  <c r="E4491" i="1" s="1"/>
  <c r="D4490" i="1"/>
  <c r="C4490" i="1"/>
  <c r="E4490" i="1" s="1"/>
  <c r="D4489" i="1"/>
  <c r="C4489" i="1"/>
  <c r="E4489" i="1" s="1"/>
  <c r="D4488" i="1"/>
  <c r="C4488" i="1"/>
  <c r="E4488" i="1" s="1"/>
  <c r="D4487" i="1"/>
  <c r="C4487" i="1"/>
  <c r="E4487" i="1" s="1"/>
  <c r="D4486" i="1"/>
  <c r="C4486" i="1"/>
  <c r="E4486" i="1" s="1"/>
  <c r="D4485" i="1"/>
  <c r="C4485" i="1"/>
  <c r="E4485" i="1" s="1"/>
  <c r="D4484" i="1"/>
  <c r="C4484" i="1"/>
  <c r="E4484" i="1" s="1"/>
  <c r="D4483" i="1"/>
  <c r="C4483" i="1"/>
  <c r="E4483" i="1" s="1"/>
  <c r="D4482" i="1"/>
  <c r="C4482" i="1"/>
  <c r="E4482" i="1" s="1"/>
  <c r="D4481" i="1"/>
  <c r="C4481" i="1"/>
  <c r="E4481" i="1" s="1"/>
  <c r="D4480" i="1"/>
  <c r="C4480" i="1"/>
  <c r="E4480" i="1" s="1"/>
  <c r="D4479" i="1"/>
  <c r="C4479" i="1"/>
  <c r="E4479" i="1" s="1"/>
  <c r="D4478" i="1"/>
  <c r="C4478" i="1"/>
  <c r="E4478" i="1" s="1"/>
  <c r="D4477" i="1"/>
  <c r="C4477" i="1"/>
  <c r="E4477" i="1" s="1"/>
  <c r="D4476" i="1"/>
  <c r="C4476" i="1"/>
  <c r="E4476" i="1" s="1"/>
  <c r="D4475" i="1"/>
  <c r="C4475" i="1"/>
  <c r="E4475" i="1" s="1"/>
  <c r="D4474" i="1"/>
  <c r="C4474" i="1"/>
  <c r="E4474" i="1" s="1"/>
  <c r="D4473" i="1"/>
  <c r="C4473" i="1"/>
  <c r="E4473" i="1" s="1"/>
  <c r="D4472" i="1"/>
  <c r="C4472" i="1"/>
  <c r="E4472" i="1" s="1"/>
  <c r="D4471" i="1"/>
  <c r="C4471" i="1"/>
  <c r="E4471" i="1" s="1"/>
  <c r="D4470" i="1"/>
  <c r="C4470" i="1"/>
  <c r="E4470" i="1" s="1"/>
  <c r="D4469" i="1"/>
  <c r="C4469" i="1"/>
  <c r="E4469" i="1" s="1"/>
  <c r="D4468" i="1"/>
  <c r="C4468" i="1"/>
  <c r="E4468" i="1" s="1"/>
  <c r="D4467" i="1"/>
  <c r="C4467" i="1"/>
  <c r="E4467" i="1" s="1"/>
  <c r="D4466" i="1"/>
  <c r="C4466" i="1"/>
  <c r="E4466" i="1" s="1"/>
  <c r="D4465" i="1"/>
  <c r="C4465" i="1"/>
  <c r="E4465" i="1" s="1"/>
  <c r="D4464" i="1"/>
  <c r="C4464" i="1"/>
  <c r="E4464" i="1" s="1"/>
  <c r="D4463" i="1"/>
  <c r="C4463" i="1"/>
  <c r="E4463" i="1" s="1"/>
  <c r="D4462" i="1"/>
  <c r="C4462" i="1"/>
  <c r="E4462" i="1" s="1"/>
  <c r="D4461" i="1"/>
  <c r="C4461" i="1"/>
  <c r="E4461" i="1" s="1"/>
  <c r="D4460" i="1"/>
  <c r="C4460" i="1"/>
  <c r="E4460" i="1" s="1"/>
  <c r="D4459" i="1"/>
  <c r="C4459" i="1"/>
  <c r="E4459" i="1" s="1"/>
  <c r="D4458" i="1"/>
  <c r="C4458" i="1"/>
  <c r="E4458" i="1" s="1"/>
  <c r="D4457" i="1"/>
  <c r="C4457" i="1"/>
  <c r="E4457" i="1" s="1"/>
  <c r="D4456" i="1"/>
  <c r="C4456" i="1"/>
  <c r="E4456" i="1" s="1"/>
  <c r="D4455" i="1"/>
  <c r="C4455" i="1"/>
  <c r="E4455" i="1" s="1"/>
  <c r="D4454" i="1"/>
  <c r="C4454" i="1"/>
  <c r="E4454" i="1" s="1"/>
  <c r="D4453" i="1"/>
  <c r="C4453" i="1"/>
  <c r="E4453" i="1" s="1"/>
  <c r="D4452" i="1"/>
  <c r="C4452" i="1"/>
  <c r="E4452" i="1" s="1"/>
  <c r="D4451" i="1"/>
  <c r="C4451" i="1"/>
  <c r="E4451" i="1" s="1"/>
  <c r="D4450" i="1"/>
  <c r="C4450" i="1"/>
  <c r="E4450" i="1" s="1"/>
  <c r="D4449" i="1"/>
  <c r="C4449" i="1"/>
  <c r="E4449" i="1" s="1"/>
  <c r="D4448" i="1"/>
  <c r="C4448" i="1"/>
  <c r="E4448" i="1" s="1"/>
  <c r="D4447" i="1"/>
  <c r="C4447" i="1"/>
  <c r="E4447" i="1" s="1"/>
  <c r="D4446" i="1"/>
  <c r="C4446" i="1"/>
  <c r="E4446" i="1" s="1"/>
  <c r="D4445" i="1"/>
  <c r="C4445" i="1"/>
  <c r="E4445" i="1" s="1"/>
  <c r="D4444" i="1"/>
  <c r="C4444" i="1"/>
  <c r="E4444" i="1" s="1"/>
  <c r="D4443" i="1"/>
  <c r="C4443" i="1"/>
  <c r="E4443" i="1" s="1"/>
  <c r="D4442" i="1"/>
  <c r="C4442" i="1"/>
  <c r="E4442" i="1" s="1"/>
  <c r="D4441" i="1"/>
  <c r="C4441" i="1"/>
  <c r="E4441" i="1" s="1"/>
  <c r="D4440" i="1"/>
  <c r="C4440" i="1"/>
  <c r="E4440" i="1" s="1"/>
  <c r="D4439" i="1"/>
  <c r="C4439" i="1"/>
  <c r="E4439" i="1" s="1"/>
  <c r="D4438" i="1"/>
  <c r="C4438" i="1"/>
  <c r="E4438" i="1" s="1"/>
  <c r="D4437" i="1"/>
  <c r="C4437" i="1"/>
  <c r="E4437" i="1" s="1"/>
  <c r="D4436" i="1"/>
  <c r="C4436" i="1"/>
  <c r="E4436" i="1" s="1"/>
  <c r="D4435" i="1"/>
  <c r="C4435" i="1"/>
  <c r="E4435" i="1" s="1"/>
  <c r="D4434" i="1"/>
  <c r="C4434" i="1"/>
  <c r="E4434" i="1" s="1"/>
  <c r="D4433" i="1"/>
  <c r="C4433" i="1"/>
  <c r="E4433" i="1" s="1"/>
  <c r="D4432" i="1"/>
  <c r="C4432" i="1"/>
  <c r="E4432" i="1" s="1"/>
  <c r="D4431" i="1"/>
  <c r="C4431" i="1"/>
  <c r="E4431" i="1" s="1"/>
  <c r="D4430" i="1"/>
  <c r="C4430" i="1"/>
  <c r="E4430" i="1" s="1"/>
  <c r="D4429" i="1"/>
  <c r="C4429" i="1"/>
  <c r="E4429" i="1" s="1"/>
  <c r="D4428" i="1"/>
  <c r="C4428" i="1"/>
  <c r="E4428" i="1" s="1"/>
  <c r="D4427" i="1"/>
  <c r="C4427" i="1"/>
  <c r="E4427" i="1" s="1"/>
  <c r="D4426" i="1"/>
  <c r="C4426" i="1"/>
  <c r="E4426" i="1" s="1"/>
  <c r="D4425" i="1"/>
  <c r="C4425" i="1"/>
  <c r="E4425" i="1" s="1"/>
  <c r="D4424" i="1"/>
  <c r="C4424" i="1"/>
  <c r="E4424" i="1" s="1"/>
  <c r="D4423" i="1"/>
  <c r="C4423" i="1"/>
  <c r="E4423" i="1" s="1"/>
  <c r="D4422" i="1"/>
  <c r="C4422" i="1"/>
  <c r="E4422" i="1" s="1"/>
  <c r="D4421" i="1"/>
  <c r="C4421" i="1"/>
  <c r="E4421" i="1" s="1"/>
  <c r="D4420" i="1"/>
  <c r="C4420" i="1"/>
  <c r="E4420" i="1" s="1"/>
  <c r="D4419" i="1"/>
  <c r="C4419" i="1"/>
  <c r="E4419" i="1" s="1"/>
  <c r="D4418" i="1"/>
  <c r="C4418" i="1"/>
  <c r="E4418" i="1" s="1"/>
  <c r="D4417" i="1"/>
  <c r="C4417" i="1"/>
  <c r="E4417" i="1" s="1"/>
  <c r="D4416" i="1"/>
  <c r="C4416" i="1"/>
  <c r="E4416" i="1" s="1"/>
  <c r="D4415" i="1"/>
  <c r="C4415" i="1"/>
  <c r="E4415" i="1" s="1"/>
  <c r="D4414" i="1"/>
  <c r="C4414" i="1"/>
  <c r="E4414" i="1" s="1"/>
  <c r="D4413" i="1"/>
  <c r="C4413" i="1"/>
  <c r="E4413" i="1" s="1"/>
  <c r="D4412" i="1"/>
  <c r="C4412" i="1"/>
  <c r="E4412" i="1" s="1"/>
  <c r="D4411" i="1"/>
  <c r="C4411" i="1"/>
  <c r="E4411" i="1" s="1"/>
  <c r="D4410" i="1"/>
  <c r="C4410" i="1"/>
  <c r="E4410" i="1" s="1"/>
  <c r="D4409" i="1"/>
  <c r="C4409" i="1"/>
  <c r="E4409" i="1" s="1"/>
  <c r="D4408" i="1"/>
  <c r="C4408" i="1"/>
  <c r="E4408" i="1" s="1"/>
  <c r="D4407" i="1"/>
  <c r="C4407" i="1"/>
  <c r="E4407" i="1" s="1"/>
  <c r="D4406" i="1"/>
  <c r="C4406" i="1"/>
  <c r="E4406" i="1" s="1"/>
  <c r="D4405" i="1"/>
  <c r="C4405" i="1"/>
  <c r="E4405" i="1" s="1"/>
  <c r="D4404" i="1"/>
  <c r="C4404" i="1"/>
  <c r="E4404" i="1" s="1"/>
  <c r="D4403" i="1"/>
  <c r="C4403" i="1"/>
  <c r="E4403" i="1" s="1"/>
  <c r="D4402" i="1"/>
  <c r="C4402" i="1"/>
  <c r="E4402" i="1" s="1"/>
  <c r="D4401" i="1"/>
  <c r="C4401" i="1"/>
  <c r="E4401" i="1" s="1"/>
  <c r="D4400" i="1"/>
  <c r="C4400" i="1"/>
  <c r="E4400" i="1" s="1"/>
  <c r="D4399" i="1"/>
  <c r="C4399" i="1"/>
  <c r="E4399" i="1" s="1"/>
  <c r="D4398" i="1"/>
  <c r="C4398" i="1"/>
  <c r="E4398" i="1" s="1"/>
  <c r="D4397" i="1"/>
  <c r="C4397" i="1"/>
  <c r="E4397" i="1" s="1"/>
  <c r="D4396" i="1"/>
  <c r="C4396" i="1"/>
  <c r="E4396" i="1" s="1"/>
  <c r="D4395" i="1"/>
  <c r="C4395" i="1"/>
  <c r="E4395" i="1" s="1"/>
  <c r="D4394" i="1"/>
  <c r="C4394" i="1"/>
  <c r="E4394" i="1" s="1"/>
  <c r="D4393" i="1"/>
  <c r="C4393" i="1"/>
  <c r="E4393" i="1" s="1"/>
  <c r="D4392" i="1"/>
  <c r="C4392" i="1"/>
  <c r="E4392" i="1" s="1"/>
  <c r="D4391" i="1"/>
  <c r="C4391" i="1"/>
  <c r="E4391" i="1" s="1"/>
  <c r="D4390" i="1"/>
  <c r="C4390" i="1"/>
  <c r="E4390" i="1" s="1"/>
  <c r="D4389" i="1"/>
  <c r="C4389" i="1"/>
  <c r="E4389" i="1" s="1"/>
  <c r="D4388" i="1"/>
  <c r="C4388" i="1"/>
  <c r="E4388" i="1" s="1"/>
  <c r="D4387" i="1"/>
  <c r="C4387" i="1"/>
  <c r="E4387" i="1" s="1"/>
  <c r="D4386" i="1"/>
  <c r="C4386" i="1"/>
  <c r="E4386" i="1" s="1"/>
  <c r="D4385" i="1"/>
  <c r="C4385" i="1"/>
  <c r="E4385" i="1" s="1"/>
  <c r="D4384" i="1"/>
  <c r="C4384" i="1"/>
  <c r="E4384" i="1" s="1"/>
  <c r="D4383" i="1"/>
  <c r="C4383" i="1"/>
  <c r="E4383" i="1" s="1"/>
  <c r="D4382" i="1"/>
  <c r="C4382" i="1"/>
  <c r="E4382" i="1" s="1"/>
  <c r="D4381" i="1"/>
  <c r="C4381" i="1"/>
  <c r="E4381" i="1" s="1"/>
  <c r="D4380" i="1"/>
  <c r="C4380" i="1"/>
  <c r="E4380" i="1" s="1"/>
  <c r="D4379" i="1"/>
  <c r="C4379" i="1"/>
  <c r="E4379" i="1" s="1"/>
  <c r="D4378" i="1"/>
  <c r="C4378" i="1"/>
  <c r="E4378" i="1" s="1"/>
  <c r="D4377" i="1"/>
  <c r="C4377" i="1"/>
  <c r="E4377" i="1" s="1"/>
  <c r="D4376" i="1"/>
  <c r="C4376" i="1"/>
  <c r="E4376" i="1" s="1"/>
  <c r="D4375" i="1"/>
  <c r="C4375" i="1"/>
  <c r="E4375" i="1" s="1"/>
  <c r="D4374" i="1"/>
  <c r="C4374" i="1"/>
  <c r="E4374" i="1" s="1"/>
  <c r="D4373" i="1"/>
  <c r="C4373" i="1"/>
  <c r="E4373" i="1" s="1"/>
  <c r="D4372" i="1"/>
  <c r="C4372" i="1"/>
  <c r="E4372" i="1" s="1"/>
  <c r="D4371" i="1"/>
  <c r="C4371" i="1"/>
  <c r="E4371" i="1" s="1"/>
  <c r="D4370" i="1"/>
  <c r="C4370" i="1"/>
  <c r="E4370" i="1" s="1"/>
  <c r="D4369" i="1"/>
  <c r="C4369" i="1"/>
  <c r="E4369" i="1" s="1"/>
  <c r="D4368" i="1"/>
  <c r="C4368" i="1"/>
  <c r="E4368" i="1" s="1"/>
  <c r="D4367" i="1"/>
  <c r="C4367" i="1"/>
  <c r="E4367" i="1" s="1"/>
  <c r="D4366" i="1"/>
  <c r="C4366" i="1"/>
  <c r="E4366" i="1" s="1"/>
  <c r="D4365" i="1"/>
  <c r="C4365" i="1"/>
  <c r="E4365" i="1" s="1"/>
  <c r="D4364" i="1"/>
  <c r="C4364" i="1"/>
  <c r="E4364" i="1" s="1"/>
  <c r="D4363" i="1"/>
  <c r="C4363" i="1"/>
  <c r="E4363" i="1" s="1"/>
  <c r="D4362" i="1"/>
  <c r="C4362" i="1"/>
  <c r="E4362" i="1" s="1"/>
  <c r="D4361" i="1"/>
  <c r="C4361" i="1"/>
  <c r="E4361" i="1" s="1"/>
  <c r="D4360" i="1"/>
  <c r="C4360" i="1"/>
  <c r="E4360" i="1" s="1"/>
  <c r="D4359" i="1"/>
  <c r="C4359" i="1"/>
  <c r="E4359" i="1" s="1"/>
  <c r="D4358" i="1"/>
  <c r="C4358" i="1"/>
  <c r="E4358" i="1" s="1"/>
  <c r="D4357" i="1"/>
  <c r="C4357" i="1"/>
  <c r="E4357" i="1" s="1"/>
  <c r="D4356" i="1"/>
  <c r="C4356" i="1"/>
  <c r="E4356" i="1" s="1"/>
  <c r="D4355" i="1"/>
  <c r="C4355" i="1"/>
  <c r="E4355" i="1" s="1"/>
  <c r="D4354" i="1"/>
  <c r="C4354" i="1"/>
  <c r="E4354" i="1" s="1"/>
  <c r="D4353" i="1"/>
  <c r="C4353" i="1"/>
  <c r="E4353" i="1" s="1"/>
  <c r="D4352" i="1"/>
  <c r="C4352" i="1"/>
  <c r="E4352" i="1" s="1"/>
  <c r="D4351" i="1"/>
  <c r="C4351" i="1"/>
  <c r="E4351" i="1" s="1"/>
  <c r="D4350" i="1"/>
  <c r="C4350" i="1"/>
  <c r="E4350" i="1" s="1"/>
  <c r="D4349" i="1"/>
  <c r="C4349" i="1"/>
  <c r="E4349" i="1" s="1"/>
  <c r="D4348" i="1"/>
  <c r="C4348" i="1"/>
  <c r="E4348" i="1" s="1"/>
  <c r="D4347" i="1"/>
  <c r="C4347" i="1"/>
  <c r="E4347" i="1" s="1"/>
  <c r="D4346" i="1"/>
  <c r="C4346" i="1"/>
  <c r="E4346" i="1" s="1"/>
  <c r="D4345" i="1"/>
  <c r="C4345" i="1"/>
  <c r="E4345" i="1" s="1"/>
  <c r="D4344" i="1"/>
  <c r="C4344" i="1"/>
  <c r="E4344" i="1" s="1"/>
  <c r="D4343" i="1"/>
  <c r="C4343" i="1"/>
  <c r="E4343" i="1" s="1"/>
  <c r="D4342" i="1"/>
  <c r="C4342" i="1"/>
  <c r="E4342" i="1" s="1"/>
  <c r="D4341" i="1"/>
  <c r="C4341" i="1"/>
  <c r="E4341" i="1" s="1"/>
  <c r="D4340" i="1"/>
  <c r="C4340" i="1"/>
  <c r="E4340" i="1" s="1"/>
  <c r="D4339" i="1"/>
  <c r="C4339" i="1"/>
  <c r="E4339" i="1" s="1"/>
  <c r="D4338" i="1"/>
  <c r="C4338" i="1"/>
  <c r="E4338" i="1" s="1"/>
  <c r="D4337" i="1"/>
  <c r="C4337" i="1"/>
  <c r="E4337" i="1" s="1"/>
  <c r="D4336" i="1"/>
  <c r="C4336" i="1"/>
  <c r="E4336" i="1" s="1"/>
  <c r="D4335" i="1"/>
  <c r="C4335" i="1"/>
  <c r="E4335" i="1" s="1"/>
  <c r="D4334" i="1"/>
  <c r="C4334" i="1"/>
  <c r="E4334" i="1" s="1"/>
  <c r="D4333" i="1"/>
  <c r="C4333" i="1"/>
  <c r="E4333" i="1" s="1"/>
  <c r="D4332" i="1"/>
  <c r="C4332" i="1"/>
  <c r="E4332" i="1" s="1"/>
  <c r="D4331" i="1"/>
  <c r="C4331" i="1"/>
  <c r="E4331" i="1" s="1"/>
  <c r="D4330" i="1"/>
  <c r="C4330" i="1"/>
  <c r="E4330" i="1" s="1"/>
  <c r="D4329" i="1"/>
  <c r="C4329" i="1"/>
  <c r="E4329" i="1" s="1"/>
  <c r="D4328" i="1"/>
  <c r="C4328" i="1"/>
  <c r="E4328" i="1" s="1"/>
  <c r="D4327" i="1"/>
  <c r="C4327" i="1"/>
  <c r="E4327" i="1" s="1"/>
  <c r="D4326" i="1"/>
  <c r="C4326" i="1"/>
  <c r="E4326" i="1" s="1"/>
  <c r="D4325" i="1"/>
  <c r="C4325" i="1"/>
  <c r="E4325" i="1" s="1"/>
  <c r="D4324" i="1"/>
  <c r="C4324" i="1"/>
  <c r="E4324" i="1" s="1"/>
  <c r="D4323" i="1"/>
  <c r="C4323" i="1"/>
  <c r="E4323" i="1" s="1"/>
  <c r="D4322" i="1"/>
  <c r="C4322" i="1"/>
  <c r="E4322" i="1" s="1"/>
  <c r="D4321" i="1"/>
  <c r="C4321" i="1"/>
  <c r="E4321" i="1" s="1"/>
  <c r="D4320" i="1"/>
  <c r="C4320" i="1"/>
  <c r="E4320" i="1" s="1"/>
  <c r="D4319" i="1"/>
  <c r="C4319" i="1"/>
  <c r="E4319" i="1" s="1"/>
  <c r="D4318" i="1"/>
  <c r="C4318" i="1"/>
  <c r="E4318" i="1" s="1"/>
  <c r="D4317" i="1"/>
  <c r="C4317" i="1"/>
  <c r="E4317" i="1" s="1"/>
  <c r="D4316" i="1"/>
  <c r="C4316" i="1"/>
  <c r="E4316" i="1" s="1"/>
  <c r="D4315" i="1"/>
  <c r="C4315" i="1"/>
  <c r="E4315" i="1" s="1"/>
  <c r="D4314" i="1"/>
  <c r="C4314" i="1"/>
  <c r="E4314" i="1" s="1"/>
  <c r="D4313" i="1"/>
  <c r="C4313" i="1"/>
  <c r="E4313" i="1" s="1"/>
  <c r="D4312" i="1"/>
  <c r="C4312" i="1"/>
  <c r="E4312" i="1" s="1"/>
  <c r="D4311" i="1"/>
  <c r="C4311" i="1"/>
  <c r="E4311" i="1" s="1"/>
  <c r="D4310" i="1"/>
  <c r="C4310" i="1"/>
  <c r="E4310" i="1" s="1"/>
  <c r="D4309" i="1"/>
  <c r="C4309" i="1"/>
  <c r="E4309" i="1" s="1"/>
  <c r="D4308" i="1"/>
  <c r="C4308" i="1"/>
  <c r="E4308" i="1" s="1"/>
  <c r="D4307" i="1"/>
  <c r="C4307" i="1"/>
  <c r="E4307" i="1" s="1"/>
  <c r="D4306" i="1"/>
  <c r="C4306" i="1"/>
  <c r="E4306" i="1" s="1"/>
  <c r="D4305" i="1"/>
  <c r="C4305" i="1"/>
  <c r="E4305" i="1" s="1"/>
  <c r="D4304" i="1"/>
  <c r="C4304" i="1"/>
  <c r="E4304" i="1" s="1"/>
  <c r="D4303" i="1"/>
  <c r="C4303" i="1"/>
  <c r="E4303" i="1" s="1"/>
  <c r="D4302" i="1"/>
  <c r="C4302" i="1"/>
  <c r="E4302" i="1" s="1"/>
  <c r="D4301" i="1"/>
  <c r="C4301" i="1"/>
  <c r="E4301" i="1" s="1"/>
  <c r="D4300" i="1"/>
  <c r="C4300" i="1"/>
  <c r="E4300" i="1" s="1"/>
  <c r="D4299" i="1"/>
  <c r="C4299" i="1"/>
  <c r="E4299" i="1" s="1"/>
  <c r="D4298" i="1"/>
  <c r="C4298" i="1"/>
  <c r="E4298" i="1" s="1"/>
  <c r="D4297" i="1"/>
  <c r="C4297" i="1"/>
  <c r="E4297" i="1" s="1"/>
  <c r="D4296" i="1"/>
  <c r="C4296" i="1"/>
  <c r="E4296" i="1" s="1"/>
  <c r="D4295" i="1"/>
  <c r="C4295" i="1"/>
  <c r="E4295" i="1" s="1"/>
  <c r="D4294" i="1"/>
  <c r="C4294" i="1"/>
  <c r="E4294" i="1" s="1"/>
  <c r="D4293" i="1"/>
  <c r="C4293" i="1"/>
  <c r="E4293" i="1" s="1"/>
  <c r="D4292" i="1"/>
  <c r="C4292" i="1"/>
  <c r="E4292" i="1" s="1"/>
  <c r="D4291" i="1"/>
  <c r="C4291" i="1"/>
  <c r="E4291" i="1" s="1"/>
  <c r="D4290" i="1"/>
  <c r="C4290" i="1"/>
  <c r="E4290" i="1" s="1"/>
  <c r="D4289" i="1"/>
  <c r="C4289" i="1"/>
  <c r="E4289" i="1" s="1"/>
  <c r="D4288" i="1"/>
  <c r="C4288" i="1"/>
  <c r="E4288" i="1" s="1"/>
  <c r="D4287" i="1"/>
  <c r="C4287" i="1"/>
  <c r="E4287" i="1" s="1"/>
  <c r="D4286" i="1"/>
  <c r="C4286" i="1"/>
  <c r="E4286" i="1" s="1"/>
  <c r="D4285" i="1"/>
  <c r="C4285" i="1"/>
  <c r="E4285" i="1" s="1"/>
  <c r="D4284" i="1"/>
  <c r="C4284" i="1"/>
  <c r="E4284" i="1" s="1"/>
  <c r="D4283" i="1"/>
  <c r="C4283" i="1"/>
  <c r="E4283" i="1" s="1"/>
  <c r="D4282" i="1"/>
  <c r="C4282" i="1"/>
  <c r="E4282" i="1" s="1"/>
  <c r="D4281" i="1"/>
  <c r="C4281" i="1"/>
  <c r="E4281" i="1" s="1"/>
  <c r="D4280" i="1"/>
  <c r="C4280" i="1"/>
  <c r="E4280" i="1" s="1"/>
  <c r="D4279" i="1"/>
  <c r="C4279" i="1"/>
  <c r="E4279" i="1" s="1"/>
  <c r="D4278" i="1"/>
  <c r="C4278" i="1"/>
  <c r="E4278" i="1" s="1"/>
  <c r="D4277" i="1"/>
  <c r="C4277" i="1"/>
  <c r="E4277" i="1" s="1"/>
  <c r="D4276" i="1"/>
  <c r="C4276" i="1"/>
  <c r="E4276" i="1" s="1"/>
  <c r="D4275" i="1"/>
  <c r="C4275" i="1"/>
  <c r="E4275" i="1" s="1"/>
  <c r="D4274" i="1"/>
  <c r="C4274" i="1"/>
  <c r="E4274" i="1" s="1"/>
  <c r="D4273" i="1"/>
  <c r="C4273" i="1"/>
  <c r="E4273" i="1" s="1"/>
  <c r="D4272" i="1"/>
  <c r="C4272" i="1"/>
  <c r="E4272" i="1" s="1"/>
  <c r="D4271" i="1"/>
  <c r="C4271" i="1"/>
  <c r="E4271" i="1" s="1"/>
  <c r="D4270" i="1"/>
  <c r="C4270" i="1"/>
  <c r="E4270" i="1" s="1"/>
  <c r="D4269" i="1"/>
  <c r="C4269" i="1"/>
  <c r="E4269" i="1" s="1"/>
  <c r="D4268" i="1"/>
  <c r="C4268" i="1"/>
  <c r="E4268" i="1" s="1"/>
  <c r="D4267" i="1"/>
  <c r="C4267" i="1"/>
  <c r="E4267" i="1" s="1"/>
  <c r="D4266" i="1"/>
  <c r="C4266" i="1"/>
  <c r="E4266" i="1" s="1"/>
  <c r="D4265" i="1"/>
  <c r="C4265" i="1"/>
  <c r="E4265" i="1" s="1"/>
  <c r="D4264" i="1"/>
  <c r="C4264" i="1"/>
  <c r="E4264" i="1" s="1"/>
  <c r="D4263" i="1"/>
  <c r="C4263" i="1"/>
  <c r="E4263" i="1" s="1"/>
  <c r="D4262" i="1"/>
  <c r="C4262" i="1"/>
  <c r="E4262" i="1" s="1"/>
  <c r="D4261" i="1"/>
  <c r="C4261" i="1"/>
  <c r="E4261" i="1" s="1"/>
  <c r="D4260" i="1"/>
  <c r="C4260" i="1"/>
  <c r="E4260" i="1" s="1"/>
  <c r="D4259" i="1"/>
  <c r="C4259" i="1"/>
  <c r="E4259" i="1" s="1"/>
  <c r="D4258" i="1"/>
  <c r="C4258" i="1"/>
  <c r="E4258" i="1" s="1"/>
  <c r="D4257" i="1"/>
  <c r="C4257" i="1"/>
  <c r="E4257" i="1" s="1"/>
  <c r="D4256" i="1"/>
  <c r="C4256" i="1"/>
  <c r="E4256" i="1" s="1"/>
  <c r="D4255" i="1"/>
  <c r="C4255" i="1"/>
  <c r="E4255" i="1" s="1"/>
  <c r="D4254" i="1"/>
  <c r="C4254" i="1"/>
  <c r="E4254" i="1" s="1"/>
  <c r="D4253" i="1"/>
  <c r="C4253" i="1"/>
  <c r="E4253" i="1" s="1"/>
  <c r="D4252" i="1"/>
  <c r="C4252" i="1"/>
  <c r="E4252" i="1" s="1"/>
  <c r="D4251" i="1"/>
  <c r="C4251" i="1"/>
  <c r="E4251" i="1" s="1"/>
  <c r="D4250" i="1"/>
  <c r="C4250" i="1"/>
  <c r="E4250" i="1" s="1"/>
  <c r="D4249" i="1"/>
  <c r="C4249" i="1"/>
  <c r="E4249" i="1" s="1"/>
  <c r="D4248" i="1"/>
  <c r="C4248" i="1"/>
  <c r="E4248" i="1" s="1"/>
  <c r="D4247" i="1"/>
  <c r="C4247" i="1"/>
  <c r="E4247" i="1" s="1"/>
  <c r="D4246" i="1"/>
  <c r="C4246" i="1"/>
  <c r="E4246" i="1" s="1"/>
  <c r="D4245" i="1"/>
  <c r="C4245" i="1"/>
  <c r="E4245" i="1" s="1"/>
  <c r="D4244" i="1"/>
  <c r="C4244" i="1"/>
  <c r="E4244" i="1" s="1"/>
  <c r="D4243" i="1"/>
  <c r="C4243" i="1"/>
  <c r="E4243" i="1" s="1"/>
  <c r="D4242" i="1"/>
  <c r="C4242" i="1"/>
  <c r="E4242" i="1" s="1"/>
  <c r="D4241" i="1"/>
  <c r="C4241" i="1"/>
  <c r="E4241" i="1" s="1"/>
  <c r="D4240" i="1"/>
  <c r="C4240" i="1"/>
  <c r="E4240" i="1" s="1"/>
  <c r="D4239" i="1"/>
  <c r="C4239" i="1"/>
  <c r="E4239" i="1" s="1"/>
  <c r="D4238" i="1"/>
  <c r="C4238" i="1"/>
  <c r="E4238" i="1" s="1"/>
  <c r="D4237" i="1"/>
  <c r="C4237" i="1"/>
  <c r="E4237" i="1" s="1"/>
  <c r="D4236" i="1"/>
  <c r="C4236" i="1"/>
  <c r="E4236" i="1" s="1"/>
  <c r="D4235" i="1"/>
  <c r="C4235" i="1"/>
  <c r="E4235" i="1" s="1"/>
  <c r="D4234" i="1"/>
  <c r="C4234" i="1"/>
  <c r="E4234" i="1" s="1"/>
  <c r="D4233" i="1"/>
  <c r="C4233" i="1"/>
  <c r="E4233" i="1" s="1"/>
  <c r="D4232" i="1"/>
  <c r="C4232" i="1"/>
  <c r="E4232" i="1" s="1"/>
  <c r="D4231" i="1"/>
  <c r="C4231" i="1"/>
  <c r="E4231" i="1" s="1"/>
  <c r="D4230" i="1"/>
  <c r="C4230" i="1"/>
  <c r="E4230" i="1" s="1"/>
  <c r="D4229" i="1"/>
  <c r="C4229" i="1"/>
  <c r="E4229" i="1" s="1"/>
  <c r="D4228" i="1"/>
  <c r="C4228" i="1"/>
  <c r="E4228" i="1" s="1"/>
  <c r="D4227" i="1"/>
  <c r="C4227" i="1"/>
  <c r="E4227" i="1" s="1"/>
  <c r="D4226" i="1"/>
  <c r="C4226" i="1"/>
  <c r="E4226" i="1" s="1"/>
  <c r="D4225" i="1"/>
  <c r="C4225" i="1"/>
  <c r="E4225" i="1" s="1"/>
  <c r="D4224" i="1"/>
  <c r="C4224" i="1"/>
  <c r="E4224" i="1" s="1"/>
  <c r="D4223" i="1"/>
  <c r="C4223" i="1"/>
  <c r="E4223" i="1" s="1"/>
  <c r="D4222" i="1"/>
  <c r="C4222" i="1"/>
  <c r="E4222" i="1" s="1"/>
  <c r="D4221" i="1"/>
  <c r="C4221" i="1"/>
  <c r="E4221" i="1" s="1"/>
  <c r="D4220" i="1"/>
  <c r="C4220" i="1"/>
  <c r="E4220" i="1" s="1"/>
  <c r="D4219" i="1"/>
  <c r="C4219" i="1"/>
  <c r="E4219" i="1" s="1"/>
  <c r="D4218" i="1"/>
  <c r="C4218" i="1"/>
  <c r="E4218" i="1" s="1"/>
  <c r="D4217" i="1"/>
  <c r="C4217" i="1"/>
  <c r="E4217" i="1" s="1"/>
  <c r="D4216" i="1"/>
  <c r="C4216" i="1"/>
  <c r="E4216" i="1" s="1"/>
  <c r="D4215" i="1"/>
  <c r="C4215" i="1"/>
  <c r="E4215" i="1" s="1"/>
  <c r="D4214" i="1"/>
  <c r="C4214" i="1"/>
  <c r="E4214" i="1" s="1"/>
  <c r="D4213" i="1"/>
  <c r="C4213" i="1"/>
  <c r="E4213" i="1" s="1"/>
  <c r="D4212" i="1"/>
  <c r="C4212" i="1"/>
  <c r="E4212" i="1" s="1"/>
  <c r="D4211" i="1"/>
  <c r="C4211" i="1"/>
  <c r="E4211" i="1" s="1"/>
  <c r="D4210" i="1"/>
  <c r="C4210" i="1"/>
  <c r="E4210" i="1" s="1"/>
  <c r="D4209" i="1"/>
  <c r="C4209" i="1"/>
  <c r="E4209" i="1" s="1"/>
  <c r="D4208" i="1"/>
  <c r="C4208" i="1"/>
  <c r="E4208" i="1" s="1"/>
  <c r="D4207" i="1"/>
  <c r="C4207" i="1"/>
  <c r="E4207" i="1" s="1"/>
  <c r="D4206" i="1"/>
  <c r="C4206" i="1"/>
  <c r="E4206" i="1" s="1"/>
  <c r="D4205" i="1"/>
  <c r="C4205" i="1"/>
  <c r="E4205" i="1" s="1"/>
  <c r="D4204" i="1"/>
  <c r="C4204" i="1"/>
  <c r="E4204" i="1" s="1"/>
  <c r="D4203" i="1"/>
  <c r="C4203" i="1"/>
  <c r="E4203" i="1" s="1"/>
  <c r="D4202" i="1"/>
  <c r="C4202" i="1"/>
  <c r="E4202" i="1" s="1"/>
  <c r="D4201" i="1"/>
  <c r="C4201" i="1"/>
  <c r="E4201" i="1" s="1"/>
  <c r="D4200" i="1"/>
  <c r="C4200" i="1"/>
  <c r="E4200" i="1" s="1"/>
  <c r="D4199" i="1"/>
  <c r="C4199" i="1"/>
  <c r="E4199" i="1" s="1"/>
  <c r="D4198" i="1"/>
  <c r="C4198" i="1"/>
  <c r="E4198" i="1" s="1"/>
  <c r="D4197" i="1"/>
  <c r="C4197" i="1"/>
  <c r="E4197" i="1" s="1"/>
  <c r="D4196" i="1"/>
  <c r="C4196" i="1"/>
  <c r="E4196" i="1" s="1"/>
  <c r="D4195" i="1"/>
  <c r="C4195" i="1"/>
  <c r="E4195" i="1" s="1"/>
  <c r="D4194" i="1"/>
  <c r="C4194" i="1"/>
  <c r="E4194" i="1" s="1"/>
  <c r="D4193" i="1"/>
  <c r="C4193" i="1"/>
  <c r="E4193" i="1" s="1"/>
  <c r="D4192" i="1"/>
  <c r="C4192" i="1"/>
  <c r="E4192" i="1" s="1"/>
  <c r="D4191" i="1"/>
  <c r="C4191" i="1"/>
  <c r="E4191" i="1" s="1"/>
  <c r="D4190" i="1"/>
  <c r="C4190" i="1"/>
  <c r="E4190" i="1" s="1"/>
  <c r="D4189" i="1"/>
  <c r="C4189" i="1"/>
  <c r="E4189" i="1" s="1"/>
  <c r="D4188" i="1"/>
  <c r="C4188" i="1"/>
  <c r="E4188" i="1" s="1"/>
  <c r="D4187" i="1"/>
  <c r="C4187" i="1"/>
  <c r="E4187" i="1" s="1"/>
  <c r="D4186" i="1"/>
  <c r="C4186" i="1"/>
  <c r="E4186" i="1" s="1"/>
  <c r="D4185" i="1"/>
  <c r="C4185" i="1"/>
  <c r="E4185" i="1" s="1"/>
  <c r="D4184" i="1"/>
  <c r="C4184" i="1"/>
  <c r="E4184" i="1" s="1"/>
  <c r="D4183" i="1"/>
  <c r="C4183" i="1"/>
  <c r="E4183" i="1" s="1"/>
  <c r="D4182" i="1"/>
  <c r="C4182" i="1"/>
  <c r="E4182" i="1" s="1"/>
  <c r="D4181" i="1"/>
  <c r="C4181" i="1"/>
  <c r="E4181" i="1" s="1"/>
  <c r="D4180" i="1"/>
  <c r="C4180" i="1"/>
  <c r="E4180" i="1" s="1"/>
  <c r="D4179" i="1"/>
  <c r="C4179" i="1"/>
  <c r="E4179" i="1" s="1"/>
  <c r="D4178" i="1"/>
  <c r="C4178" i="1"/>
  <c r="E4178" i="1" s="1"/>
  <c r="D4177" i="1"/>
  <c r="C4177" i="1"/>
  <c r="E4177" i="1" s="1"/>
  <c r="D4176" i="1"/>
  <c r="C4176" i="1"/>
  <c r="E4176" i="1" s="1"/>
  <c r="D4175" i="1"/>
  <c r="C4175" i="1"/>
  <c r="E4175" i="1" s="1"/>
  <c r="D4174" i="1"/>
  <c r="C4174" i="1"/>
  <c r="E4174" i="1" s="1"/>
  <c r="D4173" i="1"/>
  <c r="C4173" i="1"/>
  <c r="E4173" i="1" s="1"/>
  <c r="D4172" i="1"/>
  <c r="C4172" i="1"/>
  <c r="E4172" i="1" s="1"/>
  <c r="D4171" i="1"/>
  <c r="C4171" i="1"/>
  <c r="E4171" i="1" s="1"/>
  <c r="D4170" i="1"/>
  <c r="C4170" i="1"/>
  <c r="E4170" i="1" s="1"/>
  <c r="D4169" i="1"/>
  <c r="C4169" i="1"/>
  <c r="E4169" i="1" s="1"/>
  <c r="D4168" i="1"/>
  <c r="C4168" i="1"/>
  <c r="E4168" i="1" s="1"/>
  <c r="D4167" i="1"/>
  <c r="C4167" i="1"/>
  <c r="E4167" i="1" s="1"/>
  <c r="D4166" i="1"/>
  <c r="C4166" i="1"/>
  <c r="E4166" i="1" s="1"/>
  <c r="D4165" i="1"/>
  <c r="C4165" i="1"/>
  <c r="E4165" i="1" s="1"/>
  <c r="D4164" i="1"/>
  <c r="C4164" i="1"/>
  <c r="E4164" i="1" s="1"/>
  <c r="D4163" i="1"/>
  <c r="C4163" i="1"/>
  <c r="E4163" i="1" s="1"/>
  <c r="D4162" i="1"/>
  <c r="C4162" i="1"/>
  <c r="E4162" i="1" s="1"/>
  <c r="D4161" i="1"/>
  <c r="C4161" i="1"/>
  <c r="E4161" i="1" s="1"/>
  <c r="D4160" i="1"/>
  <c r="C4160" i="1"/>
  <c r="E4160" i="1" s="1"/>
  <c r="D4159" i="1"/>
  <c r="C4159" i="1"/>
  <c r="E4159" i="1" s="1"/>
  <c r="D4158" i="1"/>
  <c r="C4158" i="1"/>
  <c r="E4158" i="1" s="1"/>
  <c r="D4157" i="1"/>
  <c r="C4157" i="1"/>
  <c r="E4157" i="1" s="1"/>
  <c r="D4156" i="1"/>
  <c r="C4156" i="1"/>
  <c r="E4156" i="1" s="1"/>
  <c r="D4155" i="1"/>
  <c r="C4155" i="1"/>
  <c r="E4155" i="1" s="1"/>
  <c r="D4154" i="1"/>
  <c r="C4154" i="1"/>
  <c r="E4154" i="1" s="1"/>
  <c r="D4153" i="1"/>
  <c r="C4153" i="1"/>
  <c r="E4153" i="1" s="1"/>
  <c r="D4152" i="1"/>
  <c r="C4152" i="1"/>
  <c r="E4152" i="1" s="1"/>
  <c r="D4151" i="1"/>
  <c r="C4151" i="1"/>
  <c r="E4151" i="1" s="1"/>
  <c r="D4150" i="1"/>
  <c r="C4150" i="1"/>
  <c r="E4150" i="1" s="1"/>
  <c r="D4149" i="1"/>
  <c r="C4149" i="1"/>
  <c r="E4149" i="1" s="1"/>
  <c r="D4148" i="1"/>
  <c r="C4148" i="1"/>
  <c r="E4148" i="1" s="1"/>
  <c r="D4147" i="1"/>
  <c r="C4147" i="1"/>
  <c r="E4147" i="1" s="1"/>
  <c r="D4146" i="1"/>
  <c r="C4146" i="1"/>
  <c r="E4146" i="1" s="1"/>
  <c r="D4145" i="1"/>
  <c r="C4145" i="1"/>
  <c r="E4145" i="1" s="1"/>
  <c r="D4144" i="1"/>
  <c r="C4144" i="1"/>
  <c r="E4144" i="1" s="1"/>
  <c r="D4143" i="1"/>
  <c r="C4143" i="1"/>
  <c r="E4143" i="1" s="1"/>
  <c r="D4142" i="1"/>
  <c r="C4142" i="1"/>
  <c r="E4142" i="1" s="1"/>
  <c r="D4141" i="1"/>
  <c r="C4141" i="1"/>
  <c r="E4141" i="1" s="1"/>
  <c r="D4140" i="1"/>
  <c r="C4140" i="1"/>
  <c r="E4140" i="1" s="1"/>
  <c r="D4139" i="1"/>
  <c r="C4139" i="1"/>
  <c r="E4139" i="1" s="1"/>
  <c r="D4138" i="1"/>
  <c r="C4138" i="1"/>
  <c r="E4138" i="1" s="1"/>
  <c r="D4137" i="1"/>
  <c r="C4137" i="1"/>
  <c r="E4137" i="1" s="1"/>
  <c r="D4136" i="1"/>
  <c r="C4136" i="1"/>
  <c r="E4136" i="1" s="1"/>
  <c r="D4135" i="1"/>
  <c r="C4135" i="1"/>
  <c r="E4135" i="1" s="1"/>
  <c r="D4134" i="1"/>
  <c r="C4134" i="1"/>
  <c r="E4134" i="1" s="1"/>
  <c r="D4133" i="1"/>
  <c r="C4133" i="1"/>
  <c r="E4133" i="1" s="1"/>
  <c r="D4132" i="1"/>
  <c r="C4132" i="1"/>
  <c r="E4132" i="1" s="1"/>
  <c r="D4131" i="1"/>
  <c r="C4131" i="1"/>
  <c r="E4131" i="1" s="1"/>
  <c r="D4130" i="1"/>
  <c r="C4130" i="1"/>
  <c r="E4130" i="1" s="1"/>
  <c r="D4129" i="1"/>
  <c r="C4129" i="1"/>
  <c r="E4129" i="1" s="1"/>
  <c r="D4128" i="1"/>
  <c r="C4128" i="1"/>
  <c r="E4128" i="1" s="1"/>
  <c r="D4127" i="1"/>
  <c r="C4127" i="1"/>
  <c r="E4127" i="1" s="1"/>
  <c r="D4126" i="1"/>
  <c r="C4126" i="1"/>
  <c r="E4126" i="1" s="1"/>
  <c r="D4125" i="1"/>
  <c r="C4125" i="1"/>
  <c r="E4125" i="1" s="1"/>
  <c r="D4124" i="1"/>
  <c r="C4124" i="1"/>
  <c r="E4124" i="1" s="1"/>
  <c r="D4123" i="1"/>
  <c r="C4123" i="1"/>
  <c r="E4123" i="1" s="1"/>
  <c r="D4122" i="1"/>
  <c r="C4122" i="1"/>
  <c r="E4122" i="1" s="1"/>
  <c r="D4121" i="1"/>
  <c r="C4121" i="1"/>
  <c r="E4121" i="1" s="1"/>
  <c r="D4120" i="1"/>
  <c r="C4120" i="1"/>
  <c r="E4120" i="1" s="1"/>
  <c r="D4119" i="1"/>
  <c r="C4119" i="1"/>
  <c r="E4119" i="1" s="1"/>
  <c r="D4118" i="1"/>
  <c r="C4118" i="1"/>
  <c r="E4118" i="1" s="1"/>
  <c r="D4117" i="1"/>
  <c r="C4117" i="1"/>
  <c r="E4117" i="1" s="1"/>
  <c r="D4116" i="1"/>
  <c r="C4116" i="1"/>
  <c r="E4116" i="1" s="1"/>
  <c r="D4115" i="1"/>
  <c r="C4115" i="1"/>
  <c r="E4115" i="1" s="1"/>
  <c r="D4114" i="1"/>
  <c r="C4114" i="1"/>
  <c r="E4114" i="1" s="1"/>
  <c r="D4113" i="1"/>
  <c r="C4113" i="1"/>
  <c r="E4113" i="1" s="1"/>
  <c r="D4112" i="1"/>
  <c r="C4112" i="1"/>
  <c r="E4112" i="1" s="1"/>
  <c r="D4111" i="1"/>
  <c r="C4111" i="1"/>
  <c r="E4111" i="1" s="1"/>
  <c r="D4110" i="1"/>
  <c r="C4110" i="1"/>
  <c r="E4110" i="1" s="1"/>
  <c r="D4109" i="1"/>
  <c r="C4109" i="1"/>
  <c r="E4109" i="1" s="1"/>
  <c r="D4108" i="1"/>
  <c r="C4108" i="1"/>
  <c r="E4108" i="1" s="1"/>
  <c r="D4107" i="1"/>
  <c r="C4107" i="1"/>
  <c r="E4107" i="1" s="1"/>
  <c r="D4106" i="1"/>
  <c r="C4106" i="1"/>
  <c r="E4106" i="1" s="1"/>
  <c r="D4105" i="1"/>
  <c r="C4105" i="1"/>
  <c r="E4105" i="1" s="1"/>
  <c r="D4104" i="1"/>
  <c r="C4104" i="1"/>
  <c r="E4104" i="1" s="1"/>
  <c r="D4103" i="1"/>
  <c r="C4103" i="1"/>
  <c r="E4103" i="1" s="1"/>
  <c r="D4102" i="1"/>
  <c r="C4102" i="1"/>
  <c r="E4102" i="1" s="1"/>
  <c r="D4101" i="1"/>
  <c r="C4101" i="1"/>
  <c r="E4101" i="1" s="1"/>
  <c r="D4100" i="1"/>
  <c r="C4100" i="1"/>
  <c r="E4100" i="1" s="1"/>
  <c r="D4099" i="1"/>
  <c r="C4099" i="1"/>
  <c r="E4099" i="1" s="1"/>
  <c r="D4098" i="1"/>
  <c r="C4098" i="1"/>
  <c r="E4098" i="1" s="1"/>
  <c r="D4097" i="1"/>
  <c r="C4097" i="1"/>
  <c r="E4097" i="1" s="1"/>
  <c r="D4096" i="1"/>
  <c r="C4096" i="1"/>
  <c r="E4096" i="1" s="1"/>
  <c r="D4095" i="1"/>
  <c r="C4095" i="1"/>
  <c r="E4095" i="1" s="1"/>
  <c r="D4094" i="1"/>
  <c r="C4094" i="1"/>
  <c r="E4094" i="1" s="1"/>
  <c r="D4093" i="1"/>
  <c r="C4093" i="1"/>
  <c r="E4093" i="1" s="1"/>
  <c r="D4092" i="1"/>
  <c r="C4092" i="1"/>
  <c r="E4092" i="1" s="1"/>
  <c r="D4091" i="1"/>
  <c r="C4091" i="1"/>
  <c r="E4091" i="1" s="1"/>
  <c r="D4090" i="1"/>
  <c r="C4090" i="1"/>
  <c r="E4090" i="1" s="1"/>
  <c r="D4089" i="1"/>
  <c r="C4089" i="1"/>
  <c r="E4089" i="1" s="1"/>
  <c r="D4088" i="1"/>
  <c r="C4088" i="1"/>
  <c r="E4088" i="1" s="1"/>
  <c r="D4087" i="1"/>
  <c r="C4087" i="1"/>
  <c r="E4087" i="1" s="1"/>
  <c r="D4086" i="1"/>
  <c r="C4086" i="1"/>
  <c r="E4086" i="1" s="1"/>
  <c r="D4085" i="1"/>
  <c r="C4085" i="1"/>
  <c r="E4085" i="1" s="1"/>
  <c r="D4084" i="1"/>
  <c r="C4084" i="1"/>
  <c r="E4084" i="1" s="1"/>
  <c r="D4083" i="1"/>
  <c r="C4083" i="1"/>
  <c r="E4083" i="1" s="1"/>
  <c r="D4082" i="1"/>
  <c r="C4082" i="1"/>
  <c r="E4082" i="1" s="1"/>
  <c r="D4081" i="1"/>
  <c r="C4081" i="1"/>
  <c r="E4081" i="1" s="1"/>
  <c r="D4080" i="1"/>
  <c r="C4080" i="1"/>
  <c r="E4080" i="1" s="1"/>
  <c r="D4079" i="1"/>
  <c r="C4079" i="1"/>
  <c r="E4079" i="1" s="1"/>
  <c r="D4078" i="1"/>
  <c r="C4078" i="1"/>
  <c r="E4078" i="1" s="1"/>
  <c r="D4077" i="1"/>
  <c r="C4077" i="1"/>
  <c r="E4077" i="1" s="1"/>
  <c r="D4076" i="1"/>
  <c r="C4076" i="1"/>
  <c r="E4076" i="1" s="1"/>
  <c r="D4075" i="1"/>
  <c r="C4075" i="1"/>
  <c r="E4075" i="1" s="1"/>
  <c r="D4074" i="1"/>
  <c r="C4074" i="1"/>
  <c r="E4074" i="1" s="1"/>
  <c r="D4073" i="1"/>
  <c r="C4073" i="1"/>
  <c r="E4073" i="1" s="1"/>
  <c r="D4072" i="1"/>
  <c r="C4072" i="1"/>
  <c r="E4072" i="1" s="1"/>
  <c r="D4071" i="1"/>
  <c r="C4071" i="1"/>
  <c r="E4071" i="1" s="1"/>
  <c r="D4070" i="1"/>
  <c r="C4070" i="1"/>
  <c r="E4070" i="1" s="1"/>
  <c r="D4069" i="1"/>
  <c r="C4069" i="1"/>
  <c r="E4069" i="1" s="1"/>
  <c r="D4068" i="1"/>
  <c r="C4068" i="1"/>
  <c r="E4068" i="1" s="1"/>
  <c r="D4067" i="1"/>
  <c r="C4067" i="1"/>
  <c r="E4067" i="1" s="1"/>
  <c r="D4066" i="1"/>
  <c r="C4066" i="1"/>
  <c r="E4066" i="1" s="1"/>
  <c r="D4065" i="1"/>
  <c r="C4065" i="1"/>
  <c r="E4065" i="1" s="1"/>
  <c r="D4064" i="1"/>
  <c r="C4064" i="1"/>
  <c r="E4064" i="1" s="1"/>
  <c r="D4063" i="1"/>
  <c r="C4063" i="1"/>
  <c r="E4063" i="1" s="1"/>
  <c r="D4062" i="1"/>
  <c r="C4062" i="1"/>
  <c r="E4062" i="1" s="1"/>
  <c r="D4061" i="1"/>
  <c r="C4061" i="1"/>
  <c r="E4061" i="1" s="1"/>
  <c r="D4060" i="1"/>
  <c r="C4060" i="1"/>
  <c r="E4060" i="1" s="1"/>
  <c r="D4059" i="1"/>
  <c r="C4059" i="1"/>
  <c r="E4059" i="1" s="1"/>
  <c r="D4058" i="1"/>
  <c r="C4058" i="1"/>
  <c r="E4058" i="1" s="1"/>
  <c r="D4057" i="1"/>
  <c r="C4057" i="1"/>
  <c r="E4057" i="1" s="1"/>
  <c r="D4056" i="1"/>
  <c r="C4056" i="1"/>
  <c r="E4056" i="1" s="1"/>
  <c r="D4055" i="1"/>
  <c r="C4055" i="1"/>
  <c r="E4055" i="1" s="1"/>
  <c r="D4054" i="1"/>
  <c r="C4054" i="1"/>
  <c r="E4054" i="1" s="1"/>
  <c r="D4053" i="1"/>
  <c r="C4053" i="1"/>
  <c r="E4053" i="1" s="1"/>
  <c r="D4052" i="1"/>
  <c r="C4052" i="1"/>
  <c r="E4052" i="1" s="1"/>
  <c r="D4051" i="1"/>
  <c r="C4051" i="1"/>
  <c r="E4051" i="1" s="1"/>
  <c r="D4050" i="1"/>
  <c r="C4050" i="1"/>
  <c r="E4050" i="1" s="1"/>
  <c r="D4049" i="1"/>
  <c r="C4049" i="1"/>
  <c r="E4049" i="1" s="1"/>
  <c r="D4048" i="1"/>
  <c r="C4048" i="1"/>
  <c r="E4048" i="1" s="1"/>
  <c r="D4047" i="1"/>
  <c r="C4047" i="1"/>
  <c r="E4047" i="1" s="1"/>
  <c r="D4046" i="1"/>
  <c r="C4046" i="1"/>
  <c r="E4046" i="1" s="1"/>
  <c r="D4045" i="1"/>
  <c r="C4045" i="1"/>
  <c r="E4045" i="1" s="1"/>
  <c r="D4044" i="1"/>
  <c r="C4044" i="1"/>
  <c r="E4044" i="1" s="1"/>
  <c r="D4043" i="1"/>
  <c r="C4043" i="1"/>
  <c r="E4043" i="1" s="1"/>
  <c r="D4042" i="1"/>
  <c r="C4042" i="1"/>
  <c r="E4042" i="1" s="1"/>
  <c r="D4041" i="1"/>
  <c r="C4041" i="1"/>
  <c r="E4041" i="1" s="1"/>
  <c r="D4040" i="1"/>
  <c r="C4040" i="1"/>
  <c r="E4040" i="1" s="1"/>
  <c r="D4039" i="1"/>
  <c r="C4039" i="1"/>
  <c r="E4039" i="1" s="1"/>
  <c r="D4038" i="1"/>
  <c r="C4038" i="1"/>
  <c r="E4038" i="1" s="1"/>
  <c r="D4037" i="1"/>
  <c r="C4037" i="1"/>
  <c r="E4037" i="1" s="1"/>
  <c r="D4036" i="1"/>
  <c r="C4036" i="1"/>
  <c r="E4036" i="1" s="1"/>
  <c r="D4035" i="1"/>
  <c r="C4035" i="1"/>
  <c r="E4035" i="1" s="1"/>
  <c r="D4034" i="1"/>
  <c r="C4034" i="1"/>
  <c r="E4034" i="1" s="1"/>
  <c r="D4033" i="1"/>
  <c r="C4033" i="1"/>
  <c r="E4033" i="1" s="1"/>
  <c r="D4032" i="1"/>
  <c r="C4032" i="1"/>
  <c r="E4032" i="1" s="1"/>
  <c r="D4031" i="1"/>
  <c r="C4031" i="1"/>
  <c r="E4031" i="1" s="1"/>
  <c r="D4030" i="1"/>
  <c r="C4030" i="1"/>
  <c r="E4030" i="1" s="1"/>
  <c r="D4029" i="1"/>
  <c r="C4029" i="1"/>
  <c r="E4029" i="1" s="1"/>
  <c r="D4028" i="1"/>
  <c r="C4028" i="1"/>
  <c r="E4028" i="1" s="1"/>
  <c r="D4027" i="1"/>
  <c r="C4027" i="1"/>
  <c r="E4027" i="1" s="1"/>
  <c r="D4026" i="1"/>
  <c r="C4026" i="1"/>
  <c r="E4026" i="1" s="1"/>
  <c r="D4025" i="1"/>
  <c r="C4025" i="1"/>
  <c r="E4025" i="1" s="1"/>
  <c r="D4024" i="1"/>
  <c r="C4024" i="1"/>
  <c r="E4024" i="1" s="1"/>
  <c r="D4023" i="1"/>
  <c r="C4023" i="1"/>
  <c r="E4023" i="1" s="1"/>
  <c r="D4022" i="1"/>
  <c r="C4022" i="1"/>
  <c r="E4022" i="1" s="1"/>
  <c r="D4021" i="1"/>
  <c r="C4021" i="1"/>
  <c r="E4021" i="1" s="1"/>
  <c r="D4020" i="1"/>
  <c r="C4020" i="1"/>
  <c r="E4020" i="1" s="1"/>
  <c r="D4019" i="1"/>
  <c r="C4019" i="1"/>
  <c r="E4019" i="1" s="1"/>
  <c r="D4018" i="1"/>
  <c r="C4018" i="1"/>
  <c r="E4018" i="1" s="1"/>
  <c r="D4017" i="1"/>
  <c r="C4017" i="1"/>
  <c r="E4017" i="1" s="1"/>
  <c r="D4016" i="1"/>
  <c r="C4016" i="1"/>
  <c r="E4016" i="1" s="1"/>
  <c r="D4015" i="1"/>
  <c r="C4015" i="1"/>
  <c r="E4015" i="1" s="1"/>
  <c r="D4014" i="1"/>
  <c r="C4014" i="1"/>
  <c r="E4014" i="1" s="1"/>
  <c r="D4013" i="1"/>
  <c r="C4013" i="1"/>
  <c r="E4013" i="1" s="1"/>
  <c r="D4012" i="1"/>
  <c r="C4012" i="1"/>
  <c r="E4012" i="1" s="1"/>
  <c r="D4011" i="1"/>
  <c r="C4011" i="1"/>
  <c r="E4011" i="1" s="1"/>
  <c r="D4010" i="1"/>
  <c r="C4010" i="1"/>
  <c r="E4010" i="1" s="1"/>
  <c r="D4009" i="1"/>
  <c r="C4009" i="1"/>
  <c r="E4009" i="1" s="1"/>
  <c r="D4008" i="1"/>
  <c r="C4008" i="1"/>
  <c r="E4008" i="1" s="1"/>
  <c r="D4007" i="1"/>
  <c r="C4007" i="1"/>
  <c r="E4007" i="1" s="1"/>
  <c r="D4006" i="1"/>
  <c r="C4006" i="1"/>
  <c r="E4006" i="1" s="1"/>
  <c r="D4005" i="1"/>
  <c r="C4005" i="1"/>
  <c r="E4005" i="1" s="1"/>
  <c r="D4004" i="1"/>
  <c r="C4004" i="1"/>
  <c r="E4004" i="1" s="1"/>
  <c r="D4003" i="1"/>
  <c r="C4003" i="1"/>
  <c r="E4003" i="1" s="1"/>
  <c r="D4002" i="1"/>
  <c r="C4002" i="1"/>
  <c r="E4002" i="1" s="1"/>
  <c r="D4001" i="1"/>
  <c r="C4001" i="1"/>
  <c r="E4001" i="1" s="1"/>
  <c r="D4000" i="1"/>
  <c r="C4000" i="1"/>
  <c r="E4000" i="1" s="1"/>
  <c r="D3999" i="1"/>
  <c r="C3999" i="1"/>
  <c r="E3999" i="1" s="1"/>
  <c r="D3998" i="1"/>
  <c r="C3998" i="1"/>
  <c r="E3998" i="1" s="1"/>
  <c r="D3997" i="1"/>
  <c r="C3997" i="1"/>
  <c r="E3997" i="1" s="1"/>
  <c r="D3996" i="1"/>
  <c r="C3996" i="1"/>
  <c r="E3996" i="1" s="1"/>
  <c r="D3995" i="1"/>
  <c r="C3995" i="1"/>
  <c r="E3995" i="1" s="1"/>
  <c r="D3994" i="1"/>
  <c r="C3994" i="1"/>
  <c r="E3994" i="1" s="1"/>
  <c r="D3993" i="1"/>
  <c r="C3993" i="1"/>
  <c r="E3993" i="1" s="1"/>
  <c r="D3992" i="1"/>
  <c r="C3992" i="1"/>
  <c r="E3992" i="1" s="1"/>
  <c r="D3991" i="1"/>
  <c r="C3991" i="1"/>
  <c r="E3991" i="1" s="1"/>
  <c r="D3990" i="1"/>
  <c r="C3990" i="1"/>
  <c r="E3990" i="1" s="1"/>
  <c r="D3989" i="1"/>
  <c r="C3989" i="1"/>
  <c r="E3989" i="1" s="1"/>
  <c r="D3988" i="1"/>
  <c r="C3988" i="1"/>
  <c r="E3988" i="1" s="1"/>
  <c r="D3987" i="1"/>
  <c r="C3987" i="1"/>
  <c r="E3987" i="1" s="1"/>
  <c r="D3986" i="1"/>
  <c r="C3986" i="1"/>
  <c r="E3986" i="1" s="1"/>
  <c r="D3985" i="1"/>
  <c r="C3985" i="1"/>
  <c r="E3985" i="1" s="1"/>
  <c r="D3984" i="1"/>
  <c r="C3984" i="1"/>
  <c r="E3984" i="1" s="1"/>
  <c r="D3983" i="1"/>
  <c r="C3983" i="1"/>
  <c r="E3983" i="1" s="1"/>
  <c r="D3982" i="1"/>
  <c r="C3982" i="1"/>
  <c r="E3982" i="1" s="1"/>
  <c r="D3981" i="1"/>
  <c r="C3981" i="1"/>
  <c r="E3981" i="1" s="1"/>
  <c r="D3980" i="1"/>
  <c r="C3980" i="1"/>
  <c r="E3980" i="1" s="1"/>
  <c r="D3979" i="1"/>
  <c r="C3979" i="1"/>
  <c r="E3979" i="1" s="1"/>
  <c r="D3978" i="1"/>
  <c r="C3978" i="1"/>
  <c r="E3978" i="1" s="1"/>
  <c r="D3977" i="1"/>
  <c r="C3977" i="1"/>
  <c r="E3977" i="1" s="1"/>
  <c r="D3976" i="1"/>
  <c r="C3976" i="1"/>
  <c r="E3976" i="1" s="1"/>
  <c r="D3975" i="1"/>
  <c r="C3975" i="1"/>
  <c r="E3975" i="1" s="1"/>
  <c r="D3974" i="1"/>
  <c r="C3974" i="1"/>
  <c r="E3974" i="1" s="1"/>
  <c r="D3973" i="1"/>
  <c r="C3973" i="1"/>
  <c r="E3973" i="1" s="1"/>
  <c r="D3972" i="1"/>
  <c r="C3972" i="1"/>
  <c r="E3972" i="1" s="1"/>
  <c r="D3971" i="1"/>
  <c r="C3971" i="1"/>
  <c r="E3971" i="1" s="1"/>
  <c r="D3970" i="1"/>
  <c r="C3970" i="1"/>
  <c r="E3970" i="1" s="1"/>
  <c r="D3969" i="1"/>
  <c r="C3969" i="1"/>
  <c r="E3969" i="1" s="1"/>
  <c r="D3968" i="1"/>
  <c r="C3968" i="1"/>
  <c r="E3968" i="1" s="1"/>
  <c r="D3967" i="1"/>
  <c r="C3967" i="1"/>
  <c r="E3967" i="1" s="1"/>
  <c r="D3966" i="1"/>
  <c r="C3966" i="1"/>
  <c r="E3966" i="1" s="1"/>
  <c r="D3965" i="1"/>
  <c r="C3965" i="1"/>
  <c r="E3965" i="1" s="1"/>
  <c r="D3964" i="1"/>
  <c r="C3964" i="1"/>
  <c r="E3964" i="1" s="1"/>
  <c r="D3963" i="1"/>
  <c r="C3963" i="1"/>
  <c r="E3963" i="1" s="1"/>
  <c r="D3962" i="1"/>
  <c r="C3962" i="1"/>
  <c r="E3962" i="1" s="1"/>
  <c r="D3961" i="1"/>
  <c r="C3961" i="1"/>
  <c r="E3961" i="1" s="1"/>
  <c r="D3960" i="1"/>
  <c r="C3960" i="1"/>
  <c r="E3960" i="1" s="1"/>
  <c r="D3959" i="1"/>
  <c r="C3959" i="1"/>
  <c r="E3959" i="1" s="1"/>
  <c r="D3958" i="1"/>
  <c r="C3958" i="1"/>
  <c r="E3958" i="1" s="1"/>
  <c r="D3957" i="1"/>
  <c r="C3957" i="1"/>
  <c r="E3957" i="1" s="1"/>
  <c r="D3956" i="1"/>
  <c r="C3956" i="1"/>
  <c r="E3956" i="1" s="1"/>
  <c r="D3955" i="1"/>
  <c r="C3955" i="1"/>
  <c r="E3955" i="1" s="1"/>
  <c r="D3954" i="1"/>
  <c r="C3954" i="1"/>
  <c r="E3954" i="1" s="1"/>
  <c r="D3953" i="1"/>
  <c r="C3953" i="1"/>
  <c r="E3953" i="1" s="1"/>
  <c r="D3952" i="1"/>
  <c r="C3952" i="1"/>
  <c r="E3952" i="1" s="1"/>
  <c r="D3951" i="1"/>
  <c r="C3951" i="1"/>
  <c r="E3951" i="1" s="1"/>
  <c r="D3950" i="1"/>
  <c r="C3950" i="1"/>
  <c r="E3950" i="1" s="1"/>
  <c r="D3949" i="1"/>
  <c r="C3949" i="1"/>
  <c r="E3949" i="1" s="1"/>
  <c r="D3948" i="1"/>
  <c r="C3948" i="1"/>
  <c r="E3948" i="1" s="1"/>
  <c r="D3947" i="1"/>
  <c r="C3947" i="1"/>
  <c r="E3947" i="1" s="1"/>
  <c r="D3946" i="1"/>
  <c r="C3946" i="1"/>
  <c r="E3946" i="1" s="1"/>
  <c r="D3945" i="1"/>
  <c r="C3945" i="1"/>
  <c r="E3945" i="1" s="1"/>
  <c r="D3944" i="1"/>
  <c r="C3944" i="1"/>
  <c r="E3944" i="1" s="1"/>
  <c r="D3943" i="1"/>
  <c r="C3943" i="1"/>
  <c r="E3943" i="1" s="1"/>
  <c r="D3942" i="1"/>
  <c r="C3942" i="1"/>
  <c r="E3942" i="1" s="1"/>
  <c r="D3941" i="1"/>
  <c r="C3941" i="1"/>
  <c r="E3941" i="1" s="1"/>
  <c r="D3940" i="1"/>
  <c r="C3940" i="1"/>
  <c r="E3940" i="1" s="1"/>
  <c r="D3939" i="1"/>
  <c r="C3939" i="1"/>
  <c r="E3939" i="1" s="1"/>
  <c r="D3938" i="1"/>
  <c r="C3938" i="1"/>
  <c r="E3938" i="1" s="1"/>
  <c r="D3937" i="1"/>
  <c r="C3937" i="1"/>
  <c r="E3937" i="1" s="1"/>
  <c r="D3936" i="1"/>
  <c r="C3936" i="1"/>
  <c r="E3936" i="1" s="1"/>
  <c r="D3935" i="1"/>
  <c r="C3935" i="1"/>
  <c r="E3935" i="1" s="1"/>
  <c r="D3934" i="1"/>
  <c r="C3934" i="1"/>
  <c r="E3934" i="1" s="1"/>
  <c r="D3933" i="1"/>
  <c r="C3933" i="1"/>
  <c r="E3933" i="1" s="1"/>
  <c r="D3932" i="1"/>
  <c r="C3932" i="1"/>
  <c r="E3932" i="1" s="1"/>
  <c r="D3931" i="1"/>
  <c r="C3931" i="1"/>
  <c r="E3931" i="1" s="1"/>
  <c r="D3930" i="1"/>
  <c r="C3930" i="1"/>
  <c r="E3930" i="1" s="1"/>
  <c r="D3929" i="1"/>
  <c r="C3929" i="1"/>
  <c r="E3929" i="1" s="1"/>
  <c r="D3928" i="1"/>
  <c r="C3928" i="1"/>
  <c r="E3928" i="1" s="1"/>
  <c r="D3927" i="1"/>
  <c r="C3927" i="1"/>
  <c r="E3927" i="1" s="1"/>
  <c r="D3926" i="1"/>
  <c r="C3926" i="1"/>
  <c r="E3926" i="1" s="1"/>
  <c r="D3925" i="1"/>
  <c r="C3925" i="1"/>
  <c r="E3925" i="1" s="1"/>
  <c r="D3924" i="1"/>
  <c r="C3924" i="1"/>
  <c r="E3924" i="1" s="1"/>
  <c r="D3923" i="1"/>
  <c r="C3923" i="1"/>
  <c r="E3923" i="1" s="1"/>
  <c r="D3922" i="1"/>
  <c r="C3922" i="1"/>
  <c r="E3922" i="1" s="1"/>
  <c r="D3921" i="1"/>
  <c r="C3921" i="1"/>
  <c r="E3921" i="1" s="1"/>
  <c r="D3920" i="1"/>
  <c r="C3920" i="1"/>
  <c r="E3920" i="1" s="1"/>
  <c r="D3919" i="1"/>
  <c r="C3919" i="1"/>
  <c r="E3919" i="1" s="1"/>
  <c r="D3918" i="1"/>
  <c r="C3918" i="1"/>
  <c r="E3918" i="1" s="1"/>
  <c r="D3917" i="1"/>
  <c r="C3917" i="1"/>
  <c r="E3917" i="1" s="1"/>
  <c r="D3916" i="1"/>
  <c r="C3916" i="1"/>
  <c r="E3916" i="1" s="1"/>
  <c r="D3915" i="1"/>
  <c r="C3915" i="1"/>
  <c r="E3915" i="1" s="1"/>
  <c r="D3914" i="1"/>
  <c r="C3914" i="1"/>
  <c r="E3914" i="1" s="1"/>
  <c r="D3913" i="1"/>
  <c r="C3913" i="1"/>
  <c r="E3913" i="1" s="1"/>
  <c r="D3912" i="1"/>
  <c r="C3912" i="1"/>
  <c r="E3912" i="1" s="1"/>
  <c r="D3911" i="1"/>
  <c r="C3911" i="1"/>
  <c r="E3911" i="1" s="1"/>
  <c r="D3910" i="1"/>
  <c r="C3910" i="1"/>
  <c r="E3910" i="1" s="1"/>
  <c r="D3909" i="1"/>
  <c r="C3909" i="1"/>
  <c r="E3909" i="1" s="1"/>
  <c r="D3908" i="1"/>
  <c r="C3908" i="1"/>
  <c r="E3908" i="1" s="1"/>
  <c r="D3907" i="1"/>
  <c r="C3907" i="1"/>
  <c r="E3907" i="1" s="1"/>
  <c r="D3906" i="1"/>
  <c r="C3906" i="1"/>
  <c r="E3906" i="1" s="1"/>
  <c r="D3905" i="1"/>
  <c r="C3905" i="1"/>
  <c r="E3905" i="1" s="1"/>
  <c r="D3904" i="1"/>
  <c r="C3904" i="1"/>
  <c r="E3904" i="1" s="1"/>
  <c r="D3903" i="1"/>
  <c r="C3903" i="1"/>
  <c r="E3903" i="1" s="1"/>
  <c r="D3902" i="1"/>
  <c r="C3902" i="1"/>
  <c r="E3902" i="1" s="1"/>
  <c r="D3901" i="1"/>
  <c r="C3901" i="1"/>
  <c r="E3901" i="1" s="1"/>
  <c r="D3900" i="1"/>
  <c r="C3900" i="1"/>
  <c r="E3900" i="1" s="1"/>
  <c r="D3899" i="1"/>
  <c r="C3899" i="1"/>
  <c r="E3899" i="1" s="1"/>
  <c r="D3898" i="1"/>
  <c r="C3898" i="1"/>
  <c r="E3898" i="1" s="1"/>
  <c r="D3897" i="1"/>
  <c r="C3897" i="1"/>
  <c r="E3897" i="1" s="1"/>
  <c r="D3896" i="1"/>
  <c r="C3896" i="1"/>
  <c r="E3896" i="1" s="1"/>
  <c r="D3895" i="1"/>
  <c r="C3895" i="1"/>
  <c r="E3895" i="1" s="1"/>
  <c r="D3894" i="1"/>
  <c r="C3894" i="1"/>
  <c r="E3894" i="1" s="1"/>
  <c r="D3893" i="1"/>
  <c r="C3893" i="1"/>
  <c r="E3893" i="1" s="1"/>
  <c r="D3892" i="1"/>
  <c r="C3892" i="1"/>
  <c r="E3892" i="1" s="1"/>
  <c r="D3891" i="1"/>
  <c r="C3891" i="1"/>
  <c r="E3891" i="1" s="1"/>
  <c r="D3890" i="1"/>
  <c r="C3890" i="1"/>
  <c r="E3890" i="1" s="1"/>
  <c r="D3889" i="1"/>
  <c r="C3889" i="1"/>
  <c r="E3889" i="1" s="1"/>
  <c r="D3888" i="1"/>
  <c r="C3888" i="1"/>
  <c r="E3888" i="1" s="1"/>
  <c r="D3887" i="1"/>
  <c r="C3887" i="1"/>
  <c r="E3887" i="1" s="1"/>
  <c r="D3886" i="1"/>
  <c r="C3886" i="1"/>
  <c r="E3886" i="1" s="1"/>
  <c r="D3885" i="1"/>
  <c r="C3885" i="1"/>
  <c r="E3885" i="1" s="1"/>
  <c r="D3884" i="1"/>
  <c r="C3884" i="1"/>
  <c r="E3884" i="1" s="1"/>
  <c r="D3883" i="1"/>
  <c r="C3883" i="1"/>
  <c r="E3883" i="1" s="1"/>
  <c r="D3882" i="1"/>
  <c r="C3882" i="1"/>
  <c r="E3882" i="1" s="1"/>
  <c r="D3881" i="1"/>
  <c r="C3881" i="1"/>
  <c r="E3881" i="1" s="1"/>
  <c r="D3880" i="1"/>
  <c r="C3880" i="1"/>
  <c r="E3880" i="1" s="1"/>
  <c r="D3879" i="1"/>
  <c r="C3879" i="1"/>
  <c r="E3879" i="1" s="1"/>
  <c r="D3878" i="1"/>
  <c r="C3878" i="1"/>
  <c r="E3878" i="1" s="1"/>
  <c r="D3877" i="1"/>
  <c r="C3877" i="1"/>
  <c r="E3877" i="1" s="1"/>
  <c r="D3876" i="1"/>
  <c r="C3876" i="1"/>
  <c r="E3876" i="1" s="1"/>
  <c r="D3875" i="1"/>
  <c r="C3875" i="1"/>
  <c r="E3875" i="1" s="1"/>
  <c r="D3874" i="1"/>
  <c r="C3874" i="1"/>
  <c r="E3874" i="1" s="1"/>
  <c r="D3873" i="1"/>
  <c r="C3873" i="1"/>
  <c r="E3873" i="1" s="1"/>
  <c r="D3872" i="1"/>
  <c r="C3872" i="1"/>
  <c r="E3872" i="1" s="1"/>
  <c r="D3871" i="1"/>
  <c r="C3871" i="1"/>
  <c r="E3871" i="1" s="1"/>
  <c r="D3870" i="1"/>
  <c r="C3870" i="1"/>
  <c r="E3870" i="1" s="1"/>
  <c r="D3869" i="1"/>
  <c r="C3869" i="1"/>
  <c r="E3869" i="1" s="1"/>
  <c r="D3868" i="1"/>
  <c r="C3868" i="1"/>
  <c r="E3868" i="1" s="1"/>
  <c r="D3867" i="1"/>
  <c r="C3867" i="1"/>
  <c r="E3867" i="1" s="1"/>
  <c r="D3866" i="1"/>
  <c r="C3866" i="1"/>
  <c r="E3866" i="1" s="1"/>
  <c r="D3865" i="1"/>
  <c r="C3865" i="1"/>
  <c r="E3865" i="1" s="1"/>
  <c r="D3864" i="1"/>
  <c r="C3864" i="1"/>
  <c r="E3864" i="1" s="1"/>
  <c r="D3863" i="1"/>
  <c r="C3863" i="1"/>
  <c r="E3863" i="1" s="1"/>
  <c r="D3862" i="1"/>
  <c r="C3862" i="1"/>
  <c r="E3862" i="1" s="1"/>
  <c r="D3861" i="1"/>
  <c r="C3861" i="1"/>
  <c r="E3861" i="1" s="1"/>
  <c r="D3860" i="1"/>
  <c r="C3860" i="1"/>
  <c r="E3860" i="1" s="1"/>
  <c r="D3859" i="1"/>
  <c r="C3859" i="1"/>
  <c r="E3859" i="1" s="1"/>
  <c r="D3858" i="1"/>
  <c r="C3858" i="1"/>
  <c r="E3858" i="1" s="1"/>
  <c r="D3857" i="1"/>
  <c r="C3857" i="1"/>
  <c r="E3857" i="1" s="1"/>
  <c r="D3856" i="1"/>
  <c r="C3856" i="1"/>
  <c r="E3856" i="1" s="1"/>
  <c r="D3855" i="1"/>
  <c r="C3855" i="1"/>
  <c r="E3855" i="1" s="1"/>
  <c r="D3854" i="1"/>
  <c r="C3854" i="1"/>
  <c r="E3854" i="1" s="1"/>
  <c r="D3853" i="1"/>
  <c r="C3853" i="1"/>
  <c r="E3853" i="1" s="1"/>
  <c r="D3852" i="1"/>
  <c r="C3852" i="1"/>
  <c r="E3852" i="1" s="1"/>
  <c r="D3851" i="1"/>
  <c r="C3851" i="1"/>
  <c r="E3851" i="1" s="1"/>
  <c r="D3850" i="1"/>
  <c r="C3850" i="1"/>
  <c r="E3850" i="1" s="1"/>
  <c r="D3849" i="1"/>
  <c r="C3849" i="1"/>
  <c r="E3849" i="1" s="1"/>
  <c r="D3848" i="1"/>
  <c r="C3848" i="1"/>
  <c r="E3848" i="1" s="1"/>
  <c r="D3847" i="1"/>
  <c r="C3847" i="1"/>
  <c r="E3847" i="1" s="1"/>
  <c r="D3846" i="1"/>
  <c r="C3846" i="1"/>
  <c r="E3846" i="1" s="1"/>
  <c r="D3845" i="1"/>
  <c r="C3845" i="1"/>
  <c r="E3845" i="1" s="1"/>
  <c r="D3844" i="1"/>
  <c r="C3844" i="1"/>
  <c r="E3844" i="1" s="1"/>
  <c r="D3843" i="1"/>
  <c r="C3843" i="1"/>
  <c r="E3843" i="1" s="1"/>
  <c r="D3842" i="1"/>
  <c r="C3842" i="1"/>
  <c r="E3842" i="1" s="1"/>
  <c r="D3841" i="1"/>
  <c r="C3841" i="1"/>
  <c r="E3841" i="1" s="1"/>
  <c r="D3840" i="1"/>
  <c r="C3840" i="1"/>
  <c r="E3840" i="1" s="1"/>
  <c r="D3839" i="1"/>
  <c r="C3839" i="1"/>
  <c r="E3839" i="1" s="1"/>
  <c r="D3838" i="1"/>
  <c r="C3838" i="1"/>
  <c r="E3838" i="1" s="1"/>
  <c r="D3837" i="1"/>
  <c r="C3837" i="1"/>
  <c r="E3837" i="1" s="1"/>
  <c r="D3836" i="1"/>
  <c r="C3836" i="1"/>
  <c r="E3836" i="1" s="1"/>
  <c r="D3835" i="1"/>
  <c r="C3835" i="1"/>
  <c r="E3835" i="1" s="1"/>
  <c r="D3834" i="1"/>
  <c r="C3834" i="1"/>
  <c r="E3834" i="1" s="1"/>
  <c r="D3833" i="1"/>
  <c r="C3833" i="1"/>
  <c r="E3833" i="1" s="1"/>
  <c r="D3832" i="1"/>
  <c r="C3832" i="1"/>
  <c r="E3832" i="1" s="1"/>
  <c r="D3831" i="1"/>
  <c r="C3831" i="1"/>
  <c r="E3831" i="1" s="1"/>
  <c r="D3830" i="1"/>
  <c r="C3830" i="1"/>
  <c r="E3830" i="1" s="1"/>
  <c r="D3829" i="1"/>
  <c r="C3829" i="1"/>
  <c r="E3829" i="1" s="1"/>
  <c r="D3828" i="1"/>
  <c r="C3828" i="1"/>
  <c r="E3828" i="1" s="1"/>
  <c r="D3827" i="1"/>
  <c r="C3827" i="1"/>
  <c r="E3827" i="1" s="1"/>
  <c r="D3826" i="1"/>
  <c r="C3826" i="1"/>
  <c r="E3826" i="1" s="1"/>
  <c r="D3825" i="1"/>
  <c r="C3825" i="1"/>
  <c r="E3825" i="1" s="1"/>
  <c r="D3824" i="1"/>
  <c r="C3824" i="1"/>
  <c r="E3824" i="1" s="1"/>
  <c r="D3823" i="1"/>
  <c r="C3823" i="1"/>
  <c r="E3823" i="1" s="1"/>
  <c r="D3822" i="1"/>
  <c r="C3822" i="1"/>
  <c r="E3822" i="1" s="1"/>
  <c r="D3821" i="1"/>
  <c r="C3821" i="1"/>
  <c r="E3821" i="1" s="1"/>
  <c r="D3820" i="1"/>
  <c r="C3820" i="1"/>
  <c r="E3820" i="1" s="1"/>
  <c r="D3819" i="1"/>
  <c r="C3819" i="1"/>
  <c r="E3819" i="1" s="1"/>
  <c r="D3818" i="1"/>
  <c r="C3818" i="1"/>
  <c r="E3818" i="1" s="1"/>
  <c r="D3817" i="1"/>
  <c r="C3817" i="1"/>
  <c r="E3817" i="1" s="1"/>
  <c r="D3816" i="1"/>
  <c r="C3816" i="1"/>
  <c r="E3816" i="1" s="1"/>
  <c r="D3815" i="1"/>
  <c r="C3815" i="1"/>
  <c r="E3815" i="1" s="1"/>
  <c r="D3814" i="1"/>
  <c r="C3814" i="1"/>
  <c r="E3814" i="1" s="1"/>
  <c r="D3813" i="1"/>
  <c r="C3813" i="1"/>
  <c r="E3813" i="1" s="1"/>
  <c r="D3812" i="1"/>
  <c r="C3812" i="1"/>
  <c r="E3812" i="1" s="1"/>
  <c r="D3811" i="1"/>
  <c r="C3811" i="1"/>
  <c r="E3811" i="1" s="1"/>
  <c r="D3810" i="1"/>
  <c r="C3810" i="1"/>
  <c r="E3810" i="1" s="1"/>
  <c r="D3809" i="1"/>
  <c r="C3809" i="1"/>
  <c r="E3809" i="1" s="1"/>
  <c r="D3808" i="1"/>
  <c r="C3808" i="1"/>
  <c r="E3808" i="1" s="1"/>
  <c r="D3807" i="1"/>
  <c r="C3807" i="1"/>
  <c r="E3807" i="1" s="1"/>
  <c r="D3806" i="1"/>
  <c r="C3806" i="1"/>
  <c r="E3806" i="1" s="1"/>
  <c r="D3805" i="1"/>
  <c r="C3805" i="1"/>
  <c r="E3805" i="1" s="1"/>
  <c r="D3804" i="1"/>
  <c r="C3804" i="1"/>
  <c r="E3804" i="1" s="1"/>
  <c r="D3803" i="1"/>
  <c r="C3803" i="1"/>
  <c r="E3803" i="1" s="1"/>
  <c r="D3802" i="1"/>
  <c r="C3802" i="1"/>
  <c r="E3802" i="1" s="1"/>
  <c r="D3801" i="1"/>
  <c r="C3801" i="1"/>
  <c r="E3801" i="1" s="1"/>
  <c r="D3800" i="1"/>
  <c r="C3800" i="1"/>
  <c r="E3800" i="1" s="1"/>
  <c r="D3799" i="1"/>
  <c r="C3799" i="1"/>
  <c r="E3799" i="1" s="1"/>
  <c r="D3798" i="1"/>
  <c r="C3798" i="1"/>
  <c r="E3798" i="1" s="1"/>
  <c r="D3797" i="1"/>
  <c r="C3797" i="1"/>
  <c r="E3797" i="1" s="1"/>
  <c r="D3796" i="1"/>
  <c r="C3796" i="1"/>
  <c r="E3796" i="1" s="1"/>
  <c r="D3795" i="1"/>
  <c r="C3795" i="1"/>
  <c r="E3795" i="1" s="1"/>
  <c r="D3794" i="1"/>
  <c r="C3794" i="1"/>
  <c r="E3794" i="1" s="1"/>
  <c r="D3793" i="1"/>
  <c r="C3793" i="1"/>
  <c r="E3793" i="1" s="1"/>
  <c r="D3792" i="1"/>
  <c r="C3792" i="1"/>
  <c r="E3792" i="1" s="1"/>
  <c r="D3791" i="1"/>
  <c r="C3791" i="1"/>
  <c r="E3791" i="1" s="1"/>
  <c r="D3790" i="1"/>
  <c r="C3790" i="1"/>
  <c r="E3790" i="1" s="1"/>
  <c r="D3789" i="1"/>
  <c r="C3789" i="1"/>
  <c r="E3789" i="1" s="1"/>
  <c r="D3788" i="1"/>
  <c r="C3788" i="1"/>
  <c r="E3788" i="1" s="1"/>
  <c r="D3787" i="1"/>
  <c r="C3787" i="1"/>
  <c r="E3787" i="1" s="1"/>
  <c r="D3786" i="1"/>
  <c r="C3786" i="1"/>
  <c r="E3786" i="1" s="1"/>
  <c r="D3785" i="1"/>
  <c r="C3785" i="1"/>
  <c r="E3785" i="1" s="1"/>
  <c r="D3784" i="1"/>
  <c r="C3784" i="1"/>
  <c r="E3784" i="1" s="1"/>
  <c r="D3783" i="1"/>
  <c r="C3783" i="1"/>
  <c r="E3783" i="1" s="1"/>
  <c r="D3782" i="1"/>
  <c r="C3782" i="1"/>
  <c r="E3782" i="1" s="1"/>
  <c r="D3781" i="1"/>
  <c r="C3781" i="1"/>
  <c r="E3781" i="1" s="1"/>
  <c r="D3780" i="1"/>
  <c r="C3780" i="1"/>
  <c r="E3780" i="1" s="1"/>
  <c r="D3779" i="1"/>
  <c r="C3779" i="1"/>
  <c r="E3779" i="1" s="1"/>
  <c r="D3778" i="1"/>
  <c r="C3778" i="1"/>
  <c r="E3778" i="1" s="1"/>
  <c r="D3777" i="1"/>
  <c r="C3777" i="1"/>
  <c r="E3777" i="1" s="1"/>
  <c r="D3776" i="1"/>
  <c r="C3776" i="1"/>
  <c r="E3776" i="1" s="1"/>
  <c r="D3775" i="1"/>
  <c r="C3775" i="1"/>
  <c r="E3775" i="1" s="1"/>
  <c r="D3774" i="1"/>
  <c r="C3774" i="1"/>
  <c r="E3774" i="1" s="1"/>
  <c r="D3773" i="1"/>
  <c r="C3773" i="1"/>
  <c r="E3773" i="1" s="1"/>
  <c r="D3772" i="1"/>
  <c r="C3772" i="1"/>
  <c r="E3772" i="1" s="1"/>
  <c r="D3771" i="1"/>
  <c r="C3771" i="1"/>
  <c r="E3771" i="1" s="1"/>
  <c r="D3770" i="1"/>
  <c r="C3770" i="1"/>
  <c r="E3770" i="1" s="1"/>
  <c r="D3769" i="1"/>
  <c r="C3769" i="1"/>
  <c r="E3769" i="1" s="1"/>
  <c r="D3768" i="1"/>
  <c r="C3768" i="1"/>
  <c r="E3768" i="1" s="1"/>
  <c r="D3767" i="1"/>
  <c r="C3767" i="1"/>
  <c r="E3767" i="1" s="1"/>
  <c r="D3766" i="1"/>
  <c r="C3766" i="1"/>
  <c r="E3766" i="1" s="1"/>
  <c r="D3765" i="1"/>
  <c r="C3765" i="1"/>
  <c r="E3765" i="1" s="1"/>
  <c r="D3764" i="1"/>
  <c r="C3764" i="1"/>
  <c r="E3764" i="1" s="1"/>
  <c r="D3763" i="1"/>
  <c r="C3763" i="1"/>
  <c r="E3763" i="1" s="1"/>
  <c r="D3762" i="1"/>
  <c r="C3762" i="1"/>
  <c r="E3762" i="1" s="1"/>
  <c r="D3761" i="1"/>
  <c r="C3761" i="1"/>
  <c r="E3761" i="1" s="1"/>
  <c r="D3760" i="1"/>
  <c r="C3760" i="1"/>
  <c r="E3760" i="1" s="1"/>
  <c r="D3759" i="1"/>
  <c r="C3759" i="1"/>
  <c r="E3759" i="1" s="1"/>
  <c r="D3758" i="1"/>
  <c r="C3758" i="1"/>
  <c r="E3758" i="1" s="1"/>
  <c r="D3757" i="1"/>
  <c r="C3757" i="1"/>
  <c r="E3757" i="1" s="1"/>
  <c r="D3756" i="1"/>
  <c r="C3756" i="1"/>
  <c r="E3756" i="1" s="1"/>
  <c r="D3755" i="1"/>
  <c r="C3755" i="1"/>
  <c r="E3755" i="1" s="1"/>
  <c r="D3754" i="1"/>
  <c r="C3754" i="1"/>
  <c r="E3754" i="1" s="1"/>
  <c r="D3753" i="1"/>
  <c r="C3753" i="1"/>
  <c r="E3753" i="1" s="1"/>
  <c r="D3752" i="1"/>
  <c r="C3752" i="1"/>
  <c r="E3752" i="1" s="1"/>
  <c r="D3751" i="1"/>
  <c r="C3751" i="1"/>
  <c r="E3751" i="1" s="1"/>
  <c r="D3750" i="1"/>
  <c r="C3750" i="1"/>
  <c r="E3750" i="1" s="1"/>
  <c r="D3749" i="1"/>
  <c r="C3749" i="1"/>
  <c r="E3749" i="1" s="1"/>
  <c r="D3748" i="1"/>
  <c r="C3748" i="1"/>
  <c r="E3748" i="1" s="1"/>
  <c r="D3747" i="1"/>
  <c r="C3747" i="1"/>
  <c r="E3747" i="1" s="1"/>
  <c r="D3746" i="1"/>
  <c r="C3746" i="1"/>
  <c r="E3746" i="1" s="1"/>
  <c r="D3745" i="1"/>
  <c r="C3745" i="1"/>
  <c r="E3745" i="1" s="1"/>
  <c r="D3744" i="1"/>
  <c r="C3744" i="1"/>
  <c r="E3744" i="1" s="1"/>
  <c r="D3743" i="1"/>
  <c r="C3743" i="1"/>
  <c r="E3743" i="1" s="1"/>
  <c r="D3742" i="1"/>
  <c r="C3742" i="1"/>
  <c r="E3742" i="1" s="1"/>
  <c r="D3741" i="1"/>
  <c r="C3741" i="1"/>
  <c r="E3741" i="1" s="1"/>
  <c r="D3740" i="1"/>
  <c r="C3740" i="1"/>
  <c r="E3740" i="1" s="1"/>
  <c r="D3739" i="1"/>
  <c r="C3739" i="1"/>
  <c r="E3739" i="1" s="1"/>
  <c r="D3738" i="1"/>
  <c r="C3738" i="1"/>
  <c r="E3738" i="1" s="1"/>
  <c r="D3737" i="1"/>
  <c r="C3737" i="1"/>
  <c r="E3737" i="1" s="1"/>
  <c r="D3736" i="1"/>
  <c r="C3736" i="1"/>
  <c r="E3736" i="1" s="1"/>
  <c r="D3735" i="1"/>
  <c r="C3735" i="1"/>
  <c r="E3735" i="1" s="1"/>
  <c r="D3734" i="1"/>
  <c r="C3734" i="1"/>
  <c r="E3734" i="1" s="1"/>
  <c r="D3733" i="1"/>
  <c r="C3733" i="1"/>
  <c r="E3733" i="1" s="1"/>
  <c r="D3732" i="1"/>
  <c r="C3732" i="1"/>
  <c r="E3732" i="1" s="1"/>
  <c r="D3731" i="1"/>
  <c r="C3731" i="1"/>
  <c r="E3731" i="1" s="1"/>
  <c r="D3730" i="1"/>
  <c r="C3730" i="1"/>
  <c r="E3730" i="1" s="1"/>
  <c r="D3729" i="1"/>
  <c r="C3729" i="1"/>
  <c r="E3729" i="1" s="1"/>
  <c r="D3728" i="1"/>
  <c r="C3728" i="1"/>
  <c r="E3728" i="1" s="1"/>
  <c r="D3727" i="1"/>
  <c r="C3727" i="1"/>
  <c r="E3727" i="1" s="1"/>
  <c r="D3726" i="1"/>
  <c r="C3726" i="1"/>
  <c r="E3726" i="1" s="1"/>
  <c r="D3725" i="1"/>
  <c r="C3725" i="1"/>
  <c r="E3725" i="1" s="1"/>
  <c r="D3724" i="1"/>
  <c r="C3724" i="1"/>
  <c r="E3724" i="1" s="1"/>
  <c r="D3723" i="1"/>
  <c r="C3723" i="1"/>
  <c r="E3723" i="1" s="1"/>
  <c r="D3722" i="1"/>
  <c r="C3722" i="1"/>
  <c r="E3722" i="1" s="1"/>
  <c r="D3721" i="1"/>
  <c r="C3721" i="1"/>
  <c r="E3721" i="1" s="1"/>
  <c r="D3720" i="1"/>
  <c r="C3720" i="1"/>
  <c r="E3720" i="1" s="1"/>
  <c r="D3719" i="1"/>
  <c r="C3719" i="1"/>
  <c r="E3719" i="1" s="1"/>
  <c r="D3718" i="1"/>
  <c r="C3718" i="1"/>
  <c r="E3718" i="1" s="1"/>
  <c r="D3717" i="1"/>
  <c r="C3717" i="1"/>
  <c r="E3717" i="1" s="1"/>
  <c r="D3716" i="1"/>
  <c r="C3716" i="1"/>
  <c r="E3716" i="1" s="1"/>
  <c r="D3715" i="1"/>
  <c r="C3715" i="1"/>
  <c r="E3715" i="1" s="1"/>
  <c r="D3714" i="1"/>
  <c r="C3714" i="1"/>
  <c r="E3714" i="1" s="1"/>
  <c r="D3713" i="1"/>
  <c r="C3713" i="1"/>
  <c r="E3713" i="1" s="1"/>
  <c r="D3712" i="1"/>
  <c r="C3712" i="1"/>
  <c r="E3712" i="1" s="1"/>
  <c r="D3711" i="1"/>
  <c r="C3711" i="1"/>
  <c r="E3711" i="1" s="1"/>
  <c r="D3710" i="1"/>
  <c r="C3710" i="1"/>
  <c r="E3710" i="1" s="1"/>
  <c r="D3709" i="1"/>
  <c r="C3709" i="1"/>
  <c r="E3709" i="1" s="1"/>
  <c r="D3708" i="1"/>
  <c r="C3708" i="1"/>
  <c r="E3708" i="1" s="1"/>
  <c r="D3707" i="1"/>
  <c r="C3707" i="1"/>
  <c r="E3707" i="1" s="1"/>
  <c r="D3706" i="1"/>
  <c r="C3706" i="1"/>
  <c r="E3706" i="1" s="1"/>
  <c r="D3705" i="1"/>
  <c r="C3705" i="1"/>
  <c r="E3705" i="1" s="1"/>
  <c r="D3704" i="1"/>
  <c r="C3704" i="1"/>
  <c r="E3704" i="1" s="1"/>
  <c r="D3703" i="1"/>
  <c r="C3703" i="1"/>
  <c r="E3703" i="1" s="1"/>
  <c r="D3702" i="1"/>
  <c r="C3702" i="1"/>
  <c r="E3702" i="1" s="1"/>
  <c r="D3701" i="1"/>
  <c r="C3701" i="1"/>
  <c r="E3701" i="1" s="1"/>
  <c r="D3700" i="1"/>
  <c r="C3700" i="1"/>
  <c r="E3700" i="1" s="1"/>
  <c r="D3699" i="1"/>
  <c r="C3699" i="1"/>
  <c r="E3699" i="1" s="1"/>
  <c r="D3698" i="1"/>
  <c r="C3698" i="1"/>
  <c r="E3698" i="1" s="1"/>
  <c r="D3697" i="1"/>
  <c r="C3697" i="1"/>
  <c r="E3697" i="1" s="1"/>
  <c r="D3696" i="1"/>
  <c r="C3696" i="1"/>
  <c r="E3696" i="1" s="1"/>
  <c r="D3695" i="1"/>
  <c r="C3695" i="1"/>
  <c r="E3695" i="1" s="1"/>
  <c r="D3694" i="1"/>
  <c r="C3694" i="1"/>
  <c r="E3694" i="1" s="1"/>
  <c r="D3693" i="1"/>
  <c r="C3693" i="1"/>
  <c r="E3693" i="1" s="1"/>
  <c r="D3692" i="1"/>
  <c r="C3692" i="1"/>
  <c r="E3692" i="1" s="1"/>
  <c r="D3691" i="1"/>
  <c r="C3691" i="1"/>
  <c r="E3691" i="1" s="1"/>
  <c r="D3690" i="1"/>
  <c r="C3690" i="1"/>
  <c r="E3690" i="1" s="1"/>
  <c r="D3689" i="1"/>
  <c r="C3689" i="1"/>
  <c r="E3689" i="1" s="1"/>
  <c r="D3688" i="1"/>
  <c r="C3688" i="1"/>
  <c r="E3688" i="1" s="1"/>
  <c r="D3687" i="1"/>
  <c r="C3687" i="1"/>
  <c r="E3687" i="1" s="1"/>
  <c r="D3686" i="1"/>
  <c r="C3686" i="1"/>
  <c r="E3686" i="1" s="1"/>
  <c r="D3685" i="1"/>
  <c r="C3685" i="1"/>
  <c r="E3685" i="1" s="1"/>
  <c r="D3684" i="1"/>
  <c r="C3684" i="1"/>
  <c r="E3684" i="1" s="1"/>
  <c r="D3683" i="1"/>
  <c r="C3683" i="1"/>
  <c r="E3683" i="1" s="1"/>
  <c r="D3682" i="1"/>
  <c r="C3682" i="1"/>
  <c r="E3682" i="1" s="1"/>
  <c r="D3681" i="1"/>
  <c r="C3681" i="1"/>
  <c r="E3681" i="1" s="1"/>
  <c r="D3680" i="1"/>
  <c r="C3680" i="1"/>
  <c r="E3680" i="1" s="1"/>
  <c r="D3679" i="1"/>
  <c r="C3679" i="1"/>
  <c r="E3679" i="1" s="1"/>
  <c r="D3678" i="1"/>
  <c r="C3678" i="1"/>
  <c r="E3678" i="1" s="1"/>
  <c r="D3677" i="1"/>
  <c r="C3677" i="1"/>
  <c r="E3677" i="1" s="1"/>
  <c r="D3676" i="1"/>
  <c r="C3676" i="1"/>
  <c r="E3676" i="1" s="1"/>
  <c r="D3675" i="1"/>
  <c r="C3675" i="1"/>
  <c r="E3675" i="1" s="1"/>
  <c r="D3674" i="1"/>
  <c r="C3674" i="1"/>
  <c r="E3674" i="1" s="1"/>
  <c r="D3673" i="1"/>
  <c r="C3673" i="1"/>
  <c r="E3673" i="1" s="1"/>
  <c r="D3672" i="1"/>
  <c r="C3672" i="1"/>
  <c r="E3672" i="1" s="1"/>
  <c r="D3671" i="1"/>
  <c r="C3671" i="1"/>
  <c r="E3671" i="1" s="1"/>
  <c r="D3670" i="1"/>
  <c r="C3670" i="1"/>
  <c r="E3670" i="1" s="1"/>
  <c r="D3669" i="1"/>
  <c r="C3669" i="1"/>
  <c r="E3669" i="1" s="1"/>
  <c r="D3668" i="1"/>
  <c r="C3668" i="1"/>
  <c r="E3668" i="1" s="1"/>
  <c r="D3667" i="1"/>
  <c r="C3667" i="1"/>
  <c r="E3667" i="1" s="1"/>
  <c r="D3666" i="1"/>
  <c r="C3666" i="1"/>
  <c r="E3666" i="1" s="1"/>
  <c r="D3665" i="1"/>
  <c r="C3665" i="1"/>
  <c r="E3665" i="1" s="1"/>
  <c r="D3664" i="1"/>
  <c r="C3664" i="1"/>
  <c r="E3664" i="1" s="1"/>
  <c r="D3663" i="1"/>
  <c r="C3663" i="1"/>
  <c r="E3663" i="1" s="1"/>
  <c r="D3662" i="1"/>
  <c r="C3662" i="1"/>
  <c r="E3662" i="1" s="1"/>
  <c r="D3661" i="1"/>
  <c r="C3661" i="1"/>
  <c r="E3661" i="1" s="1"/>
  <c r="D3660" i="1"/>
  <c r="C3660" i="1"/>
  <c r="E3660" i="1" s="1"/>
  <c r="D3659" i="1"/>
  <c r="C3659" i="1"/>
  <c r="E3659" i="1" s="1"/>
  <c r="D3658" i="1"/>
  <c r="C3658" i="1"/>
  <c r="E3658" i="1" s="1"/>
  <c r="D3657" i="1"/>
  <c r="C3657" i="1"/>
  <c r="E3657" i="1" s="1"/>
  <c r="D3656" i="1"/>
  <c r="C3656" i="1"/>
  <c r="E3656" i="1" s="1"/>
  <c r="D3655" i="1"/>
  <c r="C3655" i="1"/>
  <c r="E3655" i="1" s="1"/>
  <c r="D3654" i="1"/>
  <c r="C3654" i="1"/>
  <c r="E3654" i="1" s="1"/>
  <c r="D3653" i="1"/>
  <c r="C3653" i="1"/>
  <c r="E3653" i="1" s="1"/>
  <c r="D3652" i="1"/>
  <c r="C3652" i="1"/>
  <c r="E3652" i="1" s="1"/>
  <c r="D3651" i="1"/>
  <c r="C3651" i="1"/>
  <c r="E3651" i="1" s="1"/>
  <c r="D3650" i="1"/>
  <c r="C3650" i="1"/>
  <c r="E3650" i="1" s="1"/>
  <c r="D3649" i="1"/>
  <c r="C3649" i="1"/>
  <c r="E3649" i="1" s="1"/>
  <c r="D3648" i="1"/>
  <c r="C3648" i="1"/>
  <c r="E3648" i="1" s="1"/>
  <c r="D3647" i="1"/>
  <c r="C3647" i="1"/>
  <c r="E3647" i="1" s="1"/>
  <c r="D3646" i="1"/>
  <c r="C3646" i="1"/>
  <c r="E3646" i="1" s="1"/>
  <c r="D3645" i="1"/>
  <c r="C3645" i="1"/>
  <c r="E3645" i="1" s="1"/>
  <c r="D3644" i="1"/>
  <c r="C3644" i="1"/>
  <c r="E3644" i="1" s="1"/>
  <c r="D3643" i="1"/>
  <c r="C3643" i="1"/>
  <c r="E3643" i="1" s="1"/>
  <c r="D3642" i="1"/>
  <c r="C3642" i="1"/>
  <c r="E3642" i="1" s="1"/>
  <c r="D3641" i="1"/>
  <c r="C3641" i="1"/>
  <c r="E3641" i="1" s="1"/>
  <c r="D3640" i="1"/>
  <c r="C3640" i="1"/>
  <c r="E3640" i="1" s="1"/>
  <c r="D3639" i="1"/>
  <c r="C3639" i="1"/>
  <c r="E3639" i="1" s="1"/>
  <c r="D3638" i="1"/>
  <c r="C3638" i="1"/>
  <c r="E3638" i="1" s="1"/>
  <c r="D3637" i="1"/>
  <c r="C3637" i="1"/>
  <c r="E3637" i="1" s="1"/>
  <c r="D3636" i="1"/>
  <c r="C3636" i="1"/>
  <c r="E3636" i="1" s="1"/>
  <c r="D3635" i="1"/>
  <c r="C3635" i="1"/>
  <c r="E3635" i="1" s="1"/>
  <c r="D3634" i="1"/>
  <c r="C3634" i="1"/>
  <c r="E3634" i="1" s="1"/>
  <c r="D3633" i="1"/>
  <c r="C3633" i="1"/>
  <c r="E3633" i="1" s="1"/>
  <c r="D3632" i="1"/>
  <c r="C3632" i="1"/>
  <c r="E3632" i="1" s="1"/>
  <c r="D3631" i="1"/>
  <c r="C3631" i="1"/>
  <c r="E3631" i="1" s="1"/>
  <c r="D3630" i="1"/>
  <c r="C3630" i="1"/>
  <c r="E3630" i="1" s="1"/>
  <c r="D3629" i="1"/>
  <c r="C3629" i="1"/>
  <c r="E3629" i="1" s="1"/>
  <c r="D3628" i="1"/>
  <c r="C3628" i="1"/>
  <c r="E3628" i="1" s="1"/>
  <c r="D3627" i="1"/>
  <c r="C3627" i="1"/>
  <c r="E3627" i="1" s="1"/>
  <c r="D3626" i="1"/>
  <c r="C3626" i="1"/>
  <c r="E3626" i="1" s="1"/>
  <c r="D3625" i="1"/>
  <c r="C3625" i="1"/>
  <c r="E3625" i="1" s="1"/>
  <c r="D3624" i="1"/>
  <c r="C3624" i="1"/>
  <c r="E3624" i="1" s="1"/>
  <c r="D3623" i="1"/>
  <c r="C3623" i="1"/>
  <c r="E3623" i="1" s="1"/>
  <c r="D3622" i="1"/>
  <c r="C3622" i="1"/>
  <c r="E3622" i="1" s="1"/>
  <c r="D3621" i="1"/>
  <c r="C3621" i="1"/>
  <c r="E3621" i="1" s="1"/>
  <c r="D3620" i="1"/>
  <c r="C3620" i="1"/>
  <c r="E3620" i="1" s="1"/>
  <c r="D3619" i="1"/>
  <c r="C3619" i="1"/>
  <c r="E3619" i="1" s="1"/>
  <c r="D3618" i="1"/>
  <c r="C3618" i="1"/>
  <c r="E3618" i="1" s="1"/>
  <c r="D3617" i="1"/>
  <c r="C3617" i="1"/>
  <c r="E3617" i="1" s="1"/>
  <c r="D3616" i="1"/>
  <c r="C3616" i="1"/>
  <c r="E3616" i="1" s="1"/>
  <c r="D3615" i="1"/>
  <c r="C3615" i="1"/>
  <c r="E3615" i="1" s="1"/>
  <c r="D3614" i="1"/>
  <c r="C3614" i="1"/>
  <c r="E3614" i="1" s="1"/>
  <c r="D3613" i="1"/>
  <c r="C3613" i="1"/>
  <c r="E3613" i="1" s="1"/>
  <c r="D3612" i="1"/>
  <c r="C3612" i="1"/>
  <c r="E3612" i="1" s="1"/>
  <c r="D3611" i="1"/>
  <c r="C3611" i="1"/>
  <c r="E3611" i="1" s="1"/>
  <c r="D3610" i="1"/>
  <c r="C3610" i="1"/>
  <c r="E3610" i="1" s="1"/>
  <c r="D3609" i="1"/>
  <c r="C3609" i="1"/>
  <c r="E3609" i="1" s="1"/>
  <c r="D3608" i="1"/>
  <c r="C3608" i="1"/>
  <c r="E3608" i="1" s="1"/>
  <c r="D3607" i="1"/>
  <c r="C3607" i="1"/>
  <c r="E3607" i="1" s="1"/>
  <c r="D3606" i="1"/>
  <c r="C3606" i="1"/>
  <c r="E3606" i="1" s="1"/>
  <c r="D3605" i="1"/>
  <c r="C3605" i="1"/>
  <c r="E3605" i="1" s="1"/>
  <c r="D3604" i="1"/>
  <c r="C3604" i="1"/>
  <c r="E3604" i="1" s="1"/>
  <c r="D3603" i="1"/>
  <c r="C3603" i="1"/>
  <c r="E3603" i="1" s="1"/>
  <c r="D3602" i="1"/>
  <c r="C3602" i="1"/>
  <c r="E3602" i="1" s="1"/>
  <c r="D3601" i="1"/>
  <c r="C3601" i="1"/>
  <c r="E3601" i="1" s="1"/>
  <c r="D3600" i="1"/>
  <c r="C3600" i="1"/>
  <c r="E3600" i="1" s="1"/>
  <c r="D3599" i="1"/>
  <c r="C3599" i="1"/>
  <c r="E3599" i="1" s="1"/>
  <c r="D3598" i="1"/>
  <c r="C3598" i="1"/>
  <c r="E3598" i="1" s="1"/>
  <c r="D3597" i="1"/>
  <c r="C3597" i="1"/>
  <c r="E3597" i="1" s="1"/>
  <c r="D3596" i="1"/>
  <c r="C3596" i="1"/>
  <c r="E3596" i="1" s="1"/>
  <c r="D3595" i="1"/>
  <c r="C3595" i="1"/>
  <c r="E3595" i="1" s="1"/>
  <c r="D3594" i="1"/>
  <c r="C3594" i="1"/>
  <c r="E3594" i="1" s="1"/>
  <c r="D3593" i="1"/>
  <c r="C3593" i="1"/>
  <c r="E3593" i="1" s="1"/>
  <c r="D3592" i="1"/>
  <c r="C3592" i="1"/>
  <c r="E3592" i="1" s="1"/>
  <c r="D3591" i="1"/>
  <c r="C3591" i="1"/>
  <c r="E3591" i="1" s="1"/>
  <c r="D3590" i="1"/>
  <c r="C3590" i="1"/>
  <c r="E3590" i="1" s="1"/>
  <c r="D3589" i="1"/>
  <c r="C3589" i="1"/>
  <c r="E3589" i="1" s="1"/>
  <c r="D3588" i="1"/>
  <c r="C3588" i="1"/>
  <c r="E3588" i="1" s="1"/>
  <c r="D3587" i="1"/>
  <c r="C3587" i="1"/>
  <c r="E3587" i="1" s="1"/>
  <c r="D3586" i="1"/>
  <c r="C3586" i="1"/>
  <c r="E3586" i="1" s="1"/>
  <c r="D3585" i="1"/>
  <c r="C3585" i="1"/>
  <c r="E3585" i="1" s="1"/>
  <c r="D3584" i="1"/>
  <c r="C3584" i="1"/>
  <c r="E3584" i="1" s="1"/>
  <c r="D3583" i="1"/>
  <c r="C3583" i="1"/>
  <c r="E3583" i="1" s="1"/>
  <c r="D3582" i="1"/>
  <c r="C3582" i="1"/>
  <c r="E3582" i="1" s="1"/>
  <c r="D3581" i="1"/>
  <c r="C3581" i="1"/>
  <c r="E3581" i="1" s="1"/>
  <c r="D3580" i="1"/>
  <c r="C3580" i="1"/>
  <c r="E3580" i="1" s="1"/>
  <c r="D3579" i="1"/>
  <c r="C3579" i="1"/>
  <c r="E3579" i="1" s="1"/>
  <c r="D3578" i="1"/>
  <c r="C3578" i="1"/>
  <c r="E3578" i="1" s="1"/>
  <c r="D3577" i="1"/>
  <c r="C3577" i="1"/>
  <c r="E3577" i="1" s="1"/>
  <c r="D3576" i="1"/>
  <c r="C3576" i="1"/>
  <c r="E3576" i="1" s="1"/>
  <c r="D3575" i="1"/>
  <c r="C3575" i="1"/>
  <c r="E3575" i="1" s="1"/>
  <c r="D3574" i="1"/>
  <c r="C3574" i="1"/>
  <c r="E3574" i="1" s="1"/>
  <c r="D3573" i="1"/>
  <c r="C3573" i="1"/>
  <c r="E3573" i="1" s="1"/>
  <c r="D3572" i="1"/>
  <c r="C3572" i="1"/>
  <c r="E3572" i="1" s="1"/>
  <c r="D3571" i="1"/>
  <c r="C3571" i="1"/>
  <c r="E3571" i="1" s="1"/>
  <c r="D3570" i="1"/>
  <c r="C3570" i="1"/>
  <c r="E3570" i="1" s="1"/>
  <c r="D3569" i="1"/>
  <c r="C3569" i="1"/>
  <c r="E3569" i="1" s="1"/>
  <c r="D3568" i="1"/>
  <c r="C3568" i="1"/>
  <c r="E3568" i="1" s="1"/>
  <c r="D3567" i="1"/>
  <c r="C3567" i="1"/>
  <c r="E3567" i="1" s="1"/>
  <c r="D3566" i="1"/>
  <c r="C3566" i="1"/>
  <c r="E3566" i="1" s="1"/>
  <c r="D3565" i="1"/>
  <c r="C3565" i="1"/>
  <c r="E3565" i="1" s="1"/>
  <c r="D3564" i="1"/>
  <c r="C3564" i="1"/>
  <c r="E3564" i="1" s="1"/>
  <c r="D3563" i="1"/>
  <c r="C3563" i="1"/>
  <c r="E3563" i="1" s="1"/>
  <c r="D3562" i="1"/>
  <c r="C3562" i="1"/>
  <c r="E3562" i="1" s="1"/>
  <c r="D3561" i="1"/>
  <c r="C3561" i="1"/>
  <c r="E3561" i="1" s="1"/>
  <c r="D3560" i="1"/>
  <c r="C3560" i="1"/>
  <c r="E3560" i="1" s="1"/>
  <c r="D3559" i="1"/>
  <c r="C3559" i="1"/>
  <c r="E3559" i="1" s="1"/>
  <c r="D3558" i="1"/>
  <c r="C3558" i="1"/>
  <c r="E3558" i="1" s="1"/>
  <c r="D3557" i="1"/>
  <c r="C3557" i="1"/>
  <c r="E3557" i="1" s="1"/>
  <c r="D3556" i="1"/>
  <c r="C3556" i="1"/>
  <c r="E3556" i="1" s="1"/>
  <c r="D3555" i="1"/>
  <c r="C3555" i="1"/>
  <c r="E3555" i="1" s="1"/>
  <c r="D3554" i="1"/>
  <c r="C3554" i="1"/>
  <c r="E3554" i="1" s="1"/>
  <c r="D3553" i="1"/>
  <c r="C3553" i="1"/>
  <c r="E3553" i="1" s="1"/>
  <c r="D3552" i="1"/>
  <c r="C3552" i="1"/>
  <c r="E3552" i="1" s="1"/>
  <c r="D3551" i="1"/>
  <c r="C3551" i="1"/>
  <c r="E3551" i="1" s="1"/>
  <c r="D3550" i="1"/>
  <c r="C3550" i="1"/>
  <c r="E3550" i="1" s="1"/>
  <c r="D3549" i="1"/>
  <c r="C3549" i="1"/>
  <c r="E3549" i="1" s="1"/>
  <c r="D3548" i="1"/>
  <c r="C3548" i="1"/>
  <c r="E3548" i="1" s="1"/>
  <c r="D3547" i="1"/>
  <c r="C3547" i="1"/>
  <c r="E3547" i="1" s="1"/>
  <c r="D3546" i="1"/>
  <c r="C3546" i="1"/>
  <c r="E3546" i="1" s="1"/>
  <c r="D3545" i="1"/>
  <c r="C3545" i="1"/>
  <c r="E3545" i="1" s="1"/>
  <c r="D3544" i="1"/>
  <c r="C3544" i="1"/>
  <c r="E3544" i="1" s="1"/>
  <c r="D3543" i="1"/>
  <c r="C3543" i="1"/>
  <c r="E3543" i="1" s="1"/>
  <c r="D3542" i="1"/>
  <c r="C3542" i="1"/>
  <c r="E3542" i="1" s="1"/>
  <c r="D3541" i="1"/>
  <c r="C3541" i="1"/>
  <c r="E3541" i="1" s="1"/>
  <c r="D3540" i="1"/>
  <c r="C3540" i="1"/>
  <c r="E3540" i="1" s="1"/>
  <c r="D3539" i="1"/>
  <c r="C3539" i="1"/>
  <c r="E3539" i="1" s="1"/>
  <c r="D3538" i="1"/>
  <c r="C3538" i="1"/>
  <c r="E3538" i="1" s="1"/>
  <c r="D3537" i="1"/>
  <c r="C3537" i="1"/>
  <c r="E3537" i="1" s="1"/>
  <c r="D3536" i="1"/>
  <c r="C3536" i="1"/>
  <c r="E3536" i="1" s="1"/>
  <c r="D3535" i="1"/>
  <c r="C3535" i="1"/>
  <c r="E3535" i="1" s="1"/>
  <c r="D3534" i="1"/>
  <c r="C3534" i="1"/>
  <c r="E3534" i="1" s="1"/>
  <c r="D3533" i="1"/>
  <c r="C3533" i="1"/>
  <c r="E3533" i="1" s="1"/>
  <c r="D3532" i="1"/>
  <c r="C3532" i="1"/>
  <c r="E3532" i="1" s="1"/>
  <c r="D3531" i="1"/>
  <c r="C3531" i="1"/>
  <c r="E3531" i="1" s="1"/>
  <c r="D3530" i="1"/>
  <c r="C3530" i="1"/>
  <c r="E3530" i="1" s="1"/>
  <c r="D3529" i="1"/>
  <c r="C3529" i="1"/>
  <c r="E3529" i="1" s="1"/>
  <c r="D3528" i="1"/>
  <c r="C3528" i="1"/>
  <c r="E3528" i="1" s="1"/>
  <c r="D3527" i="1"/>
  <c r="C3527" i="1"/>
  <c r="E3527" i="1" s="1"/>
  <c r="D3526" i="1"/>
  <c r="C3526" i="1"/>
  <c r="E3526" i="1" s="1"/>
  <c r="D3525" i="1"/>
  <c r="C3525" i="1"/>
  <c r="E3525" i="1" s="1"/>
  <c r="D3524" i="1"/>
  <c r="C3524" i="1"/>
  <c r="E3524" i="1" s="1"/>
  <c r="D3523" i="1"/>
  <c r="C3523" i="1"/>
  <c r="E3523" i="1" s="1"/>
  <c r="D3522" i="1"/>
  <c r="C3522" i="1"/>
  <c r="E3522" i="1" s="1"/>
  <c r="D3521" i="1"/>
  <c r="C3521" i="1"/>
  <c r="E3521" i="1" s="1"/>
  <c r="D3520" i="1"/>
  <c r="C3520" i="1"/>
  <c r="E3520" i="1" s="1"/>
  <c r="D3519" i="1"/>
  <c r="C3519" i="1"/>
  <c r="E3519" i="1" s="1"/>
  <c r="D3518" i="1"/>
  <c r="C3518" i="1"/>
  <c r="E3518" i="1" s="1"/>
  <c r="D3517" i="1"/>
  <c r="C3517" i="1"/>
  <c r="E3517" i="1" s="1"/>
  <c r="D3516" i="1"/>
  <c r="C3516" i="1"/>
  <c r="E3516" i="1" s="1"/>
  <c r="D3515" i="1"/>
  <c r="C3515" i="1"/>
  <c r="E3515" i="1" s="1"/>
  <c r="D3514" i="1"/>
  <c r="C3514" i="1"/>
  <c r="E3514" i="1" s="1"/>
  <c r="D3513" i="1"/>
  <c r="C3513" i="1"/>
  <c r="E3513" i="1" s="1"/>
  <c r="D3512" i="1"/>
  <c r="C3512" i="1"/>
  <c r="E3512" i="1" s="1"/>
  <c r="D3511" i="1"/>
  <c r="C3511" i="1"/>
  <c r="E3511" i="1" s="1"/>
  <c r="D3510" i="1"/>
  <c r="C3510" i="1"/>
  <c r="E3510" i="1" s="1"/>
  <c r="D3509" i="1"/>
  <c r="C3509" i="1"/>
  <c r="E3509" i="1" s="1"/>
  <c r="D3508" i="1"/>
  <c r="C3508" i="1"/>
  <c r="E3508" i="1" s="1"/>
  <c r="D3507" i="1"/>
  <c r="C3507" i="1"/>
  <c r="E3507" i="1" s="1"/>
  <c r="D3506" i="1"/>
  <c r="C3506" i="1"/>
  <c r="E3506" i="1" s="1"/>
  <c r="D3505" i="1"/>
  <c r="C3505" i="1"/>
  <c r="E3505" i="1" s="1"/>
  <c r="D3504" i="1"/>
  <c r="C3504" i="1"/>
  <c r="E3504" i="1" s="1"/>
  <c r="D3503" i="1"/>
  <c r="C3503" i="1"/>
  <c r="E3503" i="1" s="1"/>
  <c r="D3502" i="1"/>
  <c r="C3502" i="1"/>
  <c r="E3502" i="1" s="1"/>
  <c r="D3501" i="1"/>
  <c r="C3501" i="1"/>
  <c r="E3501" i="1" s="1"/>
  <c r="D3500" i="1"/>
  <c r="C3500" i="1"/>
  <c r="E3500" i="1" s="1"/>
  <c r="D3499" i="1"/>
  <c r="C3499" i="1"/>
  <c r="E3499" i="1" s="1"/>
  <c r="D3498" i="1"/>
  <c r="C3498" i="1"/>
  <c r="E3498" i="1" s="1"/>
  <c r="D3497" i="1"/>
  <c r="C3497" i="1"/>
  <c r="E3497" i="1" s="1"/>
  <c r="D3496" i="1"/>
  <c r="C3496" i="1"/>
  <c r="E3496" i="1" s="1"/>
  <c r="D3495" i="1"/>
  <c r="C3495" i="1"/>
  <c r="E3495" i="1" s="1"/>
  <c r="D3494" i="1"/>
  <c r="C3494" i="1"/>
  <c r="E3494" i="1" s="1"/>
  <c r="D3493" i="1"/>
  <c r="C3493" i="1"/>
  <c r="E3493" i="1" s="1"/>
  <c r="D3492" i="1"/>
  <c r="C3492" i="1"/>
  <c r="E3492" i="1" s="1"/>
  <c r="D3491" i="1"/>
  <c r="C3491" i="1"/>
  <c r="E3491" i="1" s="1"/>
  <c r="D3490" i="1"/>
  <c r="C3490" i="1"/>
  <c r="E3490" i="1" s="1"/>
  <c r="D3489" i="1"/>
  <c r="C3489" i="1"/>
  <c r="E3489" i="1" s="1"/>
  <c r="D3488" i="1"/>
  <c r="C3488" i="1"/>
  <c r="E3488" i="1" s="1"/>
  <c r="D3487" i="1"/>
  <c r="C3487" i="1"/>
  <c r="E3487" i="1" s="1"/>
  <c r="D3486" i="1"/>
  <c r="C3486" i="1"/>
  <c r="E3486" i="1" s="1"/>
  <c r="D3485" i="1"/>
  <c r="C3485" i="1"/>
  <c r="E3485" i="1" s="1"/>
  <c r="D3484" i="1"/>
  <c r="C3484" i="1"/>
  <c r="E3484" i="1" s="1"/>
  <c r="D3483" i="1"/>
  <c r="C3483" i="1"/>
  <c r="E3483" i="1" s="1"/>
  <c r="D3482" i="1"/>
  <c r="C3482" i="1"/>
  <c r="E3482" i="1" s="1"/>
  <c r="D3481" i="1"/>
  <c r="C3481" i="1"/>
  <c r="E3481" i="1" s="1"/>
  <c r="D3480" i="1"/>
  <c r="C3480" i="1"/>
  <c r="E3480" i="1" s="1"/>
  <c r="D3479" i="1"/>
  <c r="C3479" i="1"/>
  <c r="E3479" i="1" s="1"/>
  <c r="D3478" i="1"/>
  <c r="C3478" i="1"/>
  <c r="E3478" i="1" s="1"/>
  <c r="D3477" i="1"/>
  <c r="C3477" i="1"/>
  <c r="E3477" i="1" s="1"/>
  <c r="D3476" i="1"/>
  <c r="C3476" i="1"/>
  <c r="E3476" i="1" s="1"/>
  <c r="D3475" i="1"/>
  <c r="C3475" i="1"/>
  <c r="E3475" i="1" s="1"/>
  <c r="D3474" i="1"/>
  <c r="C3474" i="1"/>
  <c r="E3474" i="1" s="1"/>
  <c r="D3473" i="1"/>
  <c r="C3473" i="1"/>
  <c r="E3473" i="1" s="1"/>
  <c r="D3472" i="1"/>
  <c r="C3472" i="1"/>
  <c r="E3472" i="1" s="1"/>
  <c r="D3471" i="1"/>
  <c r="C3471" i="1"/>
  <c r="E3471" i="1" s="1"/>
  <c r="D3470" i="1"/>
  <c r="C3470" i="1"/>
  <c r="E3470" i="1" s="1"/>
  <c r="D3469" i="1"/>
  <c r="C3469" i="1"/>
  <c r="E3469" i="1" s="1"/>
  <c r="D3468" i="1"/>
  <c r="C3468" i="1"/>
  <c r="E3468" i="1" s="1"/>
  <c r="D3467" i="1"/>
  <c r="C3467" i="1"/>
  <c r="E3467" i="1" s="1"/>
  <c r="D3466" i="1"/>
  <c r="C3466" i="1"/>
  <c r="E3466" i="1" s="1"/>
  <c r="D3465" i="1"/>
  <c r="C3465" i="1"/>
  <c r="E3465" i="1" s="1"/>
  <c r="D3464" i="1"/>
  <c r="C3464" i="1"/>
  <c r="E3464" i="1" s="1"/>
  <c r="D3463" i="1"/>
  <c r="C3463" i="1"/>
  <c r="E3463" i="1" s="1"/>
  <c r="D3462" i="1"/>
  <c r="C3462" i="1"/>
  <c r="E3462" i="1" s="1"/>
  <c r="D3461" i="1"/>
  <c r="C3461" i="1"/>
  <c r="E3461" i="1" s="1"/>
  <c r="D3460" i="1"/>
  <c r="C3460" i="1"/>
  <c r="E3460" i="1" s="1"/>
  <c r="D3459" i="1"/>
  <c r="C3459" i="1"/>
  <c r="E3459" i="1" s="1"/>
  <c r="D3458" i="1"/>
  <c r="C3458" i="1"/>
  <c r="E3458" i="1" s="1"/>
  <c r="D3457" i="1"/>
  <c r="C3457" i="1"/>
  <c r="E3457" i="1" s="1"/>
  <c r="D3456" i="1"/>
  <c r="C3456" i="1"/>
  <c r="E3456" i="1" s="1"/>
  <c r="D3455" i="1"/>
  <c r="C3455" i="1"/>
  <c r="E3455" i="1" s="1"/>
  <c r="D3454" i="1"/>
  <c r="C3454" i="1"/>
  <c r="E3454" i="1" s="1"/>
  <c r="D3453" i="1"/>
  <c r="C3453" i="1"/>
  <c r="E3453" i="1" s="1"/>
  <c r="D3452" i="1"/>
  <c r="C3452" i="1"/>
  <c r="E3452" i="1" s="1"/>
  <c r="D3451" i="1"/>
  <c r="C3451" i="1"/>
  <c r="E3451" i="1" s="1"/>
  <c r="D3450" i="1"/>
  <c r="C3450" i="1"/>
  <c r="E3450" i="1" s="1"/>
  <c r="D3449" i="1"/>
  <c r="C3449" i="1"/>
  <c r="E3449" i="1" s="1"/>
  <c r="D3448" i="1"/>
  <c r="C3448" i="1"/>
  <c r="E3448" i="1" s="1"/>
  <c r="D3447" i="1"/>
  <c r="C3447" i="1"/>
  <c r="E3447" i="1" s="1"/>
  <c r="D3446" i="1"/>
  <c r="C3446" i="1"/>
  <c r="E3446" i="1" s="1"/>
  <c r="D3445" i="1"/>
  <c r="C3445" i="1"/>
  <c r="E3445" i="1" s="1"/>
  <c r="D3444" i="1"/>
  <c r="C3444" i="1"/>
  <c r="E3444" i="1" s="1"/>
  <c r="D3443" i="1"/>
  <c r="C3443" i="1"/>
  <c r="E3443" i="1" s="1"/>
  <c r="D3442" i="1"/>
  <c r="C3442" i="1"/>
  <c r="E3442" i="1" s="1"/>
  <c r="D3441" i="1"/>
  <c r="C3441" i="1"/>
  <c r="E3441" i="1" s="1"/>
  <c r="D3440" i="1"/>
  <c r="C3440" i="1"/>
  <c r="E3440" i="1" s="1"/>
  <c r="D3439" i="1"/>
  <c r="C3439" i="1"/>
  <c r="E3439" i="1" s="1"/>
  <c r="D3438" i="1"/>
  <c r="C3438" i="1"/>
  <c r="E3438" i="1" s="1"/>
  <c r="D3437" i="1"/>
  <c r="C3437" i="1"/>
  <c r="E3437" i="1" s="1"/>
  <c r="D3436" i="1"/>
  <c r="C3436" i="1"/>
  <c r="E3436" i="1" s="1"/>
  <c r="D3435" i="1"/>
  <c r="C3435" i="1"/>
  <c r="E3435" i="1" s="1"/>
  <c r="D3434" i="1"/>
  <c r="C3434" i="1"/>
  <c r="E3434" i="1" s="1"/>
  <c r="D3433" i="1"/>
  <c r="C3433" i="1"/>
  <c r="E3433" i="1" s="1"/>
  <c r="D3432" i="1"/>
  <c r="C3432" i="1"/>
  <c r="E3432" i="1" s="1"/>
  <c r="D3431" i="1"/>
  <c r="C3431" i="1"/>
  <c r="E3431" i="1" s="1"/>
  <c r="D3430" i="1"/>
  <c r="C3430" i="1"/>
  <c r="E3430" i="1" s="1"/>
  <c r="D3429" i="1"/>
  <c r="C3429" i="1"/>
  <c r="E3429" i="1" s="1"/>
  <c r="D3428" i="1"/>
  <c r="C3428" i="1"/>
  <c r="E3428" i="1" s="1"/>
  <c r="D3427" i="1"/>
  <c r="C3427" i="1"/>
  <c r="E3427" i="1" s="1"/>
  <c r="D3426" i="1"/>
  <c r="C3426" i="1"/>
  <c r="E3426" i="1" s="1"/>
  <c r="D3425" i="1"/>
  <c r="C3425" i="1"/>
  <c r="E3425" i="1" s="1"/>
  <c r="D3424" i="1"/>
  <c r="C3424" i="1"/>
  <c r="E3424" i="1" s="1"/>
  <c r="D3423" i="1"/>
  <c r="C3423" i="1"/>
  <c r="E3423" i="1" s="1"/>
  <c r="D3422" i="1"/>
  <c r="C3422" i="1"/>
  <c r="E3422" i="1" s="1"/>
  <c r="D3421" i="1"/>
  <c r="C3421" i="1"/>
  <c r="E3421" i="1" s="1"/>
  <c r="D3420" i="1"/>
  <c r="C3420" i="1"/>
  <c r="E3420" i="1" s="1"/>
  <c r="D3419" i="1"/>
  <c r="C3419" i="1"/>
  <c r="E3419" i="1" s="1"/>
  <c r="D3418" i="1"/>
  <c r="C3418" i="1"/>
  <c r="E3418" i="1" s="1"/>
  <c r="D3417" i="1"/>
  <c r="C3417" i="1"/>
  <c r="E3417" i="1" s="1"/>
  <c r="D3416" i="1"/>
  <c r="C3416" i="1"/>
  <c r="E3416" i="1" s="1"/>
  <c r="D3415" i="1"/>
  <c r="C3415" i="1"/>
  <c r="E3415" i="1" s="1"/>
  <c r="D3414" i="1"/>
  <c r="C3414" i="1"/>
  <c r="E3414" i="1" s="1"/>
  <c r="D3413" i="1"/>
  <c r="C3413" i="1"/>
  <c r="E3413" i="1" s="1"/>
  <c r="D3412" i="1"/>
  <c r="C3412" i="1"/>
  <c r="E3412" i="1" s="1"/>
  <c r="D3411" i="1"/>
  <c r="C3411" i="1"/>
  <c r="E3411" i="1" s="1"/>
  <c r="D3410" i="1"/>
  <c r="C3410" i="1"/>
  <c r="E3410" i="1" s="1"/>
  <c r="D3409" i="1"/>
  <c r="C3409" i="1"/>
  <c r="E3409" i="1" s="1"/>
  <c r="D3408" i="1"/>
  <c r="C3408" i="1"/>
  <c r="E3408" i="1" s="1"/>
  <c r="D3407" i="1"/>
  <c r="C3407" i="1"/>
  <c r="E3407" i="1" s="1"/>
  <c r="D3406" i="1"/>
  <c r="C3406" i="1"/>
  <c r="E3406" i="1" s="1"/>
  <c r="D3405" i="1"/>
  <c r="C3405" i="1"/>
  <c r="E3405" i="1" s="1"/>
  <c r="D3404" i="1"/>
  <c r="C3404" i="1"/>
  <c r="E3404" i="1" s="1"/>
  <c r="D3403" i="1"/>
  <c r="C3403" i="1"/>
  <c r="E3403" i="1" s="1"/>
  <c r="D3402" i="1"/>
  <c r="C3402" i="1"/>
  <c r="E3402" i="1" s="1"/>
  <c r="D3401" i="1"/>
  <c r="C3401" i="1"/>
  <c r="E3401" i="1" s="1"/>
  <c r="D3400" i="1"/>
  <c r="C3400" i="1"/>
  <c r="E3400" i="1" s="1"/>
  <c r="D3399" i="1"/>
  <c r="C3399" i="1"/>
  <c r="E3399" i="1" s="1"/>
  <c r="D3398" i="1"/>
  <c r="C3398" i="1"/>
  <c r="E3398" i="1" s="1"/>
  <c r="D3397" i="1"/>
  <c r="C3397" i="1"/>
  <c r="E3397" i="1" s="1"/>
  <c r="D3396" i="1"/>
  <c r="C3396" i="1"/>
  <c r="E3396" i="1" s="1"/>
  <c r="D3395" i="1"/>
  <c r="C3395" i="1"/>
  <c r="E3395" i="1" s="1"/>
  <c r="D3394" i="1"/>
  <c r="C3394" i="1"/>
  <c r="E3394" i="1" s="1"/>
  <c r="D3393" i="1"/>
  <c r="C3393" i="1"/>
  <c r="E3393" i="1" s="1"/>
  <c r="D3392" i="1"/>
  <c r="C3392" i="1"/>
  <c r="E3392" i="1" s="1"/>
  <c r="D3391" i="1"/>
  <c r="C3391" i="1"/>
  <c r="E3391" i="1" s="1"/>
  <c r="D3390" i="1"/>
  <c r="C3390" i="1"/>
  <c r="E3390" i="1" s="1"/>
  <c r="D3389" i="1"/>
  <c r="C3389" i="1"/>
  <c r="E3389" i="1" s="1"/>
  <c r="D3388" i="1"/>
  <c r="C3388" i="1"/>
  <c r="E3388" i="1" s="1"/>
  <c r="D3387" i="1"/>
  <c r="C3387" i="1"/>
  <c r="E3387" i="1" s="1"/>
  <c r="D3386" i="1"/>
  <c r="C3386" i="1"/>
  <c r="E3386" i="1" s="1"/>
  <c r="D3385" i="1"/>
  <c r="C3385" i="1"/>
  <c r="E3385" i="1" s="1"/>
  <c r="D3384" i="1"/>
  <c r="C3384" i="1"/>
  <c r="E3384" i="1" s="1"/>
  <c r="D3383" i="1"/>
  <c r="C3383" i="1"/>
  <c r="E3383" i="1" s="1"/>
  <c r="D3382" i="1"/>
  <c r="C3382" i="1"/>
  <c r="E3382" i="1" s="1"/>
  <c r="D3381" i="1"/>
  <c r="C3381" i="1"/>
  <c r="E3381" i="1" s="1"/>
  <c r="D3380" i="1"/>
  <c r="C3380" i="1"/>
  <c r="E3380" i="1" s="1"/>
  <c r="D3379" i="1"/>
  <c r="C3379" i="1"/>
  <c r="E3379" i="1" s="1"/>
  <c r="D3378" i="1"/>
  <c r="C3378" i="1"/>
  <c r="E3378" i="1" s="1"/>
  <c r="D3377" i="1"/>
  <c r="C3377" i="1"/>
  <c r="E3377" i="1" s="1"/>
  <c r="D3376" i="1"/>
  <c r="C3376" i="1"/>
  <c r="E3376" i="1" s="1"/>
  <c r="D3375" i="1"/>
  <c r="C3375" i="1"/>
  <c r="E3375" i="1" s="1"/>
  <c r="D3374" i="1"/>
  <c r="C3374" i="1"/>
  <c r="E3374" i="1" s="1"/>
  <c r="D3373" i="1"/>
  <c r="C3373" i="1"/>
  <c r="E3373" i="1" s="1"/>
  <c r="D3372" i="1"/>
  <c r="C3372" i="1"/>
  <c r="E3372" i="1" s="1"/>
  <c r="D3371" i="1"/>
  <c r="C3371" i="1"/>
  <c r="E3371" i="1" s="1"/>
  <c r="D3370" i="1"/>
  <c r="C3370" i="1"/>
  <c r="E3370" i="1" s="1"/>
  <c r="D3369" i="1"/>
  <c r="C3369" i="1"/>
  <c r="E3369" i="1" s="1"/>
  <c r="D3368" i="1"/>
  <c r="C3368" i="1"/>
  <c r="E3368" i="1" s="1"/>
  <c r="D3367" i="1"/>
  <c r="C3367" i="1"/>
  <c r="E3367" i="1" s="1"/>
  <c r="D3366" i="1"/>
  <c r="C3366" i="1"/>
  <c r="E3366" i="1" s="1"/>
  <c r="D3365" i="1"/>
  <c r="C3365" i="1"/>
  <c r="E3365" i="1" s="1"/>
  <c r="D3364" i="1"/>
  <c r="C3364" i="1"/>
  <c r="E3364" i="1" s="1"/>
  <c r="D3363" i="1"/>
  <c r="C3363" i="1"/>
  <c r="E3363" i="1" s="1"/>
  <c r="D3362" i="1"/>
  <c r="C3362" i="1"/>
  <c r="E3362" i="1" s="1"/>
  <c r="D3361" i="1"/>
  <c r="C3361" i="1"/>
  <c r="E3361" i="1" s="1"/>
  <c r="D3360" i="1"/>
  <c r="C3360" i="1"/>
  <c r="E3360" i="1" s="1"/>
  <c r="D3359" i="1"/>
  <c r="C3359" i="1"/>
  <c r="E3359" i="1" s="1"/>
  <c r="D3358" i="1"/>
  <c r="C3358" i="1"/>
  <c r="E3358" i="1" s="1"/>
  <c r="D3357" i="1"/>
  <c r="C3357" i="1"/>
  <c r="E3357" i="1" s="1"/>
  <c r="D3356" i="1"/>
  <c r="C3356" i="1"/>
  <c r="E3356" i="1" s="1"/>
  <c r="D3355" i="1"/>
  <c r="C3355" i="1"/>
  <c r="E3355" i="1" s="1"/>
  <c r="D3354" i="1"/>
  <c r="C3354" i="1"/>
  <c r="E3354" i="1" s="1"/>
  <c r="D3353" i="1"/>
  <c r="C3353" i="1"/>
  <c r="E3353" i="1" s="1"/>
  <c r="D3352" i="1"/>
  <c r="C3352" i="1"/>
  <c r="E3352" i="1" s="1"/>
  <c r="D3351" i="1"/>
  <c r="C3351" i="1"/>
  <c r="E3351" i="1" s="1"/>
  <c r="D3350" i="1"/>
  <c r="C3350" i="1"/>
  <c r="E3350" i="1" s="1"/>
  <c r="D3349" i="1"/>
  <c r="C3349" i="1"/>
  <c r="E3349" i="1" s="1"/>
  <c r="D3348" i="1"/>
  <c r="C3348" i="1"/>
  <c r="E3348" i="1" s="1"/>
  <c r="D3347" i="1"/>
  <c r="C3347" i="1"/>
  <c r="E3347" i="1" s="1"/>
  <c r="D3346" i="1"/>
  <c r="C3346" i="1"/>
  <c r="E3346" i="1" s="1"/>
  <c r="D3345" i="1"/>
  <c r="C3345" i="1"/>
  <c r="E3345" i="1" s="1"/>
  <c r="D3344" i="1"/>
  <c r="C3344" i="1"/>
  <c r="E3344" i="1" s="1"/>
  <c r="D3343" i="1"/>
  <c r="C3343" i="1"/>
  <c r="E3343" i="1" s="1"/>
  <c r="D3342" i="1"/>
  <c r="C3342" i="1"/>
  <c r="E3342" i="1" s="1"/>
  <c r="D3341" i="1"/>
  <c r="C3341" i="1"/>
  <c r="E3341" i="1" s="1"/>
  <c r="D3340" i="1"/>
  <c r="C3340" i="1"/>
  <c r="E3340" i="1" s="1"/>
  <c r="D3339" i="1"/>
  <c r="C3339" i="1"/>
  <c r="E3339" i="1" s="1"/>
  <c r="D3338" i="1"/>
  <c r="C3338" i="1"/>
  <c r="E3338" i="1" s="1"/>
  <c r="D3337" i="1"/>
  <c r="C3337" i="1"/>
  <c r="E3337" i="1" s="1"/>
  <c r="D3336" i="1"/>
  <c r="C3336" i="1"/>
  <c r="E3336" i="1" s="1"/>
  <c r="D3335" i="1"/>
  <c r="C3335" i="1"/>
  <c r="E3335" i="1" s="1"/>
  <c r="D3334" i="1"/>
  <c r="C3334" i="1"/>
  <c r="E3334" i="1" s="1"/>
  <c r="D3333" i="1"/>
  <c r="C3333" i="1"/>
  <c r="E3333" i="1" s="1"/>
  <c r="D3332" i="1"/>
  <c r="C3332" i="1"/>
  <c r="E3332" i="1" s="1"/>
  <c r="D3331" i="1"/>
  <c r="C3331" i="1"/>
  <c r="E3331" i="1" s="1"/>
  <c r="D3330" i="1"/>
  <c r="C3330" i="1"/>
  <c r="E3330" i="1" s="1"/>
  <c r="D3329" i="1"/>
  <c r="C3329" i="1"/>
  <c r="E3329" i="1" s="1"/>
  <c r="D3328" i="1"/>
  <c r="C3328" i="1"/>
  <c r="E3328" i="1" s="1"/>
  <c r="D3327" i="1"/>
  <c r="C3327" i="1"/>
  <c r="E3327" i="1" s="1"/>
  <c r="D3326" i="1"/>
  <c r="C3326" i="1"/>
  <c r="E3326" i="1" s="1"/>
  <c r="D3325" i="1"/>
  <c r="C3325" i="1"/>
  <c r="E3325" i="1" s="1"/>
  <c r="D3324" i="1"/>
  <c r="C3324" i="1"/>
  <c r="E3324" i="1" s="1"/>
  <c r="D3323" i="1"/>
  <c r="C3323" i="1"/>
  <c r="E3323" i="1" s="1"/>
  <c r="D3322" i="1"/>
  <c r="C3322" i="1"/>
  <c r="E3322" i="1" s="1"/>
  <c r="D3321" i="1"/>
  <c r="C3321" i="1"/>
  <c r="E3321" i="1" s="1"/>
  <c r="D3320" i="1"/>
  <c r="C3320" i="1"/>
  <c r="E3320" i="1" s="1"/>
  <c r="D3319" i="1"/>
  <c r="C3319" i="1"/>
  <c r="E3319" i="1" s="1"/>
  <c r="D3318" i="1"/>
  <c r="C3318" i="1"/>
  <c r="E3318" i="1" s="1"/>
  <c r="D3317" i="1"/>
  <c r="C3317" i="1"/>
  <c r="E3317" i="1" s="1"/>
  <c r="D3316" i="1"/>
  <c r="C3316" i="1"/>
  <c r="E3316" i="1" s="1"/>
  <c r="D3315" i="1"/>
  <c r="C3315" i="1"/>
  <c r="E3315" i="1" s="1"/>
  <c r="D3314" i="1"/>
  <c r="C3314" i="1"/>
  <c r="E3314" i="1" s="1"/>
  <c r="D3313" i="1"/>
  <c r="C3313" i="1"/>
  <c r="E3313" i="1" s="1"/>
  <c r="D3312" i="1"/>
  <c r="C3312" i="1"/>
  <c r="E3312" i="1" s="1"/>
  <c r="D3311" i="1"/>
  <c r="C3311" i="1"/>
  <c r="E3311" i="1" s="1"/>
  <c r="D3310" i="1"/>
  <c r="C3310" i="1"/>
  <c r="E3310" i="1" s="1"/>
  <c r="D3309" i="1"/>
  <c r="C3309" i="1"/>
  <c r="E3309" i="1" s="1"/>
  <c r="D3308" i="1"/>
  <c r="C3308" i="1"/>
  <c r="E3308" i="1" s="1"/>
  <c r="D3307" i="1"/>
  <c r="C3307" i="1"/>
  <c r="E3307" i="1" s="1"/>
  <c r="D3306" i="1"/>
  <c r="C3306" i="1"/>
  <c r="E3306" i="1" s="1"/>
  <c r="D3305" i="1"/>
  <c r="C3305" i="1"/>
  <c r="E3305" i="1" s="1"/>
  <c r="D3304" i="1"/>
  <c r="C3304" i="1"/>
  <c r="E3304" i="1" s="1"/>
  <c r="D3303" i="1"/>
  <c r="C3303" i="1"/>
  <c r="E3303" i="1" s="1"/>
  <c r="D3302" i="1"/>
  <c r="C3302" i="1"/>
  <c r="E3302" i="1" s="1"/>
  <c r="D3301" i="1"/>
  <c r="C3301" i="1"/>
  <c r="E3301" i="1" s="1"/>
  <c r="D3300" i="1"/>
  <c r="C3300" i="1"/>
  <c r="E3300" i="1" s="1"/>
  <c r="D3299" i="1"/>
  <c r="C3299" i="1"/>
  <c r="E3299" i="1" s="1"/>
  <c r="D3298" i="1"/>
  <c r="C3298" i="1"/>
  <c r="E3298" i="1" s="1"/>
  <c r="D3297" i="1"/>
  <c r="C3297" i="1"/>
  <c r="E3297" i="1" s="1"/>
  <c r="D3296" i="1"/>
  <c r="C3296" i="1"/>
  <c r="E3296" i="1" s="1"/>
  <c r="D3295" i="1"/>
  <c r="C3295" i="1"/>
  <c r="E3295" i="1" s="1"/>
  <c r="D3294" i="1"/>
  <c r="C3294" i="1"/>
  <c r="E3294" i="1" s="1"/>
  <c r="D3293" i="1"/>
  <c r="C3293" i="1"/>
  <c r="E3293" i="1" s="1"/>
  <c r="D3292" i="1"/>
  <c r="C3292" i="1"/>
  <c r="E3292" i="1" s="1"/>
  <c r="D3291" i="1"/>
  <c r="C3291" i="1"/>
  <c r="E3291" i="1" s="1"/>
  <c r="D3290" i="1"/>
  <c r="C3290" i="1"/>
  <c r="E3290" i="1" s="1"/>
  <c r="D3289" i="1"/>
  <c r="C3289" i="1"/>
  <c r="E3289" i="1" s="1"/>
  <c r="D3288" i="1"/>
  <c r="C3288" i="1"/>
  <c r="E3288" i="1" s="1"/>
  <c r="D3287" i="1"/>
  <c r="C3287" i="1"/>
  <c r="E3287" i="1" s="1"/>
  <c r="D3286" i="1"/>
  <c r="C3286" i="1"/>
  <c r="E3286" i="1" s="1"/>
  <c r="D3285" i="1"/>
  <c r="C3285" i="1"/>
  <c r="E3285" i="1" s="1"/>
  <c r="D3284" i="1"/>
  <c r="C3284" i="1"/>
  <c r="E3284" i="1" s="1"/>
  <c r="D3283" i="1"/>
  <c r="C3283" i="1"/>
  <c r="E3283" i="1" s="1"/>
  <c r="D3282" i="1"/>
  <c r="C3282" i="1"/>
  <c r="E3282" i="1" s="1"/>
  <c r="D3281" i="1"/>
  <c r="C3281" i="1"/>
  <c r="E3281" i="1" s="1"/>
  <c r="D3280" i="1"/>
  <c r="C3280" i="1"/>
  <c r="E3280" i="1" s="1"/>
  <c r="D3279" i="1"/>
  <c r="C3279" i="1"/>
  <c r="E3279" i="1" s="1"/>
  <c r="D3278" i="1"/>
  <c r="C3278" i="1"/>
  <c r="E3278" i="1" s="1"/>
  <c r="D3277" i="1"/>
  <c r="C3277" i="1"/>
  <c r="E3277" i="1" s="1"/>
  <c r="D3276" i="1"/>
  <c r="C3276" i="1"/>
  <c r="E3276" i="1" s="1"/>
  <c r="D3275" i="1"/>
  <c r="C3275" i="1"/>
  <c r="E3275" i="1" s="1"/>
  <c r="D3274" i="1"/>
  <c r="C3274" i="1"/>
  <c r="E3274" i="1" s="1"/>
  <c r="D3273" i="1"/>
  <c r="C3273" i="1"/>
  <c r="E3273" i="1" s="1"/>
  <c r="D3272" i="1"/>
  <c r="C3272" i="1"/>
  <c r="E3272" i="1" s="1"/>
  <c r="D3271" i="1"/>
  <c r="C3271" i="1"/>
  <c r="E3271" i="1" s="1"/>
  <c r="D3270" i="1"/>
  <c r="C3270" i="1"/>
  <c r="E3270" i="1" s="1"/>
  <c r="D3269" i="1"/>
  <c r="C3269" i="1"/>
  <c r="E3269" i="1" s="1"/>
  <c r="D3268" i="1"/>
  <c r="C3268" i="1"/>
  <c r="E3268" i="1" s="1"/>
  <c r="D3267" i="1"/>
  <c r="C3267" i="1"/>
  <c r="E3267" i="1" s="1"/>
  <c r="D3266" i="1"/>
  <c r="C3266" i="1"/>
  <c r="E3266" i="1" s="1"/>
  <c r="D3265" i="1"/>
  <c r="C3265" i="1"/>
  <c r="E3265" i="1" s="1"/>
  <c r="D3264" i="1"/>
  <c r="C3264" i="1"/>
  <c r="E3264" i="1" s="1"/>
  <c r="D3263" i="1"/>
  <c r="C3263" i="1"/>
  <c r="E3263" i="1" s="1"/>
  <c r="D3262" i="1"/>
  <c r="C3262" i="1"/>
  <c r="E3262" i="1" s="1"/>
  <c r="D3261" i="1"/>
  <c r="C3261" i="1"/>
  <c r="E3261" i="1" s="1"/>
  <c r="D3260" i="1"/>
  <c r="C3260" i="1"/>
  <c r="E3260" i="1" s="1"/>
  <c r="D3259" i="1"/>
  <c r="C3259" i="1"/>
  <c r="E3259" i="1" s="1"/>
  <c r="D3258" i="1"/>
  <c r="C3258" i="1"/>
  <c r="E3258" i="1" s="1"/>
  <c r="D3257" i="1"/>
  <c r="C3257" i="1"/>
  <c r="E3257" i="1" s="1"/>
  <c r="D3256" i="1"/>
  <c r="C3256" i="1"/>
  <c r="E3256" i="1" s="1"/>
  <c r="D3255" i="1"/>
  <c r="C3255" i="1"/>
  <c r="E3255" i="1" s="1"/>
  <c r="D3254" i="1"/>
  <c r="C3254" i="1"/>
  <c r="E3254" i="1" s="1"/>
  <c r="D3253" i="1"/>
  <c r="C3253" i="1"/>
  <c r="E3253" i="1" s="1"/>
  <c r="D3252" i="1"/>
  <c r="C3252" i="1"/>
  <c r="E3252" i="1" s="1"/>
  <c r="D3251" i="1"/>
  <c r="C3251" i="1"/>
  <c r="E3251" i="1" s="1"/>
  <c r="D3250" i="1"/>
  <c r="C3250" i="1"/>
  <c r="E3250" i="1" s="1"/>
  <c r="D3249" i="1"/>
  <c r="C3249" i="1"/>
  <c r="E3249" i="1" s="1"/>
  <c r="D3248" i="1"/>
  <c r="C3248" i="1"/>
  <c r="E3248" i="1" s="1"/>
  <c r="D3247" i="1"/>
  <c r="C3247" i="1"/>
  <c r="E3247" i="1" s="1"/>
  <c r="D3246" i="1"/>
  <c r="C3246" i="1"/>
  <c r="E3246" i="1" s="1"/>
  <c r="D3245" i="1"/>
  <c r="C3245" i="1"/>
  <c r="E3245" i="1" s="1"/>
  <c r="D3244" i="1"/>
  <c r="C3244" i="1"/>
  <c r="E3244" i="1" s="1"/>
  <c r="D3243" i="1"/>
  <c r="C3243" i="1"/>
  <c r="E3243" i="1" s="1"/>
  <c r="D3242" i="1"/>
  <c r="C3242" i="1"/>
  <c r="E3242" i="1" s="1"/>
  <c r="D3241" i="1"/>
  <c r="C3241" i="1"/>
  <c r="E3241" i="1" s="1"/>
  <c r="D3240" i="1"/>
  <c r="C3240" i="1"/>
  <c r="E3240" i="1" s="1"/>
  <c r="D3239" i="1"/>
  <c r="C3239" i="1"/>
  <c r="E3239" i="1" s="1"/>
  <c r="D3238" i="1"/>
  <c r="C3238" i="1"/>
  <c r="E3238" i="1" s="1"/>
  <c r="D3237" i="1"/>
  <c r="C3237" i="1"/>
  <c r="E3237" i="1" s="1"/>
  <c r="D3236" i="1"/>
  <c r="C3236" i="1"/>
  <c r="E3236" i="1" s="1"/>
  <c r="D3235" i="1"/>
  <c r="C3235" i="1"/>
  <c r="E3235" i="1" s="1"/>
  <c r="D3234" i="1"/>
  <c r="C3234" i="1"/>
  <c r="E3234" i="1" s="1"/>
  <c r="D3233" i="1"/>
  <c r="C3233" i="1"/>
  <c r="E3233" i="1" s="1"/>
  <c r="D3232" i="1"/>
  <c r="C3232" i="1"/>
  <c r="E3232" i="1" s="1"/>
  <c r="D3231" i="1"/>
  <c r="C3231" i="1"/>
  <c r="E3231" i="1" s="1"/>
  <c r="D3230" i="1"/>
  <c r="C3230" i="1"/>
  <c r="E3230" i="1" s="1"/>
  <c r="D3229" i="1"/>
  <c r="C3229" i="1"/>
  <c r="E3229" i="1" s="1"/>
  <c r="D3228" i="1"/>
  <c r="C3228" i="1"/>
  <c r="E3228" i="1" s="1"/>
  <c r="D3227" i="1"/>
  <c r="C3227" i="1"/>
  <c r="E3227" i="1" s="1"/>
  <c r="D3226" i="1"/>
  <c r="C3226" i="1"/>
  <c r="E3226" i="1" s="1"/>
  <c r="D3225" i="1"/>
  <c r="C3225" i="1"/>
  <c r="E3225" i="1" s="1"/>
  <c r="D3224" i="1"/>
  <c r="C3224" i="1"/>
  <c r="E3224" i="1" s="1"/>
  <c r="D3223" i="1"/>
  <c r="C3223" i="1"/>
  <c r="E3223" i="1" s="1"/>
  <c r="D3222" i="1"/>
  <c r="C3222" i="1"/>
  <c r="E3222" i="1" s="1"/>
  <c r="D3221" i="1"/>
  <c r="C3221" i="1"/>
  <c r="E3221" i="1" s="1"/>
  <c r="D3220" i="1"/>
  <c r="C3220" i="1"/>
  <c r="E3220" i="1" s="1"/>
  <c r="D3219" i="1"/>
  <c r="C3219" i="1"/>
  <c r="E3219" i="1" s="1"/>
  <c r="D3218" i="1"/>
  <c r="C3218" i="1"/>
  <c r="E3218" i="1" s="1"/>
  <c r="D3217" i="1"/>
  <c r="C3217" i="1"/>
  <c r="E3217" i="1" s="1"/>
  <c r="D3216" i="1"/>
  <c r="C3216" i="1"/>
  <c r="E3216" i="1" s="1"/>
  <c r="D3215" i="1"/>
  <c r="C3215" i="1"/>
  <c r="E3215" i="1" s="1"/>
  <c r="D3214" i="1"/>
  <c r="C3214" i="1"/>
  <c r="E3214" i="1" s="1"/>
  <c r="D3213" i="1"/>
  <c r="C3213" i="1"/>
  <c r="E3213" i="1" s="1"/>
  <c r="D3212" i="1"/>
  <c r="C3212" i="1"/>
  <c r="E3212" i="1" s="1"/>
  <c r="D3211" i="1"/>
  <c r="C3211" i="1"/>
  <c r="E3211" i="1" s="1"/>
  <c r="D3210" i="1"/>
  <c r="C3210" i="1"/>
  <c r="E3210" i="1" s="1"/>
  <c r="D3209" i="1"/>
  <c r="C3209" i="1"/>
  <c r="E3209" i="1" s="1"/>
  <c r="D3208" i="1"/>
  <c r="C3208" i="1"/>
  <c r="E3208" i="1" s="1"/>
  <c r="D3207" i="1"/>
  <c r="C3207" i="1"/>
  <c r="E3207" i="1" s="1"/>
  <c r="D3206" i="1"/>
  <c r="C3206" i="1"/>
  <c r="E3206" i="1" s="1"/>
  <c r="D3205" i="1"/>
  <c r="C3205" i="1"/>
  <c r="E3205" i="1" s="1"/>
  <c r="D3204" i="1"/>
  <c r="C3204" i="1"/>
  <c r="E3204" i="1" s="1"/>
  <c r="D3203" i="1"/>
  <c r="C3203" i="1"/>
  <c r="E3203" i="1" s="1"/>
  <c r="D3202" i="1"/>
  <c r="C3202" i="1"/>
  <c r="E3202" i="1" s="1"/>
  <c r="D3201" i="1"/>
  <c r="C3201" i="1"/>
  <c r="E3201" i="1" s="1"/>
  <c r="D3200" i="1"/>
  <c r="C3200" i="1"/>
  <c r="E3200" i="1" s="1"/>
  <c r="D3199" i="1"/>
  <c r="C3199" i="1"/>
  <c r="E3199" i="1" s="1"/>
  <c r="D3198" i="1"/>
  <c r="C3198" i="1"/>
  <c r="E3198" i="1" s="1"/>
  <c r="D3197" i="1"/>
  <c r="C3197" i="1"/>
  <c r="E3197" i="1" s="1"/>
  <c r="D3196" i="1"/>
  <c r="C3196" i="1"/>
  <c r="E3196" i="1" s="1"/>
  <c r="D3195" i="1"/>
  <c r="C3195" i="1"/>
  <c r="E3195" i="1" s="1"/>
  <c r="D3194" i="1"/>
  <c r="C3194" i="1"/>
  <c r="E3194" i="1" s="1"/>
  <c r="D3193" i="1"/>
  <c r="C3193" i="1"/>
  <c r="E3193" i="1" s="1"/>
  <c r="D3192" i="1"/>
  <c r="C3192" i="1"/>
  <c r="E3192" i="1" s="1"/>
  <c r="D3191" i="1"/>
  <c r="C3191" i="1"/>
  <c r="E3191" i="1" s="1"/>
  <c r="D3190" i="1"/>
  <c r="C3190" i="1"/>
  <c r="E3190" i="1" s="1"/>
  <c r="D3189" i="1"/>
  <c r="C3189" i="1"/>
  <c r="E3189" i="1" s="1"/>
  <c r="D3188" i="1"/>
  <c r="C3188" i="1"/>
  <c r="E3188" i="1" s="1"/>
  <c r="D3187" i="1"/>
  <c r="C3187" i="1"/>
  <c r="E3187" i="1" s="1"/>
  <c r="D3186" i="1"/>
  <c r="C3186" i="1"/>
  <c r="E3186" i="1" s="1"/>
  <c r="D3185" i="1"/>
  <c r="C3185" i="1"/>
  <c r="E3185" i="1" s="1"/>
  <c r="D3184" i="1"/>
  <c r="C3184" i="1"/>
  <c r="E3184" i="1" s="1"/>
  <c r="D3183" i="1"/>
  <c r="C3183" i="1"/>
  <c r="E3183" i="1" s="1"/>
  <c r="D3182" i="1"/>
  <c r="C3182" i="1"/>
  <c r="E3182" i="1" s="1"/>
  <c r="D3181" i="1"/>
  <c r="C3181" i="1"/>
  <c r="E3181" i="1" s="1"/>
  <c r="D3180" i="1"/>
  <c r="C3180" i="1"/>
  <c r="E3180" i="1" s="1"/>
  <c r="D3179" i="1"/>
  <c r="C3179" i="1"/>
  <c r="E3179" i="1" s="1"/>
  <c r="D3178" i="1"/>
  <c r="C3178" i="1"/>
  <c r="E3178" i="1" s="1"/>
  <c r="D3177" i="1"/>
  <c r="C3177" i="1"/>
  <c r="E3177" i="1" s="1"/>
  <c r="D3176" i="1"/>
  <c r="C3176" i="1"/>
  <c r="E3176" i="1" s="1"/>
  <c r="D3175" i="1"/>
  <c r="C3175" i="1"/>
  <c r="E3175" i="1" s="1"/>
  <c r="D3174" i="1"/>
  <c r="C3174" i="1"/>
  <c r="E3174" i="1" s="1"/>
  <c r="D3173" i="1"/>
  <c r="C3173" i="1"/>
  <c r="E3173" i="1" s="1"/>
  <c r="D3172" i="1"/>
  <c r="C3172" i="1"/>
  <c r="E3172" i="1" s="1"/>
  <c r="D3171" i="1"/>
  <c r="C3171" i="1"/>
  <c r="E3171" i="1" s="1"/>
  <c r="D3170" i="1"/>
  <c r="C3170" i="1"/>
  <c r="E3170" i="1" s="1"/>
  <c r="D3169" i="1"/>
  <c r="C3169" i="1"/>
  <c r="E3169" i="1" s="1"/>
  <c r="D3168" i="1"/>
  <c r="C3168" i="1"/>
  <c r="E3168" i="1" s="1"/>
  <c r="D3167" i="1"/>
  <c r="C3167" i="1"/>
  <c r="E3167" i="1" s="1"/>
  <c r="D3166" i="1"/>
  <c r="C3166" i="1"/>
  <c r="E3166" i="1" s="1"/>
  <c r="D3165" i="1"/>
  <c r="C3165" i="1"/>
  <c r="E3165" i="1" s="1"/>
  <c r="D3164" i="1"/>
  <c r="C3164" i="1"/>
  <c r="E3164" i="1" s="1"/>
  <c r="D3163" i="1"/>
  <c r="C3163" i="1"/>
  <c r="E3163" i="1" s="1"/>
  <c r="D3162" i="1"/>
  <c r="C3162" i="1"/>
  <c r="E3162" i="1" s="1"/>
  <c r="D3161" i="1"/>
  <c r="C3161" i="1"/>
  <c r="E3161" i="1" s="1"/>
  <c r="D3160" i="1"/>
  <c r="C3160" i="1"/>
  <c r="E3160" i="1" s="1"/>
  <c r="D3159" i="1"/>
  <c r="C3159" i="1"/>
  <c r="E3159" i="1" s="1"/>
  <c r="D3158" i="1"/>
  <c r="C3158" i="1"/>
  <c r="E3158" i="1" s="1"/>
  <c r="D3157" i="1"/>
  <c r="C3157" i="1"/>
  <c r="E3157" i="1" s="1"/>
  <c r="D3156" i="1"/>
  <c r="C3156" i="1"/>
  <c r="E3156" i="1" s="1"/>
  <c r="D3155" i="1"/>
  <c r="C3155" i="1"/>
  <c r="E3155" i="1" s="1"/>
  <c r="D3154" i="1"/>
  <c r="C3154" i="1"/>
  <c r="E3154" i="1" s="1"/>
  <c r="D3153" i="1"/>
  <c r="C3153" i="1"/>
  <c r="E3153" i="1" s="1"/>
  <c r="D3152" i="1"/>
  <c r="C3152" i="1"/>
  <c r="E3152" i="1" s="1"/>
  <c r="D3151" i="1"/>
  <c r="C3151" i="1"/>
  <c r="E3151" i="1" s="1"/>
  <c r="D3150" i="1"/>
  <c r="C3150" i="1"/>
  <c r="E3150" i="1" s="1"/>
  <c r="D3149" i="1"/>
  <c r="C3149" i="1"/>
  <c r="E3149" i="1" s="1"/>
  <c r="D3148" i="1"/>
  <c r="C3148" i="1"/>
  <c r="E3148" i="1" s="1"/>
  <c r="D3147" i="1"/>
  <c r="C3147" i="1"/>
  <c r="E3147" i="1" s="1"/>
  <c r="D3146" i="1"/>
  <c r="C3146" i="1"/>
  <c r="E3146" i="1" s="1"/>
  <c r="D3145" i="1"/>
  <c r="C3145" i="1"/>
  <c r="E3145" i="1" s="1"/>
  <c r="D3144" i="1"/>
  <c r="C3144" i="1"/>
  <c r="E3144" i="1" s="1"/>
  <c r="D3143" i="1"/>
  <c r="C3143" i="1"/>
  <c r="E3143" i="1" s="1"/>
  <c r="D3142" i="1"/>
  <c r="C3142" i="1"/>
  <c r="E3142" i="1" s="1"/>
  <c r="D3141" i="1"/>
  <c r="C3141" i="1"/>
  <c r="E3141" i="1" s="1"/>
  <c r="D3140" i="1"/>
  <c r="C3140" i="1"/>
  <c r="E3140" i="1" s="1"/>
  <c r="D3139" i="1"/>
  <c r="C3139" i="1"/>
  <c r="E3139" i="1" s="1"/>
  <c r="D3138" i="1"/>
  <c r="C3138" i="1"/>
  <c r="E3138" i="1" s="1"/>
  <c r="D3137" i="1"/>
  <c r="C3137" i="1"/>
  <c r="E3137" i="1" s="1"/>
  <c r="D3136" i="1"/>
  <c r="C3136" i="1"/>
  <c r="E3136" i="1" s="1"/>
  <c r="D3135" i="1"/>
  <c r="C3135" i="1"/>
  <c r="E3135" i="1" s="1"/>
  <c r="D3134" i="1"/>
  <c r="C3134" i="1"/>
  <c r="E3134" i="1" s="1"/>
  <c r="D3133" i="1"/>
  <c r="C3133" i="1"/>
  <c r="E3133" i="1" s="1"/>
  <c r="D3132" i="1"/>
  <c r="C3132" i="1"/>
  <c r="E3132" i="1" s="1"/>
  <c r="D3131" i="1"/>
  <c r="C3131" i="1"/>
  <c r="E3131" i="1" s="1"/>
  <c r="D3130" i="1"/>
  <c r="C3130" i="1"/>
  <c r="E3130" i="1" s="1"/>
  <c r="D3129" i="1"/>
  <c r="C3129" i="1"/>
  <c r="E3129" i="1" s="1"/>
  <c r="D3128" i="1"/>
  <c r="C3128" i="1"/>
  <c r="E3128" i="1" s="1"/>
  <c r="D3127" i="1"/>
  <c r="C3127" i="1"/>
  <c r="E3127" i="1" s="1"/>
  <c r="D3126" i="1"/>
  <c r="C3126" i="1"/>
  <c r="E3126" i="1" s="1"/>
  <c r="D3125" i="1"/>
  <c r="C3125" i="1"/>
  <c r="E3125" i="1" s="1"/>
  <c r="D3124" i="1"/>
  <c r="C3124" i="1"/>
  <c r="E3124" i="1" s="1"/>
  <c r="D3123" i="1"/>
  <c r="C3123" i="1"/>
  <c r="E3123" i="1" s="1"/>
  <c r="D3122" i="1"/>
  <c r="C3122" i="1"/>
  <c r="E3122" i="1" s="1"/>
  <c r="D3121" i="1"/>
  <c r="C3121" i="1"/>
  <c r="E3121" i="1" s="1"/>
  <c r="D3120" i="1"/>
  <c r="C3120" i="1"/>
  <c r="E3120" i="1" s="1"/>
  <c r="D3119" i="1"/>
  <c r="C3119" i="1"/>
  <c r="E3119" i="1" s="1"/>
  <c r="D3118" i="1"/>
  <c r="C3118" i="1"/>
  <c r="E3118" i="1" s="1"/>
  <c r="D3117" i="1"/>
  <c r="C3117" i="1"/>
  <c r="E3117" i="1" s="1"/>
  <c r="D3116" i="1"/>
  <c r="C3116" i="1"/>
  <c r="E3116" i="1" s="1"/>
  <c r="D3115" i="1"/>
  <c r="C3115" i="1"/>
  <c r="E3115" i="1" s="1"/>
  <c r="D3114" i="1"/>
  <c r="C3114" i="1"/>
  <c r="E3114" i="1" s="1"/>
  <c r="D3113" i="1"/>
  <c r="C3113" i="1"/>
  <c r="E3113" i="1" s="1"/>
  <c r="D3112" i="1"/>
  <c r="C3112" i="1"/>
  <c r="E3112" i="1" s="1"/>
  <c r="D3111" i="1"/>
  <c r="C3111" i="1"/>
  <c r="E3111" i="1" s="1"/>
  <c r="D3110" i="1"/>
  <c r="C3110" i="1"/>
  <c r="E3110" i="1" s="1"/>
  <c r="D3109" i="1"/>
  <c r="C3109" i="1"/>
  <c r="E3109" i="1" s="1"/>
  <c r="D3108" i="1"/>
  <c r="C3108" i="1"/>
  <c r="E3108" i="1" s="1"/>
  <c r="D3107" i="1"/>
  <c r="C3107" i="1"/>
  <c r="E3107" i="1" s="1"/>
  <c r="D3106" i="1"/>
  <c r="C3106" i="1"/>
  <c r="E3106" i="1" s="1"/>
  <c r="D3105" i="1"/>
  <c r="C3105" i="1"/>
  <c r="E3105" i="1" s="1"/>
  <c r="D3104" i="1"/>
  <c r="C3104" i="1"/>
  <c r="E3104" i="1" s="1"/>
  <c r="D3103" i="1"/>
  <c r="C3103" i="1"/>
  <c r="E3103" i="1" s="1"/>
  <c r="D3102" i="1"/>
  <c r="C3102" i="1"/>
  <c r="E3102" i="1" s="1"/>
  <c r="D3101" i="1"/>
  <c r="C3101" i="1"/>
  <c r="E3101" i="1" s="1"/>
  <c r="D3100" i="1"/>
  <c r="C3100" i="1"/>
  <c r="E3100" i="1" s="1"/>
  <c r="D3099" i="1"/>
  <c r="C3099" i="1"/>
  <c r="E3099" i="1" s="1"/>
  <c r="D3098" i="1"/>
  <c r="C3098" i="1"/>
  <c r="E3098" i="1" s="1"/>
  <c r="D3097" i="1"/>
  <c r="C3097" i="1"/>
  <c r="E3097" i="1" s="1"/>
  <c r="D3096" i="1"/>
  <c r="C3096" i="1"/>
  <c r="E3096" i="1" s="1"/>
  <c r="D3095" i="1"/>
  <c r="C3095" i="1"/>
  <c r="E3095" i="1" s="1"/>
  <c r="D3094" i="1"/>
  <c r="C3094" i="1"/>
  <c r="E3094" i="1" s="1"/>
  <c r="D3093" i="1"/>
  <c r="C3093" i="1"/>
  <c r="E3093" i="1" s="1"/>
  <c r="D3092" i="1"/>
  <c r="C3092" i="1"/>
  <c r="E3092" i="1" s="1"/>
  <c r="D3091" i="1"/>
  <c r="C3091" i="1"/>
  <c r="E3091" i="1" s="1"/>
  <c r="D3090" i="1"/>
  <c r="C3090" i="1"/>
  <c r="E3090" i="1" s="1"/>
  <c r="D3089" i="1"/>
  <c r="C3089" i="1"/>
  <c r="E3089" i="1" s="1"/>
  <c r="D3088" i="1"/>
  <c r="C3088" i="1"/>
  <c r="E3088" i="1" s="1"/>
  <c r="D3087" i="1"/>
  <c r="C3087" i="1"/>
  <c r="E3087" i="1" s="1"/>
  <c r="D3086" i="1"/>
  <c r="C3086" i="1"/>
  <c r="E3086" i="1" s="1"/>
  <c r="D3085" i="1"/>
  <c r="C3085" i="1"/>
  <c r="E3085" i="1" s="1"/>
  <c r="D3084" i="1"/>
  <c r="C3084" i="1"/>
  <c r="E3084" i="1" s="1"/>
  <c r="D3083" i="1"/>
  <c r="C3083" i="1"/>
  <c r="E3083" i="1" s="1"/>
  <c r="D3082" i="1"/>
  <c r="C3082" i="1"/>
  <c r="E3082" i="1" s="1"/>
  <c r="D3081" i="1"/>
  <c r="C3081" i="1"/>
  <c r="E3081" i="1" s="1"/>
  <c r="D3080" i="1"/>
  <c r="C3080" i="1"/>
  <c r="E3080" i="1" s="1"/>
  <c r="D3079" i="1"/>
  <c r="C3079" i="1"/>
  <c r="E3079" i="1" s="1"/>
  <c r="D3078" i="1"/>
  <c r="C3078" i="1"/>
  <c r="E3078" i="1" s="1"/>
  <c r="D3077" i="1"/>
  <c r="C3077" i="1"/>
  <c r="E3077" i="1" s="1"/>
  <c r="D3076" i="1"/>
  <c r="C3076" i="1"/>
  <c r="E3076" i="1" s="1"/>
  <c r="D3075" i="1"/>
  <c r="C3075" i="1"/>
  <c r="E3075" i="1" s="1"/>
  <c r="D3074" i="1"/>
  <c r="C3074" i="1"/>
  <c r="E3074" i="1" s="1"/>
  <c r="D3073" i="1"/>
  <c r="C3073" i="1"/>
  <c r="E3073" i="1" s="1"/>
  <c r="D3072" i="1"/>
  <c r="C3072" i="1"/>
  <c r="E3072" i="1" s="1"/>
  <c r="D3071" i="1"/>
  <c r="C3071" i="1"/>
  <c r="E3071" i="1" s="1"/>
  <c r="D3070" i="1"/>
  <c r="C3070" i="1"/>
  <c r="E3070" i="1" s="1"/>
  <c r="D3069" i="1"/>
  <c r="C3069" i="1"/>
  <c r="E3069" i="1" s="1"/>
  <c r="D3068" i="1"/>
  <c r="C3068" i="1"/>
  <c r="E3068" i="1" s="1"/>
  <c r="D3067" i="1"/>
  <c r="C3067" i="1"/>
  <c r="E3067" i="1" s="1"/>
  <c r="D3066" i="1"/>
  <c r="C3066" i="1"/>
  <c r="E3066" i="1" s="1"/>
  <c r="D3065" i="1"/>
  <c r="C3065" i="1"/>
  <c r="E3065" i="1" s="1"/>
  <c r="D3064" i="1"/>
  <c r="C3064" i="1"/>
  <c r="E3064" i="1" s="1"/>
  <c r="D3063" i="1"/>
  <c r="C3063" i="1"/>
  <c r="E3063" i="1" s="1"/>
  <c r="D3062" i="1"/>
  <c r="C3062" i="1"/>
  <c r="E3062" i="1" s="1"/>
  <c r="D3061" i="1"/>
  <c r="C3061" i="1"/>
  <c r="E3061" i="1" s="1"/>
  <c r="D3060" i="1"/>
  <c r="C3060" i="1"/>
  <c r="E3060" i="1" s="1"/>
  <c r="D3059" i="1"/>
  <c r="C3059" i="1"/>
  <c r="E3059" i="1" s="1"/>
  <c r="D3058" i="1"/>
  <c r="C3058" i="1"/>
  <c r="E3058" i="1" s="1"/>
  <c r="D3057" i="1"/>
  <c r="C3057" i="1"/>
  <c r="E3057" i="1" s="1"/>
  <c r="D3056" i="1"/>
  <c r="C3056" i="1"/>
  <c r="E3056" i="1" s="1"/>
  <c r="D3055" i="1"/>
  <c r="C3055" i="1"/>
  <c r="E3055" i="1" s="1"/>
  <c r="D3054" i="1"/>
  <c r="C3054" i="1"/>
  <c r="E3054" i="1" s="1"/>
  <c r="D3053" i="1"/>
  <c r="C3053" i="1"/>
  <c r="E3053" i="1" s="1"/>
  <c r="D3052" i="1"/>
  <c r="C3052" i="1"/>
  <c r="E3052" i="1" s="1"/>
  <c r="D3051" i="1"/>
  <c r="C3051" i="1"/>
  <c r="E3051" i="1" s="1"/>
  <c r="D3050" i="1"/>
  <c r="C3050" i="1"/>
  <c r="E3050" i="1" s="1"/>
  <c r="D3049" i="1"/>
  <c r="C3049" i="1"/>
  <c r="E3049" i="1" s="1"/>
  <c r="D3048" i="1"/>
  <c r="C3048" i="1"/>
  <c r="E3048" i="1" s="1"/>
  <c r="D3047" i="1"/>
  <c r="C3047" i="1"/>
  <c r="E3047" i="1" s="1"/>
  <c r="D3046" i="1"/>
  <c r="C3046" i="1"/>
  <c r="E3046" i="1" s="1"/>
  <c r="D3045" i="1"/>
  <c r="C3045" i="1"/>
  <c r="E3045" i="1" s="1"/>
  <c r="D3044" i="1"/>
  <c r="C3044" i="1"/>
  <c r="E3044" i="1" s="1"/>
  <c r="D3043" i="1"/>
  <c r="C3043" i="1"/>
  <c r="E3043" i="1" s="1"/>
  <c r="D3042" i="1"/>
  <c r="C3042" i="1"/>
  <c r="E3042" i="1" s="1"/>
  <c r="D3041" i="1"/>
  <c r="C3041" i="1"/>
  <c r="E3041" i="1" s="1"/>
  <c r="D3040" i="1"/>
  <c r="C3040" i="1"/>
  <c r="E3040" i="1" s="1"/>
  <c r="D3039" i="1"/>
  <c r="C3039" i="1"/>
  <c r="E3039" i="1" s="1"/>
  <c r="D3038" i="1"/>
  <c r="C3038" i="1"/>
  <c r="E3038" i="1" s="1"/>
  <c r="D3037" i="1"/>
  <c r="C3037" i="1"/>
  <c r="E3037" i="1" s="1"/>
  <c r="D3036" i="1"/>
  <c r="C3036" i="1"/>
  <c r="E3036" i="1" s="1"/>
  <c r="D3035" i="1"/>
  <c r="C3035" i="1"/>
  <c r="E3035" i="1" s="1"/>
  <c r="D3034" i="1"/>
  <c r="C3034" i="1"/>
  <c r="E3034" i="1" s="1"/>
  <c r="D3033" i="1"/>
  <c r="C3033" i="1"/>
  <c r="E3033" i="1" s="1"/>
  <c r="D3032" i="1"/>
  <c r="C3032" i="1"/>
  <c r="E3032" i="1" s="1"/>
  <c r="D3031" i="1"/>
  <c r="C3031" i="1"/>
  <c r="E3031" i="1" s="1"/>
  <c r="D3030" i="1"/>
  <c r="C3030" i="1"/>
  <c r="E3030" i="1" s="1"/>
  <c r="D3029" i="1"/>
  <c r="C3029" i="1"/>
  <c r="E3029" i="1" s="1"/>
  <c r="D3028" i="1"/>
  <c r="C3028" i="1"/>
  <c r="E3028" i="1" s="1"/>
  <c r="D3027" i="1"/>
  <c r="C3027" i="1"/>
  <c r="E3027" i="1" s="1"/>
  <c r="D3026" i="1"/>
  <c r="C3026" i="1"/>
  <c r="E3026" i="1" s="1"/>
  <c r="D3025" i="1"/>
  <c r="C3025" i="1"/>
  <c r="E3025" i="1" s="1"/>
  <c r="D3024" i="1"/>
  <c r="C3024" i="1"/>
  <c r="E3024" i="1" s="1"/>
  <c r="D3023" i="1"/>
  <c r="C3023" i="1"/>
  <c r="E3023" i="1" s="1"/>
  <c r="D3022" i="1"/>
  <c r="C3022" i="1"/>
  <c r="E3022" i="1" s="1"/>
  <c r="D3021" i="1"/>
  <c r="C3021" i="1"/>
  <c r="E3021" i="1" s="1"/>
  <c r="D3020" i="1"/>
  <c r="C3020" i="1"/>
  <c r="E3020" i="1" s="1"/>
  <c r="D3019" i="1"/>
  <c r="C3019" i="1"/>
  <c r="E3019" i="1" s="1"/>
  <c r="D3018" i="1"/>
  <c r="C3018" i="1"/>
  <c r="E3018" i="1" s="1"/>
  <c r="D3017" i="1"/>
  <c r="C3017" i="1"/>
  <c r="E3017" i="1" s="1"/>
  <c r="D3016" i="1"/>
  <c r="C3016" i="1"/>
  <c r="E3016" i="1" s="1"/>
  <c r="D3015" i="1"/>
  <c r="C3015" i="1"/>
  <c r="E3015" i="1" s="1"/>
  <c r="D3014" i="1"/>
  <c r="C3014" i="1"/>
  <c r="E3014" i="1" s="1"/>
  <c r="D3013" i="1"/>
  <c r="C3013" i="1"/>
  <c r="E3013" i="1" s="1"/>
  <c r="D3012" i="1"/>
  <c r="C3012" i="1"/>
  <c r="E3012" i="1" s="1"/>
  <c r="D3011" i="1"/>
  <c r="C3011" i="1"/>
  <c r="E3011" i="1" s="1"/>
  <c r="D3010" i="1"/>
  <c r="C3010" i="1"/>
  <c r="E3010" i="1" s="1"/>
  <c r="D3009" i="1"/>
  <c r="C3009" i="1"/>
  <c r="E3009" i="1" s="1"/>
  <c r="D3008" i="1"/>
  <c r="C3008" i="1"/>
  <c r="E3008" i="1" s="1"/>
  <c r="D3007" i="1"/>
  <c r="C3007" i="1"/>
  <c r="E3007" i="1" s="1"/>
  <c r="D3006" i="1"/>
  <c r="C3006" i="1"/>
  <c r="E3006" i="1" s="1"/>
  <c r="D3005" i="1"/>
  <c r="C3005" i="1"/>
  <c r="E3005" i="1" s="1"/>
  <c r="D3004" i="1"/>
  <c r="C3004" i="1"/>
  <c r="E3004" i="1" s="1"/>
  <c r="D3003" i="1"/>
  <c r="C3003" i="1"/>
  <c r="E3003" i="1" s="1"/>
  <c r="D3002" i="1"/>
  <c r="C3002" i="1"/>
  <c r="E3002" i="1" s="1"/>
  <c r="D3001" i="1"/>
  <c r="C3001" i="1"/>
  <c r="E3001" i="1" s="1"/>
  <c r="D3000" i="1"/>
  <c r="C3000" i="1"/>
  <c r="E3000" i="1" s="1"/>
  <c r="D2999" i="1"/>
  <c r="C2999" i="1"/>
  <c r="E2999" i="1" s="1"/>
  <c r="D2998" i="1"/>
  <c r="C2998" i="1"/>
  <c r="E2998" i="1" s="1"/>
  <c r="D2997" i="1"/>
  <c r="C2997" i="1"/>
  <c r="E2997" i="1" s="1"/>
  <c r="D2996" i="1"/>
  <c r="C2996" i="1"/>
  <c r="E2996" i="1" s="1"/>
  <c r="D2995" i="1"/>
  <c r="C2995" i="1"/>
  <c r="E2995" i="1" s="1"/>
  <c r="D2994" i="1"/>
  <c r="C2994" i="1"/>
  <c r="E2994" i="1" s="1"/>
  <c r="D2993" i="1"/>
  <c r="C2993" i="1"/>
  <c r="E2993" i="1" s="1"/>
  <c r="D2992" i="1"/>
  <c r="C2992" i="1"/>
  <c r="E2992" i="1" s="1"/>
  <c r="D2991" i="1"/>
  <c r="C2991" i="1"/>
  <c r="E2991" i="1" s="1"/>
  <c r="D2990" i="1"/>
  <c r="C2990" i="1"/>
  <c r="E2990" i="1" s="1"/>
  <c r="D2989" i="1"/>
  <c r="C2989" i="1"/>
  <c r="E2989" i="1" s="1"/>
  <c r="D2988" i="1"/>
  <c r="C2988" i="1"/>
  <c r="E2988" i="1" s="1"/>
  <c r="D2987" i="1"/>
  <c r="C2987" i="1"/>
  <c r="E2987" i="1" s="1"/>
  <c r="D2986" i="1"/>
  <c r="C2986" i="1"/>
  <c r="E2986" i="1" s="1"/>
  <c r="D2985" i="1"/>
  <c r="C2985" i="1"/>
  <c r="E2985" i="1" s="1"/>
  <c r="D2984" i="1"/>
  <c r="C2984" i="1"/>
  <c r="E2984" i="1" s="1"/>
  <c r="D2983" i="1"/>
  <c r="C2983" i="1"/>
  <c r="E2983" i="1" s="1"/>
  <c r="D2982" i="1"/>
  <c r="C2982" i="1"/>
  <c r="E2982" i="1" s="1"/>
  <c r="D2981" i="1"/>
  <c r="C2981" i="1"/>
  <c r="E2981" i="1" s="1"/>
  <c r="D2980" i="1"/>
  <c r="C2980" i="1"/>
  <c r="E2980" i="1" s="1"/>
  <c r="D2979" i="1"/>
  <c r="C2979" i="1"/>
  <c r="E2979" i="1" s="1"/>
  <c r="D2978" i="1"/>
  <c r="C2978" i="1"/>
  <c r="E2978" i="1" s="1"/>
  <c r="D2977" i="1"/>
  <c r="C2977" i="1"/>
  <c r="E2977" i="1" s="1"/>
  <c r="D2976" i="1"/>
  <c r="C2976" i="1"/>
  <c r="E2976" i="1" s="1"/>
  <c r="D2975" i="1"/>
  <c r="C2975" i="1"/>
  <c r="E2975" i="1" s="1"/>
  <c r="D2974" i="1"/>
  <c r="C2974" i="1"/>
  <c r="E2974" i="1" s="1"/>
  <c r="D2973" i="1"/>
  <c r="C2973" i="1"/>
  <c r="E2973" i="1" s="1"/>
  <c r="D2972" i="1"/>
  <c r="C2972" i="1"/>
  <c r="E2972" i="1" s="1"/>
  <c r="D2971" i="1"/>
  <c r="C2971" i="1"/>
  <c r="E2971" i="1" s="1"/>
  <c r="D2970" i="1"/>
  <c r="C2970" i="1"/>
  <c r="E2970" i="1" s="1"/>
  <c r="D2969" i="1"/>
  <c r="C2969" i="1"/>
  <c r="E2969" i="1" s="1"/>
  <c r="D2968" i="1"/>
  <c r="C2968" i="1"/>
  <c r="E2968" i="1" s="1"/>
  <c r="D2967" i="1"/>
  <c r="C2967" i="1"/>
  <c r="E2967" i="1" s="1"/>
  <c r="D2966" i="1"/>
  <c r="C2966" i="1"/>
  <c r="E2966" i="1" s="1"/>
  <c r="D2965" i="1"/>
  <c r="C2965" i="1"/>
  <c r="E2965" i="1" s="1"/>
  <c r="D2964" i="1"/>
  <c r="C2964" i="1"/>
  <c r="E2964" i="1" s="1"/>
  <c r="D2963" i="1"/>
  <c r="C2963" i="1"/>
  <c r="E2963" i="1" s="1"/>
  <c r="D2962" i="1"/>
  <c r="C2962" i="1"/>
  <c r="E2962" i="1" s="1"/>
  <c r="D2961" i="1"/>
  <c r="C2961" i="1"/>
  <c r="E2961" i="1" s="1"/>
  <c r="D2960" i="1"/>
  <c r="C2960" i="1"/>
  <c r="E2960" i="1" s="1"/>
  <c r="D2959" i="1"/>
  <c r="C2959" i="1"/>
  <c r="E2959" i="1" s="1"/>
  <c r="D2958" i="1"/>
  <c r="C2958" i="1"/>
  <c r="E2958" i="1" s="1"/>
  <c r="D2957" i="1"/>
  <c r="C2957" i="1"/>
  <c r="E2957" i="1" s="1"/>
  <c r="D2956" i="1"/>
  <c r="C2956" i="1"/>
  <c r="E2956" i="1" s="1"/>
  <c r="D2955" i="1"/>
  <c r="C2955" i="1"/>
  <c r="E2955" i="1" s="1"/>
  <c r="D2954" i="1"/>
  <c r="C2954" i="1"/>
  <c r="E2954" i="1" s="1"/>
  <c r="D2953" i="1"/>
  <c r="C2953" i="1"/>
  <c r="E2953" i="1" s="1"/>
  <c r="D2952" i="1"/>
  <c r="C2952" i="1"/>
  <c r="E2952" i="1" s="1"/>
  <c r="D2951" i="1"/>
  <c r="C2951" i="1"/>
  <c r="E2951" i="1" s="1"/>
  <c r="D2950" i="1"/>
  <c r="C2950" i="1"/>
  <c r="E2950" i="1" s="1"/>
  <c r="D2949" i="1"/>
  <c r="C2949" i="1"/>
  <c r="E2949" i="1" s="1"/>
  <c r="D2948" i="1"/>
  <c r="C2948" i="1"/>
  <c r="E2948" i="1" s="1"/>
  <c r="D2947" i="1"/>
  <c r="C2947" i="1"/>
  <c r="E2947" i="1" s="1"/>
  <c r="D2946" i="1"/>
  <c r="C2946" i="1"/>
  <c r="E2946" i="1" s="1"/>
  <c r="D2945" i="1"/>
  <c r="C2945" i="1"/>
  <c r="E2945" i="1" s="1"/>
  <c r="D2944" i="1"/>
  <c r="C2944" i="1"/>
  <c r="E2944" i="1" s="1"/>
  <c r="D2943" i="1"/>
  <c r="C2943" i="1"/>
  <c r="E2943" i="1" s="1"/>
  <c r="D2942" i="1"/>
  <c r="C2942" i="1"/>
  <c r="E2942" i="1" s="1"/>
  <c r="D2941" i="1"/>
  <c r="C2941" i="1"/>
  <c r="E2941" i="1" s="1"/>
  <c r="D2940" i="1"/>
  <c r="C2940" i="1"/>
  <c r="E2940" i="1" s="1"/>
  <c r="D2939" i="1"/>
  <c r="C2939" i="1"/>
  <c r="E2939" i="1" s="1"/>
  <c r="D2938" i="1"/>
  <c r="C2938" i="1"/>
  <c r="E2938" i="1" s="1"/>
  <c r="D2937" i="1"/>
  <c r="C2937" i="1"/>
  <c r="E2937" i="1" s="1"/>
  <c r="D2936" i="1"/>
  <c r="C2936" i="1"/>
  <c r="E2936" i="1" s="1"/>
  <c r="D2935" i="1"/>
  <c r="C2935" i="1"/>
  <c r="E2935" i="1" s="1"/>
  <c r="D2934" i="1"/>
  <c r="C2934" i="1"/>
  <c r="E2934" i="1" s="1"/>
  <c r="D2933" i="1"/>
  <c r="C2933" i="1"/>
  <c r="E2933" i="1" s="1"/>
  <c r="D2932" i="1"/>
  <c r="C2932" i="1"/>
  <c r="E2932" i="1" s="1"/>
  <c r="D2931" i="1"/>
  <c r="C2931" i="1"/>
  <c r="E2931" i="1" s="1"/>
  <c r="D2930" i="1"/>
  <c r="C2930" i="1"/>
  <c r="E2930" i="1" s="1"/>
  <c r="D2929" i="1"/>
  <c r="C2929" i="1"/>
  <c r="E2929" i="1" s="1"/>
  <c r="D2928" i="1"/>
  <c r="C2928" i="1"/>
  <c r="E2928" i="1" s="1"/>
  <c r="D2927" i="1"/>
  <c r="C2927" i="1"/>
  <c r="E2927" i="1" s="1"/>
  <c r="D2926" i="1"/>
  <c r="C2926" i="1"/>
  <c r="E2926" i="1" s="1"/>
  <c r="D2925" i="1"/>
  <c r="C2925" i="1"/>
  <c r="E2925" i="1" s="1"/>
  <c r="D2924" i="1"/>
  <c r="C2924" i="1"/>
  <c r="E2924" i="1" s="1"/>
  <c r="D2923" i="1"/>
  <c r="C2923" i="1"/>
  <c r="E2923" i="1" s="1"/>
  <c r="D2922" i="1"/>
  <c r="C2922" i="1"/>
  <c r="E2922" i="1" s="1"/>
  <c r="D2921" i="1"/>
  <c r="C2921" i="1"/>
  <c r="E2921" i="1" s="1"/>
  <c r="D2920" i="1"/>
  <c r="C2920" i="1"/>
  <c r="E2920" i="1" s="1"/>
  <c r="D2919" i="1"/>
  <c r="C2919" i="1"/>
  <c r="E2919" i="1" s="1"/>
  <c r="D2918" i="1"/>
  <c r="C2918" i="1"/>
  <c r="E2918" i="1" s="1"/>
  <c r="D2917" i="1"/>
  <c r="C2917" i="1"/>
  <c r="E2917" i="1" s="1"/>
  <c r="D2916" i="1"/>
  <c r="C2916" i="1"/>
  <c r="E2916" i="1" s="1"/>
  <c r="D2915" i="1"/>
  <c r="C2915" i="1"/>
  <c r="E2915" i="1" s="1"/>
  <c r="D2914" i="1"/>
  <c r="C2914" i="1"/>
  <c r="E2914" i="1" s="1"/>
  <c r="D2913" i="1"/>
  <c r="C2913" i="1"/>
  <c r="E2913" i="1" s="1"/>
  <c r="D2912" i="1"/>
  <c r="C2912" i="1"/>
  <c r="E2912" i="1" s="1"/>
  <c r="D2911" i="1"/>
  <c r="C2911" i="1"/>
  <c r="E2911" i="1" s="1"/>
  <c r="D2910" i="1"/>
  <c r="C2910" i="1"/>
  <c r="E2910" i="1" s="1"/>
  <c r="D2909" i="1"/>
  <c r="C2909" i="1"/>
  <c r="E2909" i="1" s="1"/>
  <c r="D2908" i="1"/>
  <c r="C2908" i="1"/>
  <c r="E2908" i="1" s="1"/>
  <c r="D2907" i="1"/>
  <c r="C2907" i="1"/>
  <c r="E2907" i="1" s="1"/>
  <c r="D2906" i="1"/>
  <c r="C2906" i="1"/>
  <c r="E2906" i="1" s="1"/>
  <c r="D2905" i="1"/>
  <c r="C2905" i="1"/>
  <c r="E2905" i="1" s="1"/>
  <c r="D2904" i="1"/>
  <c r="C2904" i="1"/>
  <c r="E2904" i="1" s="1"/>
  <c r="D2903" i="1"/>
  <c r="C2903" i="1"/>
  <c r="E2903" i="1" s="1"/>
  <c r="D2902" i="1"/>
  <c r="C2902" i="1"/>
  <c r="E2902" i="1" s="1"/>
  <c r="D2901" i="1"/>
  <c r="C2901" i="1"/>
  <c r="E2901" i="1" s="1"/>
  <c r="D2900" i="1"/>
  <c r="C2900" i="1"/>
  <c r="E2900" i="1" s="1"/>
  <c r="D2899" i="1"/>
  <c r="C2899" i="1"/>
  <c r="E2899" i="1" s="1"/>
  <c r="D2898" i="1"/>
  <c r="C2898" i="1"/>
  <c r="E2898" i="1" s="1"/>
  <c r="D2897" i="1"/>
  <c r="C2897" i="1"/>
  <c r="E2897" i="1" s="1"/>
  <c r="D2896" i="1"/>
  <c r="C2896" i="1"/>
  <c r="E2896" i="1" s="1"/>
  <c r="D2895" i="1"/>
  <c r="C2895" i="1"/>
  <c r="E2895" i="1" s="1"/>
  <c r="D2894" i="1"/>
  <c r="C2894" i="1"/>
  <c r="E2894" i="1" s="1"/>
  <c r="D2893" i="1"/>
  <c r="C2893" i="1"/>
  <c r="E2893" i="1" s="1"/>
  <c r="D2892" i="1"/>
  <c r="C2892" i="1"/>
  <c r="E2892" i="1" s="1"/>
  <c r="D2891" i="1"/>
  <c r="C2891" i="1"/>
  <c r="E2891" i="1" s="1"/>
  <c r="D2890" i="1"/>
  <c r="C2890" i="1"/>
  <c r="E2890" i="1" s="1"/>
  <c r="D2889" i="1"/>
  <c r="C2889" i="1"/>
  <c r="E2889" i="1" s="1"/>
  <c r="D2888" i="1"/>
  <c r="C2888" i="1"/>
  <c r="E2888" i="1" s="1"/>
  <c r="D2887" i="1"/>
  <c r="C2887" i="1"/>
  <c r="E2887" i="1" s="1"/>
  <c r="D2886" i="1"/>
  <c r="C2886" i="1"/>
  <c r="E2886" i="1" s="1"/>
  <c r="D2885" i="1"/>
  <c r="C2885" i="1"/>
  <c r="E2885" i="1" s="1"/>
  <c r="D2884" i="1"/>
  <c r="C2884" i="1"/>
  <c r="E2884" i="1" s="1"/>
  <c r="D2883" i="1"/>
  <c r="C2883" i="1"/>
  <c r="E2883" i="1" s="1"/>
  <c r="D2882" i="1"/>
  <c r="C2882" i="1"/>
  <c r="E2882" i="1" s="1"/>
  <c r="D2881" i="1"/>
  <c r="C2881" i="1"/>
  <c r="E2881" i="1" s="1"/>
  <c r="D2880" i="1"/>
  <c r="C2880" i="1"/>
  <c r="E2880" i="1" s="1"/>
  <c r="D2879" i="1"/>
  <c r="C2879" i="1"/>
  <c r="E2879" i="1" s="1"/>
  <c r="D2878" i="1"/>
  <c r="C2878" i="1"/>
  <c r="E2878" i="1" s="1"/>
  <c r="D2877" i="1"/>
  <c r="C2877" i="1"/>
  <c r="E2877" i="1" s="1"/>
  <c r="D2876" i="1"/>
  <c r="C2876" i="1"/>
  <c r="E2876" i="1" s="1"/>
  <c r="D2875" i="1"/>
  <c r="C2875" i="1"/>
  <c r="E2875" i="1" s="1"/>
  <c r="D2874" i="1"/>
  <c r="C2874" i="1"/>
  <c r="E2874" i="1" s="1"/>
  <c r="D2873" i="1"/>
  <c r="C2873" i="1"/>
  <c r="E2873" i="1" s="1"/>
  <c r="D2872" i="1"/>
  <c r="C2872" i="1"/>
  <c r="E2872" i="1" s="1"/>
  <c r="D2871" i="1"/>
  <c r="C2871" i="1"/>
  <c r="E2871" i="1" s="1"/>
  <c r="D2870" i="1"/>
  <c r="C2870" i="1"/>
  <c r="E2870" i="1" s="1"/>
  <c r="D2869" i="1"/>
  <c r="C2869" i="1"/>
  <c r="E2869" i="1" s="1"/>
  <c r="D2868" i="1"/>
  <c r="C2868" i="1"/>
  <c r="E2868" i="1" s="1"/>
  <c r="D2867" i="1"/>
  <c r="C2867" i="1"/>
  <c r="E2867" i="1" s="1"/>
  <c r="D2866" i="1"/>
  <c r="C2866" i="1"/>
  <c r="E2866" i="1" s="1"/>
  <c r="D2865" i="1"/>
  <c r="C2865" i="1"/>
  <c r="E2865" i="1" s="1"/>
  <c r="D2864" i="1"/>
  <c r="C2864" i="1"/>
  <c r="E2864" i="1" s="1"/>
  <c r="D2863" i="1"/>
  <c r="C2863" i="1"/>
  <c r="E2863" i="1" s="1"/>
  <c r="D2862" i="1"/>
  <c r="C2862" i="1"/>
  <c r="E2862" i="1" s="1"/>
  <c r="D2861" i="1"/>
  <c r="C2861" i="1"/>
  <c r="E2861" i="1" s="1"/>
  <c r="D2860" i="1"/>
  <c r="C2860" i="1"/>
  <c r="E2860" i="1" s="1"/>
  <c r="D2859" i="1"/>
  <c r="C2859" i="1"/>
  <c r="E2859" i="1" s="1"/>
  <c r="D2858" i="1"/>
  <c r="C2858" i="1"/>
  <c r="E2858" i="1" s="1"/>
  <c r="D2857" i="1"/>
  <c r="C2857" i="1"/>
  <c r="E2857" i="1" s="1"/>
  <c r="D2856" i="1"/>
  <c r="C2856" i="1"/>
  <c r="E2856" i="1" s="1"/>
  <c r="D2855" i="1"/>
  <c r="C2855" i="1"/>
  <c r="E2855" i="1" s="1"/>
  <c r="D2854" i="1"/>
  <c r="C2854" i="1"/>
  <c r="E2854" i="1" s="1"/>
  <c r="D2853" i="1"/>
  <c r="C2853" i="1"/>
  <c r="E2853" i="1" s="1"/>
  <c r="D2852" i="1"/>
  <c r="C2852" i="1"/>
  <c r="E2852" i="1" s="1"/>
  <c r="D2851" i="1"/>
  <c r="C2851" i="1"/>
  <c r="E2851" i="1" s="1"/>
  <c r="D2850" i="1"/>
  <c r="C2850" i="1"/>
  <c r="E2850" i="1" s="1"/>
  <c r="D2849" i="1"/>
  <c r="C2849" i="1"/>
  <c r="E2849" i="1" s="1"/>
  <c r="D2848" i="1"/>
  <c r="C2848" i="1"/>
  <c r="E2848" i="1" s="1"/>
  <c r="D2847" i="1"/>
  <c r="C2847" i="1"/>
  <c r="E2847" i="1" s="1"/>
  <c r="D2846" i="1"/>
  <c r="C2846" i="1"/>
  <c r="E2846" i="1" s="1"/>
  <c r="D2845" i="1"/>
  <c r="C2845" i="1"/>
  <c r="E2845" i="1" s="1"/>
  <c r="D2844" i="1"/>
  <c r="C2844" i="1"/>
  <c r="E2844" i="1" s="1"/>
  <c r="D2843" i="1"/>
  <c r="C2843" i="1"/>
  <c r="E2843" i="1" s="1"/>
  <c r="D2842" i="1"/>
  <c r="C2842" i="1"/>
  <c r="E2842" i="1" s="1"/>
  <c r="D2841" i="1"/>
  <c r="C2841" i="1"/>
  <c r="E2841" i="1" s="1"/>
  <c r="D2840" i="1"/>
  <c r="C2840" i="1"/>
  <c r="E2840" i="1" s="1"/>
  <c r="D2839" i="1"/>
  <c r="C2839" i="1"/>
  <c r="E2839" i="1" s="1"/>
  <c r="D2838" i="1"/>
  <c r="C2838" i="1"/>
  <c r="E2838" i="1" s="1"/>
  <c r="D2837" i="1"/>
  <c r="C2837" i="1"/>
  <c r="E2837" i="1" s="1"/>
  <c r="D2836" i="1"/>
  <c r="C2836" i="1"/>
  <c r="E2836" i="1" s="1"/>
  <c r="D2835" i="1"/>
  <c r="C2835" i="1"/>
  <c r="E2835" i="1" s="1"/>
  <c r="D2834" i="1"/>
  <c r="C2834" i="1"/>
  <c r="E2834" i="1" s="1"/>
  <c r="D2833" i="1"/>
  <c r="C2833" i="1"/>
  <c r="E2833" i="1" s="1"/>
  <c r="D2832" i="1"/>
  <c r="C2832" i="1"/>
  <c r="E2832" i="1" s="1"/>
  <c r="D2831" i="1"/>
  <c r="C2831" i="1"/>
  <c r="E2831" i="1" s="1"/>
  <c r="D2830" i="1"/>
  <c r="C2830" i="1"/>
  <c r="E2830" i="1" s="1"/>
  <c r="D2829" i="1"/>
  <c r="C2829" i="1"/>
  <c r="E2829" i="1" s="1"/>
  <c r="D2828" i="1"/>
  <c r="C2828" i="1"/>
  <c r="E2828" i="1" s="1"/>
  <c r="D2827" i="1"/>
  <c r="C2827" i="1"/>
  <c r="E2827" i="1" s="1"/>
  <c r="D2826" i="1"/>
  <c r="C2826" i="1"/>
  <c r="E2826" i="1" s="1"/>
  <c r="D2825" i="1"/>
  <c r="C2825" i="1"/>
  <c r="E2825" i="1" s="1"/>
  <c r="D2824" i="1"/>
  <c r="C2824" i="1"/>
  <c r="E2824" i="1" s="1"/>
  <c r="D2823" i="1"/>
  <c r="C2823" i="1"/>
  <c r="E2823" i="1" s="1"/>
  <c r="D2822" i="1"/>
  <c r="C2822" i="1"/>
  <c r="E2822" i="1" s="1"/>
  <c r="D2821" i="1"/>
  <c r="C2821" i="1"/>
  <c r="E2821" i="1" s="1"/>
  <c r="D2820" i="1"/>
  <c r="C2820" i="1"/>
  <c r="E2820" i="1" s="1"/>
  <c r="D2819" i="1"/>
  <c r="C2819" i="1"/>
  <c r="E2819" i="1" s="1"/>
  <c r="D2818" i="1"/>
  <c r="C2818" i="1"/>
  <c r="E2818" i="1" s="1"/>
  <c r="D2817" i="1"/>
  <c r="C2817" i="1"/>
  <c r="E2817" i="1" s="1"/>
  <c r="D2816" i="1"/>
  <c r="C2816" i="1"/>
  <c r="E2816" i="1" s="1"/>
  <c r="D2815" i="1"/>
  <c r="C2815" i="1"/>
  <c r="E2815" i="1" s="1"/>
  <c r="D2814" i="1"/>
  <c r="C2814" i="1"/>
  <c r="E2814" i="1" s="1"/>
  <c r="D2813" i="1"/>
  <c r="C2813" i="1"/>
  <c r="E2813" i="1" s="1"/>
  <c r="D2812" i="1"/>
  <c r="C2812" i="1"/>
  <c r="E2812" i="1" s="1"/>
  <c r="D2811" i="1"/>
  <c r="C2811" i="1"/>
  <c r="E2811" i="1" s="1"/>
  <c r="D2810" i="1"/>
  <c r="C2810" i="1"/>
  <c r="E2810" i="1" s="1"/>
  <c r="D2809" i="1"/>
  <c r="C2809" i="1"/>
  <c r="E2809" i="1" s="1"/>
  <c r="D2808" i="1"/>
  <c r="C2808" i="1"/>
  <c r="E2808" i="1" s="1"/>
  <c r="D2807" i="1"/>
  <c r="C2807" i="1"/>
  <c r="E2807" i="1" s="1"/>
  <c r="D2806" i="1"/>
  <c r="C2806" i="1"/>
  <c r="E2806" i="1" s="1"/>
  <c r="D2805" i="1"/>
  <c r="C2805" i="1"/>
  <c r="E2805" i="1" s="1"/>
  <c r="D2804" i="1"/>
  <c r="C2804" i="1"/>
  <c r="E2804" i="1" s="1"/>
  <c r="D2803" i="1"/>
  <c r="C2803" i="1"/>
  <c r="E2803" i="1" s="1"/>
  <c r="D2802" i="1"/>
  <c r="C2802" i="1"/>
  <c r="E2802" i="1" s="1"/>
  <c r="D2801" i="1"/>
  <c r="C2801" i="1"/>
  <c r="E2801" i="1" s="1"/>
  <c r="D2800" i="1"/>
  <c r="C2800" i="1"/>
  <c r="E2800" i="1" s="1"/>
  <c r="D2799" i="1"/>
  <c r="C2799" i="1"/>
  <c r="E2799" i="1" s="1"/>
  <c r="D2798" i="1"/>
  <c r="C2798" i="1"/>
  <c r="E2798" i="1" s="1"/>
  <c r="D2797" i="1"/>
  <c r="C2797" i="1"/>
  <c r="E2797" i="1" s="1"/>
  <c r="D2796" i="1"/>
  <c r="C2796" i="1"/>
  <c r="E2796" i="1" s="1"/>
  <c r="D2795" i="1"/>
  <c r="C2795" i="1"/>
  <c r="E2795" i="1" s="1"/>
  <c r="D2794" i="1"/>
  <c r="C2794" i="1"/>
  <c r="E2794" i="1" s="1"/>
  <c r="D2793" i="1"/>
  <c r="C2793" i="1"/>
  <c r="E2793" i="1" s="1"/>
  <c r="D2792" i="1"/>
  <c r="C2792" i="1"/>
  <c r="E2792" i="1" s="1"/>
  <c r="D2791" i="1"/>
  <c r="C2791" i="1"/>
  <c r="E2791" i="1" s="1"/>
  <c r="D2790" i="1"/>
  <c r="C2790" i="1"/>
  <c r="E2790" i="1" s="1"/>
  <c r="D2789" i="1"/>
  <c r="C2789" i="1"/>
  <c r="E2789" i="1" s="1"/>
  <c r="D2788" i="1"/>
  <c r="C2788" i="1"/>
  <c r="E2788" i="1" s="1"/>
  <c r="D2787" i="1"/>
  <c r="C2787" i="1"/>
  <c r="E2787" i="1" s="1"/>
  <c r="D2786" i="1"/>
  <c r="C2786" i="1"/>
  <c r="E2786" i="1" s="1"/>
  <c r="D2785" i="1"/>
  <c r="C2785" i="1"/>
  <c r="E2785" i="1" s="1"/>
  <c r="D2784" i="1"/>
  <c r="C2784" i="1"/>
  <c r="E2784" i="1" s="1"/>
  <c r="D2783" i="1"/>
  <c r="C2783" i="1"/>
  <c r="E2783" i="1" s="1"/>
  <c r="D2782" i="1"/>
  <c r="C2782" i="1"/>
  <c r="E2782" i="1" s="1"/>
  <c r="D2781" i="1"/>
  <c r="C2781" i="1"/>
  <c r="E2781" i="1" s="1"/>
  <c r="D2780" i="1"/>
  <c r="C2780" i="1"/>
  <c r="E2780" i="1" s="1"/>
  <c r="D2779" i="1"/>
  <c r="C2779" i="1"/>
  <c r="E2779" i="1" s="1"/>
  <c r="D2778" i="1"/>
  <c r="C2778" i="1"/>
  <c r="E2778" i="1" s="1"/>
  <c r="D2777" i="1"/>
  <c r="C2777" i="1"/>
  <c r="E2777" i="1" s="1"/>
  <c r="D2776" i="1"/>
  <c r="C2776" i="1"/>
  <c r="E2776" i="1" s="1"/>
  <c r="D2775" i="1"/>
  <c r="C2775" i="1"/>
  <c r="E2775" i="1" s="1"/>
  <c r="D2774" i="1"/>
  <c r="C2774" i="1"/>
  <c r="E2774" i="1" s="1"/>
  <c r="D2773" i="1"/>
  <c r="C2773" i="1"/>
  <c r="E2773" i="1" s="1"/>
  <c r="D2772" i="1"/>
  <c r="C2772" i="1"/>
  <c r="E2772" i="1" s="1"/>
  <c r="D2771" i="1"/>
  <c r="C2771" i="1"/>
  <c r="E2771" i="1" s="1"/>
  <c r="D2770" i="1"/>
  <c r="C2770" i="1"/>
  <c r="E2770" i="1" s="1"/>
  <c r="D2769" i="1"/>
  <c r="C2769" i="1"/>
  <c r="E2769" i="1" s="1"/>
  <c r="D2768" i="1"/>
  <c r="C2768" i="1"/>
  <c r="E2768" i="1" s="1"/>
  <c r="D2767" i="1"/>
  <c r="C2767" i="1"/>
  <c r="E2767" i="1" s="1"/>
  <c r="D2766" i="1"/>
  <c r="C2766" i="1"/>
  <c r="E2766" i="1" s="1"/>
  <c r="D2765" i="1"/>
  <c r="C2765" i="1"/>
  <c r="E2765" i="1" s="1"/>
  <c r="D2764" i="1"/>
  <c r="C2764" i="1"/>
  <c r="E2764" i="1" s="1"/>
  <c r="D2763" i="1"/>
  <c r="C2763" i="1"/>
  <c r="E2763" i="1" s="1"/>
  <c r="D2762" i="1"/>
  <c r="C2762" i="1"/>
  <c r="E2762" i="1" s="1"/>
  <c r="D2761" i="1"/>
  <c r="C2761" i="1"/>
  <c r="E2761" i="1" s="1"/>
  <c r="D2760" i="1"/>
  <c r="C2760" i="1"/>
  <c r="E2760" i="1" s="1"/>
  <c r="D2759" i="1"/>
  <c r="C2759" i="1"/>
  <c r="E2759" i="1" s="1"/>
  <c r="D2758" i="1"/>
  <c r="C2758" i="1"/>
  <c r="E2758" i="1" s="1"/>
  <c r="D2757" i="1"/>
  <c r="C2757" i="1"/>
  <c r="E2757" i="1" s="1"/>
  <c r="D2756" i="1"/>
  <c r="C2756" i="1"/>
  <c r="E2756" i="1" s="1"/>
  <c r="D2755" i="1"/>
  <c r="C2755" i="1"/>
  <c r="E2755" i="1" s="1"/>
  <c r="D2754" i="1"/>
  <c r="C2754" i="1"/>
  <c r="E2754" i="1" s="1"/>
  <c r="D2753" i="1"/>
  <c r="C2753" i="1"/>
  <c r="E2753" i="1" s="1"/>
  <c r="D2752" i="1"/>
  <c r="C2752" i="1"/>
  <c r="E2752" i="1" s="1"/>
  <c r="D2751" i="1"/>
  <c r="C2751" i="1"/>
  <c r="E2751" i="1" s="1"/>
  <c r="D2750" i="1"/>
  <c r="C2750" i="1"/>
  <c r="E2750" i="1" s="1"/>
  <c r="D2749" i="1"/>
  <c r="C2749" i="1"/>
  <c r="E2749" i="1" s="1"/>
  <c r="D2748" i="1"/>
  <c r="C2748" i="1"/>
  <c r="E2748" i="1" s="1"/>
  <c r="D2747" i="1"/>
  <c r="C2747" i="1"/>
  <c r="E2747" i="1" s="1"/>
  <c r="D2746" i="1"/>
  <c r="C2746" i="1"/>
  <c r="E2746" i="1" s="1"/>
  <c r="D2745" i="1"/>
  <c r="C2745" i="1"/>
  <c r="E2745" i="1" s="1"/>
  <c r="D2744" i="1"/>
  <c r="C2744" i="1"/>
  <c r="E2744" i="1" s="1"/>
  <c r="D2743" i="1"/>
  <c r="C2743" i="1"/>
  <c r="E2743" i="1" s="1"/>
  <c r="D2742" i="1"/>
  <c r="C2742" i="1"/>
  <c r="E2742" i="1" s="1"/>
  <c r="D2741" i="1"/>
  <c r="C2741" i="1"/>
  <c r="E2741" i="1" s="1"/>
  <c r="D2740" i="1"/>
  <c r="C2740" i="1"/>
  <c r="E2740" i="1" s="1"/>
  <c r="D2739" i="1"/>
  <c r="C2739" i="1"/>
  <c r="E2739" i="1" s="1"/>
  <c r="D2738" i="1"/>
  <c r="C2738" i="1"/>
  <c r="E2738" i="1" s="1"/>
  <c r="D2737" i="1"/>
  <c r="C2737" i="1"/>
  <c r="E2737" i="1" s="1"/>
  <c r="D2736" i="1"/>
  <c r="C2736" i="1"/>
  <c r="E2736" i="1" s="1"/>
  <c r="D2735" i="1"/>
  <c r="C2735" i="1"/>
  <c r="E2735" i="1" s="1"/>
  <c r="D2734" i="1"/>
  <c r="C2734" i="1"/>
  <c r="E2734" i="1" s="1"/>
  <c r="D2733" i="1"/>
  <c r="C2733" i="1"/>
  <c r="E2733" i="1" s="1"/>
  <c r="D2732" i="1"/>
  <c r="C2732" i="1"/>
  <c r="E2732" i="1" s="1"/>
  <c r="D2731" i="1"/>
  <c r="C2731" i="1"/>
  <c r="E2731" i="1" s="1"/>
  <c r="D2730" i="1"/>
  <c r="C2730" i="1"/>
  <c r="E2730" i="1" s="1"/>
  <c r="D2729" i="1"/>
  <c r="C2729" i="1"/>
  <c r="E2729" i="1" s="1"/>
  <c r="D2728" i="1"/>
  <c r="C2728" i="1"/>
  <c r="E2728" i="1" s="1"/>
  <c r="D2727" i="1"/>
  <c r="C2727" i="1"/>
  <c r="E2727" i="1" s="1"/>
  <c r="D2726" i="1"/>
  <c r="C2726" i="1"/>
  <c r="E2726" i="1" s="1"/>
  <c r="D2725" i="1"/>
  <c r="C2725" i="1"/>
  <c r="E2725" i="1" s="1"/>
  <c r="D2724" i="1"/>
  <c r="C2724" i="1"/>
  <c r="E2724" i="1" s="1"/>
  <c r="D2723" i="1"/>
  <c r="C2723" i="1"/>
  <c r="E2723" i="1" s="1"/>
  <c r="D2722" i="1"/>
  <c r="C2722" i="1"/>
  <c r="E2722" i="1" s="1"/>
  <c r="D2721" i="1"/>
  <c r="C2721" i="1"/>
  <c r="E2721" i="1" s="1"/>
  <c r="D2720" i="1"/>
  <c r="C2720" i="1"/>
  <c r="E2720" i="1" s="1"/>
  <c r="D2719" i="1"/>
  <c r="C2719" i="1"/>
  <c r="E2719" i="1" s="1"/>
  <c r="D2718" i="1"/>
  <c r="C2718" i="1"/>
  <c r="E2718" i="1" s="1"/>
  <c r="D2717" i="1"/>
  <c r="C2717" i="1"/>
  <c r="E2717" i="1" s="1"/>
  <c r="D2716" i="1"/>
  <c r="C2716" i="1"/>
  <c r="E2716" i="1" s="1"/>
  <c r="D2715" i="1"/>
  <c r="C2715" i="1"/>
  <c r="E2715" i="1" s="1"/>
  <c r="D2714" i="1"/>
  <c r="C2714" i="1"/>
  <c r="E2714" i="1" s="1"/>
  <c r="D2713" i="1"/>
  <c r="C2713" i="1"/>
  <c r="E2713" i="1" s="1"/>
  <c r="D2712" i="1"/>
  <c r="C2712" i="1"/>
  <c r="E2712" i="1" s="1"/>
  <c r="D2711" i="1"/>
  <c r="C2711" i="1"/>
  <c r="E2711" i="1" s="1"/>
  <c r="D2710" i="1"/>
  <c r="C2710" i="1"/>
  <c r="E2710" i="1" s="1"/>
  <c r="D2709" i="1"/>
  <c r="C2709" i="1"/>
  <c r="E2709" i="1" s="1"/>
  <c r="D2708" i="1"/>
  <c r="C2708" i="1"/>
  <c r="E2708" i="1" s="1"/>
  <c r="D2707" i="1"/>
  <c r="C2707" i="1"/>
  <c r="E2707" i="1" s="1"/>
  <c r="D2706" i="1"/>
  <c r="C2706" i="1"/>
  <c r="E2706" i="1" s="1"/>
  <c r="D2705" i="1"/>
  <c r="C2705" i="1"/>
  <c r="E2705" i="1" s="1"/>
  <c r="D2704" i="1"/>
  <c r="C2704" i="1"/>
  <c r="E2704" i="1" s="1"/>
  <c r="D2703" i="1"/>
  <c r="C2703" i="1"/>
  <c r="E2703" i="1" s="1"/>
  <c r="D2702" i="1"/>
  <c r="C2702" i="1"/>
  <c r="E2702" i="1" s="1"/>
  <c r="D2701" i="1"/>
  <c r="C2701" i="1"/>
  <c r="E2701" i="1" s="1"/>
  <c r="D2700" i="1"/>
  <c r="C2700" i="1"/>
  <c r="E2700" i="1" s="1"/>
  <c r="D2699" i="1"/>
  <c r="C2699" i="1"/>
  <c r="E2699" i="1" s="1"/>
  <c r="D2698" i="1"/>
  <c r="C2698" i="1"/>
  <c r="E2698" i="1" s="1"/>
  <c r="D2697" i="1"/>
  <c r="C2697" i="1"/>
  <c r="E2697" i="1" s="1"/>
  <c r="D2696" i="1"/>
  <c r="C2696" i="1"/>
  <c r="E2696" i="1" s="1"/>
  <c r="D2695" i="1"/>
  <c r="C2695" i="1"/>
  <c r="E2695" i="1" s="1"/>
  <c r="D2694" i="1"/>
  <c r="C2694" i="1"/>
  <c r="E2694" i="1" s="1"/>
  <c r="D2693" i="1"/>
  <c r="C2693" i="1"/>
  <c r="E2693" i="1" s="1"/>
  <c r="D2692" i="1"/>
  <c r="C2692" i="1"/>
  <c r="E2692" i="1" s="1"/>
  <c r="D2691" i="1"/>
  <c r="C2691" i="1"/>
  <c r="E2691" i="1" s="1"/>
  <c r="D2690" i="1"/>
  <c r="C2690" i="1"/>
  <c r="E2690" i="1" s="1"/>
  <c r="D2689" i="1"/>
  <c r="C2689" i="1"/>
  <c r="E2689" i="1" s="1"/>
  <c r="D2688" i="1"/>
  <c r="C2688" i="1"/>
  <c r="E2688" i="1" s="1"/>
  <c r="D2687" i="1"/>
  <c r="C2687" i="1"/>
  <c r="E2687" i="1" s="1"/>
  <c r="D2686" i="1"/>
  <c r="C2686" i="1"/>
  <c r="E2686" i="1" s="1"/>
  <c r="D2685" i="1"/>
  <c r="C2685" i="1"/>
  <c r="E2685" i="1" s="1"/>
  <c r="D2684" i="1"/>
  <c r="C2684" i="1"/>
  <c r="E2684" i="1" s="1"/>
  <c r="D2683" i="1"/>
  <c r="C2683" i="1"/>
  <c r="E2683" i="1" s="1"/>
  <c r="D2682" i="1"/>
  <c r="C2682" i="1"/>
  <c r="E2682" i="1" s="1"/>
  <c r="D2681" i="1"/>
  <c r="C2681" i="1"/>
  <c r="E2681" i="1" s="1"/>
  <c r="D2680" i="1"/>
  <c r="C2680" i="1"/>
  <c r="E2680" i="1" s="1"/>
  <c r="D2679" i="1"/>
  <c r="C2679" i="1"/>
  <c r="E2679" i="1" s="1"/>
  <c r="D2678" i="1"/>
  <c r="C2678" i="1"/>
  <c r="E2678" i="1" s="1"/>
  <c r="D2677" i="1"/>
  <c r="C2677" i="1"/>
  <c r="E2677" i="1" s="1"/>
  <c r="D2676" i="1"/>
  <c r="C2676" i="1"/>
  <c r="E2676" i="1" s="1"/>
  <c r="D2675" i="1"/>
  <c r="C2675" i="1"/>
  <c r="E2675" i="1" s="1"/>
  <c r="D2674" i="1"/>
  <c r="C2674" i="1"/>
  <c r="E2674" i="1" s="1"/>
  <c r="D2673" i="1"/>
  <c r="C2673" i="1"/>
  <c r="E2673" i="1" s="1"/>
  <c r="D2672" i="1"/>
  <c r="C2672" i="1"/>
  <c r="E2672" i="1" s="1"/>
  <c r="D2671" i="1"/>
  <c r="C2671" i="1"/>
  <c r="E2671" i="1" s="1"/>
  <c r="D2670" i="1"/>
  <c r="C2670" i="1"/>
  <c r="E2670" i="1" s="1"/>
  <c r="D2669" i="1"/>
  <c r="C2669" i="1"/>
  <c r="E2669" i="1" s="1"/>
  <c r="D2668" i="1"/>
  <c r="C2668" i="1"/>
  <c r="E2668" i="1" s="1"/>
  <c r="D2667" i="1"/>
  <c r="C2667" i="1"/>
  <c r="E2667" i="1" s="1"/>
  <c r="D2666" i="1"/>
  <c r="C2666" i="1"/>
  <c r="E2666" i="1" s="1"/>
  <c r="D2665" i="1"/>
  <c r="C2665" i="1"/>
  <c r="E2665" i="1" s="1"/>
  <c r="D2664" i="1"/>
  <c r="C2664" i="1"/>
  <c r="E2664" i="1" s="1"/>
  <c r="D2663" i="1"/>
  <c r="C2663" i="1"/>
  <c r="E2663" i="1" s="1"/>
  <c r="D2662" i="1"/>
  <c r="C2662" i="1"/>
  <c r="E2662" i="1" s="1"/>
  <c r="D2661" i="1"/>
  <c r="C2661" i="1"/>
  <c r="E2661" i="1" s="1"/>
  <c r="D2660" i="1"/>
  <c r="C2660" i="1"/>
  <c r="E2660" i="1" s="1"/>
  <c r="D2659" i="1"/>
  <c r="C2659" i="1"/>
  <c r="E2659" i="1" s="1"/>
  <c r="D2658" i="1"/>
  <c r="C2658" i="1"/>
  <c r="E2658" i="1" s="1"/>
  <c r="D2657" i="1"/>
  <c r="C2657" i="1"/>
  <c r="E2657" i="1" s="1"/>
  <c r="D2656" i="1"/>
  <c r="C2656" i="1"/>
  <c r="E2656" i="1" s="1"/>
  <c r="D2655" i="1"/>
  <c r="C2655" i="1"/>
  <c r="E2655" i="1" s="1"/>
  <c r="D2654" i="1"/>
  <c r="C2654" i="1"/>
  <c r="E2654" i="1" s="1"/>
  <c r="D2653" i="1"/>
  <c r="C2653" i="1"/>
  <c r="E2653" i="1" s="1"/>
  <c r="D2652" i="1"/>
  <c r="C2652" i="1"/>
  <c r="E2652" i="1" s="1"/>
  <c r="D2651" i="1"/>
  <c r="C2651" i="1"/>
  <c r="E2651" i="1" s="1"/>
  <c r="D2650" i="1"/>
  <c r="C2650" i="1"/>
  <c r="E2650" i="1" s="1"/>
  <c r="D2649" i="1"/>
  <c r="C2649" i="1"/>
  <c r="E2649" i="1" s="1"/>
  <c r="D2648" i="1"/>
  <c r="C2648" i="1"/>
  <c r="E2648" i="1" s="1"/>
  <c r="D2647" i="1"/>
  <c r="C2647" i="1"/>
  <c r="E2647" i="1" s="1"/>
  <c r="D2646" i="1"/>
  <c r="C2646" i="1"/>
  <c r="E2646" i="1" s="1"/>
  <c r="D2645" i="1"/>
  <c r="C2645" i="1"/>
  <c r="E2645" i="1" s="1"/>
  <c r="D2644" i="1"/>
  <c r="C2644" i="1"/>
  <c r="E2644" i="1" s="1"/>
  <c r="D2643" i="1"/>
  <c r="C2643" i="1"/>
  <c r="E2643" i="1" s="1"/>
  <c r="D2642" i="1"/>
  <c r="C2642" i="1"/>
  <c r="E2642" i="1" s="1"/>
  <c r="D2641" i="1"/>
  <c r="C2641" i="1"/>
  <c r="E2641" i="1" s="1"/>
  <c r="D2640" i="1"/>
  <c r="C2640" i="1"/>
  <c r="E2640" i="1" s="1"/>
  <c r="D2639" i="1"/>
  <c r="C2639" i="1"/>
  <c r="E2639" i="1" s="1"/>
  <c r="D2638" i="1"/>
  <c r="C2638" i="1"/>
  <c r="E2638" i="1" s="1"/>
  <c r="D2637" i="1"/>
  <c r="C2637" i="1"/>
  <c r="E2637" i="1" s="1"/>
  <c r="D2636" i="1"/>
  <c r="C2636" i="1"/>
  <c r="E2636" i="1" s="1"/>
  <c r="D2635" i="1"/>
  <c r="C2635" i="1"/>
  <c r="E2635" i="1" s="1"/>
  <c r="D2634" i="1"/>
  <c r="C2634" i="1"/>
  <c r="E2634" i="1" s="1"/>
  <c r="D2633" i="1"/>
  <c r="C2633" i="1"/>
  <c r="E2633" i="1" s="1"/>
  <c r="D2632" i="1"/>
  <c r="C2632" i="1"/>
  <c r="E2632" i="1" s="1"/>
  <c r="D2631" i="1"/>
  <c r="C2631" i="1"/>
  <c r="E2631" i="1" s="1"/>
  <c r="D2630" i="1"/>
  <c r="C2630" i="1"/>
  <c r="E2630" i="1" s="1"/>
  <c r="D2629" i="1"/>
  <c r="C2629" i="1"/>
  <c r="E2629" i="1" s="1"/>
  <c r="D2628" i="1"/>
  <c r="C2628" i="1"/>
  <c r="E2628" i="1" s="1"/>
  <c r="D2627" i="1"/>
  <c r="C2627" i="1"/>
  <c r="E2627" i="1" s="1"/>
  <c r="D2626" i="1"/>
  <c r="C2626" i="1"/>
  <c r="E2626" i="1" s="1"/>
  <c r="D2625" i="1"/>
  <c r="C2625" i="1"/>
  <c r="E2625" i="1" s="1"/>
  <c r="D2624" i="1"/>
  <c r="C2624" i="1"/>
  <c r="E2624" i="1" s="1"/>
  <c r="D2623" i="1"/>
  <c r="C2623" i="1"/>
  <c r="E2623" i="1" s="1"/>
  <c r="D2622" i="1"/>
  <c r="C2622" i="1"/>
  <c r="E2622" i="1" s="1"/>
  <c r="D2621" i="1"/>
  <c r="C2621" i="1"/>
  <c r="E2621" i="1" s="1"/>
  <c r="D2620" i="1"/>
  <c r="C2620" i="1"/>
  <c r="E2620" i="1" s="1"/>
  <c r="D2619" i="1"/>
  <c r="C2619" i="1"/>
  <c r="E2619" i="1" s="1"/>
  <c r="D2618" i="1"/>
  <c r="C2618" i="1"/>
  <c r="E2618" i="1" s="1"/>
  <c r="D2617" i="1"/>
  <c r="C2617" i="1"/>
  <c r="E2617" i="1" s="1"/>
  <c r="D2616" i="1"/>
  <c r="C2616" i="1"/>
  <c r="E2616" i="1" s="1"/>
  <c r="D2615" i="1"/>
  <c r="C2615" i="1"/>
  <c r="E2615" i="1" s="1"/>
  <c r="D2614" i="1"/>
  <c r="C2614" i="1"/>
  <c r="E2614" i="1" s="1"/>
  <c r="D2613" i="1"/>
  <c r="C2613" i="1"/>
  <c r="E2613" i="1" s="1"/>
  <c r="D2612" i="1"/>
  <c r="C2612" i="1"/>
  <c r="E2612" i="1" s="1"/>
  <c r="D2611" i="1"/>
  <c r="C2611" i="1"/>
  <c r="E2611" i="1" s="1"/>
  <c r="D2610" i="1"/>
  <c r="C2610" i="1"/>
  <c r="E2610" i="1" s="1"/>
  <c r="D2609" i="1"/>
  <c r="C2609" i="1"/>
  <c r="E2609" i="1" s="1"/>
  <c r="D2608" i="1"/>
  <c r="C2608" i="1"/>
  <c r="E2608" i="1" s="1"/>
  <c r="D2607" i="1"/>
  <c r="C2607" i="1"/>
  <c r="E2607" i="1" s="1"/>
  <c r="D2606" i="1"/>
  <c r="C2606" i="1"/>
  <c r="E2606" i="1" s="1"/>
  <c r="D2605" i="1"/>
  <c r="C2605" i="1"/>
  <c r="E2605" i="1" s="1"/>
  <c r="D2604" i="1"/>
  <c r="C2604" i="1"/>
  <c r="E2604" i="1" s="1"/>
  <c r="D2603" i="1"/>
  <c r="C2603" i="1"/>
  <c r="E2603" i="1" s="1"/>
  <c r="D2602" i="1"/>
  <c r="C2602" i="1"/>
  <c r="E2602" i="1" s="1"/>
  <c r="D2601" i="1"/>
  <c r="C2601" i="1"/>
  <c r="E2601" i="1" s="1"/>
  <c r="D2600" i="1"/>
  <c r="C2600" i="1"/>
  <c r="E2600" i="1" s="1"/>
  <c r="D2599" i="1"/>
  <c r="C2599" i="1"/>
  <c r="E2599" i="1" s="1"/>
  <c r="D2598" i="1"/>
  <c r="C2598" i="1"/>
  <c r="E2598" i="1" s="1"/>
  <c r="D2597" i="1"/>
  <c r="C2597" i="1"/>
  <c r="E2597" i="1" s="1"/>
  <c r="D2596" i="1"/>
  <c r="C2596" i="1"/>
  <c r="E2596" i="1" s="1"/>
  <c r="D2595" i="1"/>
  <c r="C2595" i="1"/>
  <c r="E2595" i="1" s="1"/>
  <c r="D2594" i="1"/>
  <c r="C2594" i="1"/>
  <c r="E2594" i="1" s="1"/>
  <c r="D2593" i="1"/>
  <c r="C2593" i="1"/>
  <c r="E2593" i="1" s="1"/>
  <c r="D2592" i="1"/>
  <c r="C2592" i="1"/>
  <c r="E2592" i="1" s="1"/>
  <c r="D2591" i="1"/>
  <c r="C2591" i="1"/>
  <c r="E2591" i="1" s="1"/>
  <c r="D2590" i="1"/>
  <c r="C2590" i="1"/>
  <c r="E2590" i="1" s="1"/>
  <c r="D2589" i="1"/>
  <c r="C2589" i="1"/>
  <c r="E2589" i="1" s="1"/>
  <c r="D2588" i="1"/>
  <c r="C2588" i="1"/>
  <c r="E2588" i="1" s="1"/>
  <c r="D2587" i="1"/>
  <c r="C2587" i="1"/>
  <c r="E2587" i="1" s="1"/>
  <c r="D2586" i="1"/>
  <c r="C2586" i="1"/>
  <c r="E2586" i="1" s="1"/>
  <c r="D2585" i="1"/>
  <c r="C2585" i="1"/>
  <c r="E2585" i="1" s="1"/>
  <c r="D2584" i="1"/>
  <c r="C2584" i="1"/>
  <c r="E2584" i="1" s="1"/>
  <c r="D2583" i="1"/>
  <c r="C2583" i="1"/>
  <c r="E2583" i="1" s="1"/>
  <c r="D2582" i="1"/>
  <c r="C2582" i="1"/>
  <c r="E2582" i="1" s="1"/>
  <c r="D2581" i="1"/>
  <c r="C2581" i="1"/>
  <c r="E2581" i="1" s="1"/>
  <c r="D2580" i="1"/>
  <c r="C2580" i="1"/>
  <c r="E2580" i="1" s="1"/>
  <c r="D2579" i="1"/>
  <c r="C2579" i="1"/>
  <c r="E2579" i="1" s="1"/>
  <c r="D2578" i="1"/>
  <c r="C2578" i="1"/>
  <c r="E2578" i="1" s="1"/>
  <c r="D2577" i="1"/>
  <c r="C2577" i="1"/>
  <c r="E2577" i="1" s="1"/>
  <c r="D2576" i="1"/>
  <c r="C2576" i="1"/>
  <c r="E2576" i="1" s="1"/>
  <c r="D2575" i="1"/>
  <c r="C2575" i="1"/>
  <c r="E2575" i="1" s="1"/>
  <c r="D2574" i="1"/>
  <c r="C2574" i="1"/>
  <c r="E2574" i="1" s="1"/>
  <c r="D2573" i="1"/>
  <c r="C2573" i="1"/>
  <c r="E2573" i="1" s="1"/>
  <c r="D2572" i="1"/>
  <c r="C2572" i="1"/>
  <c r="E2572" i="1" s="1"/>
  <c r="D2571" i="1"/>
  <c r="C2571" i="1"/>
  <c r="E2571" i="1" s="1"/>
  <c r="D2570" i="1"/>
  <c r="C2570" i="1"/>
  <c r="E2570" i="1" s="1"/>
  <c r="D2569" i="1"/>
  <c r="C2569" i="1"/>
  <c r="E2569" i="1" s="1"/>
  <c r="D2568" i="1"/>
  <c r="C2568" i="1"/>
  <c r="E2568" i="1" s="1"/>
  <c r="D2567" i="1"/>
  <c r="C2567" i="1"/>
  <c r="E2567" i="1" s="1"/>
  <c r="D2566" i="1"/>
  <c r="C2566" i="1"/>
  <c r="E2566" i="1" s="1"/>
  <c r="D2565" i="1"/>
  <c r="C2565" i="1"/>
  <c r="E2565" i="1" s="1"/>
  <c r="D2564" i="1"/>
  <c r="C2564" i="1"/>
  <c r="E2564" i="1" s="1"/>
  <c r="D2563" i="1"/>
  <c r="C2563" i="1"/>
  <c r="E2563" i="1" s="1"/>
  <c r="D2562" i="1"/>
  <c r="C2562" i="1"/>
  <c r="E2562" i="1" s="1"/>
  <c r="D2561" i="1"/>
  <c r="C2561" i="1"/>
  <c r="E2561" i="1" s="1"/>
  <c r="D2560" i="1"/>
  <c r="C2560" i="1"/>
  <c r="E2560" i="1" s="1"/>
  <c r="D2559" i="1"/>
  <c r="C2559" i="1"/>
  <c r="E2559" i="1" s="1"/>
  <c r="D2558" i="1"/>
  <c r="C2558" i="1"/>
  <c r="E2558" i="1" s="1"/>
  <c r="D2557" i="1"/>
  <c r="C2557" i="1"/>
  <c r="E2557" i="1" s="1"/>
  <c r="D2556" i="1"/>
  <c r="C2556" i="1"/>
  <c r="E2556" i="1" s="1"/>
  <c r="D2555" i="1"/>
  <c r="C2555" i="1"/>
  <c r="E2555" i="1" s="1"/>
  <c r="D2554" i="1"/>
  <c r="C2554" i="1"/>
  <c r="E2554" i="1" s="1"/>
  <c r="D2553" i="1"/>
  <c r="C2553" i="1"/>
  <c r="E2553" i="1" s="1"/>
  <c r="D2552" i="1"/>
  <c r="C2552" i="1"/>
  <c r="E2552" i="1" s="1"/>
  <c r="D2551" i="1"/>
  <c r="C2551" i="1"/>
  <c r="E2551" i="1" s="1"/>
  <c r="D2550" i="1"/>
  <c r="C2550" i="1"/>
  <c r="E2550" i="1" s="1"/>
  <c r="D2549" i="1"/>
  <c r="C2549" i="1"/>
  <c r="E2549" i="1" s="1"/>
  <c r="D2548" i="1"/>
  <c r="C2548" i="1"/>
  <c r="E2548" i="1" s="1"/>
  <c r="D2547" i="1"/>
  <c r="C2547" i="1"/>
  <c r="E2547" i="1" s="1"/>
  <c r="D2546" i="1"/>
  <c r="C2546" i="1"/>
  <c r="E2546" i="1" s="1"/>
  <c r="D2545" i="1"/>
  <c r="C2545" i="1"/>
  <c r="E2545" i="1" s="1"/>
  <c r="D2544" i="1"/>
  <c r="C2544" i="1"/>
  <c r="E2544" i="1" s="1"/>
  <c r="D2543" i="1"/>
  <c r="C2543" i="1"/>
  <c r="E2543" i="1" s="1"/>
  <c r="D2542" i="1"/>
  <c r="C2542" i="1"/>
  <c r="E2542" i="1" s="1"/>
  <c r="D2541" i="1"/>
  <c r="C2541" i="1"/>
  <c r="E2541" i="1" s="1"/>
  <c r="D2540" i="1"/>
  <c r="C2540" i="1"/>
  <c r="E2540" i="1" s="1"/>
  <c r="D2539" i="1"/>
  <c r="C2539" i="1"/>
  <c r="E2539" i="1" s="1"/>
  <c r="D2538" i="1"/>
  <c r="C2538" i="1"/>
  <c r="E2538" i="1" s="1"/>
  <c r="D2537" i="1"/>
  <c r="C2537" i="1"/>
  <c r="E2537" i="1" s="1"/>
  <c r="D2536" i="1"/>
  <c r="C2536" i="1"/>
  <c r="E2536" i="1" s="1"/>
  <c r="D2535" i="1"/>
  <c r="C2535" i="1"/>
  <c r="E2535" i="1" s="1"/>
  <c r="D2534" i="1"/>
  <c r="C2534" i="1"/>
  <c r="E2534" i="1" s="1"/>
  <c r="D2533" i="1"/>
  <c r="C2533" i="1"/>
  <c r="E2533" i="1" s="1"/>
  <c r="D2532" i="1"/>
  <c r="C2532" i="1"/>
  <c r="E2532" i="1" s="1"/>
  <c r="D2531" i="1"/>
  <c r="C2531" i="1"/>
  <c r="E2531" i="1" s="1"/>
  <c r="D2530" i="1"/>
  <c r="C2530" i="1"/>
  <c r="E2530" i="1" s="1"/>
  <c r="D2529" i="1"/>
  <c r="C2529" i="1"/>
  <c r="E2529" i="1" s="1"/>
  <c r="D2528" i="1"/>
  <c r="C2528" i="1"/>
  <c r="E2528" i="1" s="1"/>
  <c r="D2527" i="1"/>
  <c r="C2527" i="1"/>
  <c r="E2527" i="1" s="1"/>
  <c r="D2526" i="1"/>
  <c r="C2526" i="1"/>
  <c r="E2526" i="1" s="1"/>
  <c r="D2525" i="1"/>
  <c r="C2525" i="1"/>
  <c r="E2525" i="1" s="1"/>
  <c r="D2524" i="1"/>
  <c r="C2524" i="1"/>
  <c r="E2524" i="1" s="1"/>
  <c r="D2523" i="1"/>
  <c r="C2523" i="1"/>
  <c r="E2523" i="1" s="1"/>
  <c r="D2522" i="1"/>
  <c r="C2522" i="1"/>
  <c r="E2522" i="1" s="1"/>
  <c r="D2521" i="1"/>
  <c r="C2521" i="1"/>
  <c r="E2521" i="1" s="1"/>
  <c r="D2520" i="1"/>
  <c r="C2520" i="1"/>
  <c r="E2520" i="1" s="1"/>
  <c r="D2519" i="1"/>
  <c r="C2519" i="1"/>
  <c r="E2519" i="1" s="1"/>
  <c r="D2518" i="1"/>
  <c r="C2518" i="1"/>
  <c r="E2518" i="1" s="1"/>
  <c r="D2517" i="1"/>
  <c r="C2517" i="1"/>
  <c r="E2517" i="1" s="1"/>
  <c r="D2516" i="1"/>
  <c r="C2516" i="1"/>
  <c r="E2516" i="1" s="1"/>
  <c r="D2515" i="1"/>
  <c r="C2515" i="1"/>
  <c r="E2515" i="1" s="1"/>
  <c r="D2514" i="1"/>
  <c r="C2514" i="1"/>
  <c r="E2514" i="1" s="1"/>
  <c r="D2513" i="1"/>
  <c r="C2513" i="1"/>
  <c r="E2513" i="1" s="1"/>
  <c r="D2512" i="1"/>
  <c r="C2512" i="1"/>
  <c r="E2512" i="1" s="1"/>
  <c r="D2511" i="1"/>
  <c r="C2511" i="1"/>
  <c r="E2511" i="1" s="1"/>
  <c r="D2510" i="1"/>
  <c r="C2510" i="1"/>
  <c r="E2510" i="1" s="1"/>
  <c r="D2509" i="1"/>
  <c r="C2509" i="1"/>
  <c r="E2509" i="1" s="1"/>
  <c r="D2508" i="1"/>
  <c r="C2508" i="1"/>
  <c r="E2508" i="1" s="1"/>
  <c r="D2507" i="1"/>
  <c r="C2507" i="1"/>
  <c r="E2507" i="1" s="1"/>
  <c r="D2506" i="1"/>
  <c r="C2506" i="1"/>
  <c r="E2506" i="1" s="1"/>
  <c r="D2505" i="1"/>
  <c r="C2505" i="1"/>
  <c r="E2505" i="1" s="1"/>
  <c r="D2504" i="1"/>
  <c r="C2504" i="1"/>
  <c r="E2504" i="1" s="1"/>
  <c r="D2503" i="1"/>
  <c r="C2503" i="1"/>
  <c r="E2503" i="1" s="1"/>
  <c r="D2502" i="1"/>
  <c r="C2502" i="1"/>
  <c r="E2502" i="1" s="1"/>
  <c r="D2501" i="1"/>
  <c r="C2501" i="1"/>
  <c r="E2501" i="1" s="1"/>
  <c r="D2500" i="1"/>
  <c r="C2500" i="1"/>
  <c r="E2500" i="1" s="1"/>
  <c r="D2499" i="1"/>
  <c r="C2499" i="1"/>
  <c r="E2499" i="1" s="1"/>
  <c r="D2498" i="1"/>
  <c r="C2498" i="1"/>
  <c r="E2498" i="1" s="1"/>
  <c r="D2497" i="1"/>
  <c r="C2497" i="1"/>
  <c r="E2497" i="1" s="1"/>
  <c r="D2496" i="1"/>
  <c r="C2496" i="1"/>
  <c r="E2496" i="1" s="1"/>
  <c r="D2495" i="1"/>
  <c r="C2495" i="1"/>
  <c r="E2495" i="1" s="1"/>
  <c r="D2494" i="1"/>
  <c r="C2494" i="1"/>
  <c r="E2494" i="1" s="1"/>
  <c r="D2493" i="1"/>
  <c r="C2493" i="1"/>
  <c r="E2493" i="1" s="1"/>
  <c r="D2492" i="1"/>
  <c r="C2492" i="1"/>
  <c r="E2492" i="1" s="1"/>
  <c r="D2491" i="1"/>
  <c r="C2491" i="1"/>
  <c r="E2491" i="1" s="1"/>
  <c r="D2490" i="1"/>
  <c r="C2490" i="1"/>
  <c r="E2490" i="1" s="1"/>
  <c r="D2489" i="1"/>
  <c r="C2489" i="1"/>
  <c r="E2489" i="1" s="1"/>
  <c r="D2488" i="1"/>
  <c r="C2488" i="1"/>
  <c r="E2488" i="1" s="1"/>
  <c r="D2487" i="1"/>
  <c r="C2487" i="1"/>
  <c r="E2487" i="1" s="1"/>
  <c r="D2486" i="1"/>
  <c r="C2486" i="1"/>
  <c r="E2486" i="1" s="1"/>
  <c r="D2485" i="1"/>
  <c r="C2485" i="1"/>
  <c r="E2485" i="1" s="1"/>
  <c r="D2484" i="1"/>
  <c r="C2484" i="1"/>
  <c r="E2484" i="1" s="1"/>
  <c r="D2483" i="1"/>
  <c r="C2483" i="1"/>
  <c r="E2483" i="1" s="1"/>
  <c r="D2482" i="1"/>
  <c r="C2482" i="1"/>
  <c r="E2482" i="1" s="1"/>
  <c r="D2481" i="1"/>
  <c r="C2481" i="1"/>
  <c r="E2481" i="1" s="1"/>
  <c r="D2480" i="1"/>
  <c r="C2480" i="1"/>
  <c r="E2480" i="1" s="1"/>
  <c r="D2479" i="1"/>
  <c r="C2479" i="1"/>
  <c r="E2479" i="1" s="1"/>
  <c r="D2478" i="1"/>
  <c r="C2478" i="1"/>
  <c r="E2478" i="1" s="1"/>
  <c r="D2477" i="1"/>
  <c r="C2477" i="1"/>
  <c r="E2477" i="1" s="1"/>
  <c r="D2476" i="1"/>
  <c r="C2476" i="1"/>
  <c r="E2476" i="1" s="1"/>
  <c r="D2475" i="1"/>
  <c r="C2475" i="1"/>
  <c r="E2475" i="1" s="1"/>
  <c r="D2474" i="1"/>
  <c r="C2474" i="1"/>
  <c r="E2474" i="1" s="1"/>
  <c r="D2473" i="1"/>
  <c r="C2473" i="1"/>
  <c r="E2473" i="1" s="1"/>
  <c r="D2472" i="1"/>
  <c r="C2472" i="1"/>
  <c r="E2472" i="1" s="1"/>
  <c r="D2471" i="1"/>
  <c r="C2471" i="1"/>
  <c r="E2471" i="1" s="1"/>
  <c r="D2470" i="1"/>
  <c r="C2470" i="1"/>
  <c r="E2470" i="1" s="1"/>
  <c r="D2469" i="1"/>
  <c r="C2469" i="1"/>
  <c r="E2469" i="1" s="1"/>
  <c r="D2468" i="1"/>
  <c r="C2468" i="1"/>
  <c r="E2468" i="1" s="1"/>
  <c r="D2467" i="1"/>
  <c r="C2467" i="1"/>
  <c r="E2467" i="1" s="1"/>
  <c r="D2466" i="1"/>
  <c r="C2466" i="1"/>
  <c r="E2466" i="1" s="1"/>
  <c r="D2465" i="1"/>
  <c r="C2465" i="1"/>
  <c r="E2465" i="1" s="1"/>
  <c r="D2464" i="1"/>
  <c r="C2464" i="1"/>
  <c r="E2464" i="1" s="1"/>
  <c r="D2463" i="1"/>
  <c r="C2463" i="1"/>
  <c r="E2463" i="1" s="1"/>
  <c r="D2462" i="1"/>
  <c r="C2462" i="1"/>
  <c r="E2462" i="1" s="1"/>
  <c r="D2461" i="1"/>
  <c r="C2461" i="1"/>
  <c r="E2461" i="1" s="1"/>
  <c r="D2460" i="1"/>
  <c r="C2460" i="1"/>
  <c r="E2460" i="1" s="1"/>
  <c r="D2459" i="1"/>
  <c r="C2459" i="1"/>
  <c r="E2459" i="1" s="1"/>
  <c r="D2458" i="1"/>
  <c r="C2458" i="1"/>
  <c r="E2458" i="1" s="1"/>
  <c r="D2457" i="1"/>
  <c r="C2457" i="1"/>
  <c r="E2457" i="1" s="1"/>
  <c r="D2456" i="1"/>
  <c r="C2456" i="1"/>
  <c r="E2456" i="1" s="1"/>
  <c r="D2455" i="1"/>
  <c r="C2455" i="1"/>
  <c r="E2455" i="1" s="1"/>
  <c r="D2454" i="1"/>
  <c r="C2454" i="1"/>
  <c r="E2454" i="1" s="1"/>
  <c r="D2453" i="1"/>
  <c r="C2453" i="1"/>
  <c r="E2453" i="1" s="1"/>
  <c r="D2452" i="1"/>
  <c r="C2452" i="1"/>
  <c r="E2452" i="1" s="1"/>
  <c r="D2451" i="1"/>
  <c r="C2451" i="1"/>
  <c r="E2451" i="1" s="1"/>
  <c r="D2450" i="1"/>
  <c r="C2450" i="1"/>
  <c r="E2450" i="1" s="1"/>
  <c r="D2449" i="1"/>
  <c r="C2449" i="1"/>
  <c r="E2449" i="1" s="1"/>
  <c r="D2448" i="1"/>
  <c r="C2448" i="1"/>
  <c r="E2448" i="1" s="1"/>
  <c r="D2447" i="1"/>
  <c r="C2447" i="1"/>
  <c r="E2447" i="1" s="1"/>
  <c r="D2446" i="1"/>
  <c r="C2446" i="1"/>
  <c r="E2446" i="1" s="1"/>
  <c r="D2445" i="1"/>
  <c r="C2445" i="1"/>
  <c r="E2445" i="1" s="1"/>
  <c r="D2444" i="1"/>
  <c r="C2444" i="1"/>
  <c r="E2444" i="1" s="1"/>
  <c r="D2443" i="1"/>
  <c r="C2443" i="1"/>
  <c r="E2443" i="1" s="1"/>
  <c r="D2442" i="1"/>
  <c r="C2442" i="1"/>
  <c r="E2442" i="1" s="1"/>
  <c r="D2441" i="1"/>
  <c r="C2441" i="1"/>
  <c r="E2441" i="1" s="1"/>
  <c r="D2440" i="1"/>
  <c r="C2440" i="1"/>
  <c r="E2440" i="1" s="1"/>
  <c r="D2439" i="1"/>
  <c r="C2439" i="1"/>
  <c r="E2439" i="1" s="1"/>
  <c r="D2438" i="1"/>
  <c r="C2438" i="1"/>
  <c r="E2438" i="1" s="1"/>
  <c r="D2437" i="1"/>
  <c r="C2437" i="1"/>
  <c r="E2437" i="1" s="1"/>
  <c r="D2436" i="1"/>
  <c r="C2436" i="1"/>
  <c r="E2436" i="1" s="1"/>
  <c r="D2435" i="1"/>
  <c r="C2435" i="1"/>
  <c r="E2435" i="1" s="1"/>
  <c r="D2434" i="1"/>
  <c r="C2434" i="1"/>
  <c r="E2434" i="1" s="1"/>
  <c r="D2433" i="1"/>
  <c r="C2433" i="1"/>
  <c r="E2433" i="1" s="1"/>
  <c r="D2432" i="1"/>
  <c r="C2432" i="1"/>
  <c r="E2432" i="1" s="1"/>
  <c r="D2431" i="1"/>
  <c r="C2431" i="1"/>
  <c r="E2431" i="1" s="1"/>
  <c r="D2430" i="1"/>
  <c r="C2430" i="1"/>
  <c r="E2430" i="1" s="1"/>
  <c r="D2429" i="1"/>
  <c r="C2429" i="1"/>
  <c r="E2429" i="1" s="1"/>
  <c r="D2428" i="1"/>
  <c r="C2428" i="1"/>
  <c r="E2428" i="1" s="1"/>
  <c r="D2427" i="1"/>
  <c r="C2427" i="1"/>
  <c r="E2427" i="1" s="1"/>
  <c r="D2426" i="1"/>
  <c r="C2426" i="1"/>
  <c r="E2426" i="1" s="1"/>
  <c r="D2425" i="1"/>
  <c r="C2425" i="1"/>
  <c r="E2425" i="1" s="1"/>
  <c r="D2424" i="1"/>
  <c r="C2424" i="1"/>
  <c r="E2424" i="1" s="1"/>
  <c r="D2423" i="1"/>
  <c r="C2423" i="1"/>
  <c r="E2423" i="1" s="1"/>
  <c r="D2422" i="1"/>
  <c r="C2422" i="1"/>
  <c r="E2422" i="1" s="1"/>
  <c r="D2421" i="1"/>
  <c r="C2421" i="1"/>
  <c r="E2421" i="1" s="1"/>
  <c r="D2420" i="1"/>
  <c r="C2420" i="1"/>
  <c r="E2420" i="1" s="1"/>
  <c r="D2419" i="1"/>
  <c r="C2419" i="1"/>
  <c r="E2419" i="1" s="1"/>
  <c r="D2418" i="1"/>
  <c r="C2418" i="1"/>
  <c r="E2418" i="1" s="1"/>
  <c r="D2417" i="1"/>
  <c r="C2417" i="1"/>
  <c r="E2417" i="1" s="1"/>
  <c r="D2416" i="1"/>
  <c r="C2416" i="1"/>
  <c r="E2416" i="1" s="1"/>
  <c r="D2415" i="1"/>
  <c r="C2415" i="1"/>
  <c r="E2415" i="1" s="1"/>
  <c r="D2414" i="1"/>
  <c r="C2414" i="1"/>
  <c r="E2414" i="1" s="1"/>
  <c r="D2413" i="1"/>
  <c r="C2413" i="1"/>
  <c r="E2413" i="1" s="1"/>
  <c r="D2412" i="1"/>
  <c r="C2412" i="1"/>
  <c r="E2412" i="1" s="1"/>
  <c r="D2411" i="1"/>
  <c r="C2411" i="1"/>
  <c r="E2411" i="1" s="1"/>
  <c r="D2410" i="1"/>
  <c r="C2410" i="1"/>
  <c r="E2410" i="1" s="1"/>
  <c r="D2409" i="1"/>
  <c r="C2409" i="1"/>
  <c r="E2409" i="1" s="1"/>
  <c r="D2408" i="1"/>
  <c r="C2408" i="1"/>
  <c r="E2408" i="1" s="1"/>
  <c r="D2407" i="1"/>
  <c r="C2407" i="1"/>
  <c r="E2407" i="1" s="1"/>
  <c r="D2406" i="1"/>
  <c r="C2406" i="1"/>
  <c r="E2406" i="1" s="1"/>
  <c r="D2405" i="1"/>
  <c r="C2405" i="1"/>
  <c r="E2405" i="1" s="1"/>
  <c r="D2404" i="1"/>
  <c r="C2404" i="1"/>
  <c r="E2404" i="1" s="1"/>
  <c r="D2403" i="1"/>
  <c r="C2403" i="1"/>
  <c r="E2403" i="1" s="1"/>
  <c r="D2402" i="1"/>
  <c r="C2402" i="1"/>
  <c r="E2402" i="1" s="1"/>
  <c r="D2401" i="1"/>
  <c r="C2401" i="1"/>
  <c r="E2401" i="1" s="1"/>
  <c r="D2400" i="1"/>
  <c r="C2400" i="1"/>
  <c r="E2400" i="1" s="1"/>
  <c r="D2399" i="1"/>
  <c r="C2399" i="1"/>
  <c r="E2399" i="1" s="1"/>
  <c r="D2398" i="1"/>
  <c r="C2398" i="1"/>
  <c r="E2398" i="1" s="1"/>
  <c r="D2397" i="1"/>
  <c r="C2397" i="1"/>
  <c r="E2397" i="1" s="1"/>
  <c r="D2396" i="1"/>
  <c r="C2396" i="1"/>
  <c r="E2396" i="1" s="1"/>
  <c r="D2395" i="1"/>
  <c r="C2395" i="1"/>
  <c r="E2395" i="1" s="1"/>
  <c r="D2394" i="1"/>
  <c r="C2394" i="1"/>
  <c r="E2394" i="1" s="1"/>
  <c r="D2393" i="1"/>
  <c r="C2393" i="1"/>
  <c r="E2393" i="1" s="1"/>
  <c r="D2392" i="1"/>
  <c r="C2392" i="1"/>
  <c r="E2392" i="1" s="1"/>
  <c r="D2391" i="1"/>
  <c r="C2391" i="1"/>
  <c r="E2391" i="1" s="1"/>
  <c r="D2390" i="1"/>
  <c r="C2390" i="1"/>
  <c r="E2390" i="1" s="1"/>
  <c r="D2389" i="1"/>
  <c r="C2389" i="1"/>
  <c r="E2389" i="1" s="1"/>
  <c r="D2388" i="1"/>
  <c r="C2388" i="1"/>
  <c r="E2388" i="1" s="1"/>
  <c r="D2387" i="1"/>
  <c r="C2387" i="1"/>
  <c r="E2387" i="1" s="1"/>
  <c r="D2386" i="1"/>
  <c r="C2386" i="1"/>
  <c r="E2386" i="1" s="1"/>
  <c r="D2385" i="1"/>
  <c r="C2385" i="1"/>
  <c r="E2385" i="1" s="1"/>
  <c r="D2384" i="1"/>
  <c r="C2384" i="1"/>
  <c r="E2384" i="1" s="1"/>
  <c r="D2383" i="1"/>
  <c r="C2383" i="1"/>
  <c r="E2383" i="1" s="1"/>
  <c r="D2382" i="1"/>
  <c r="C2382" i="1"/>
  <c r="E2382" i="1" s="1"/>
  <c r="D2381" i="1"/>
  <c r="C2381" i="1"/>
  <c r="E2381" i="1" s="1"/>
  <c r="D2380" i="1"/>
  <c r="C2380" i="1"/>
  <c r="E2380" i="1" s="1"/>
  <c r="D2379" i="1"/>
  <c r="C2379" i="1"/>
  <c r="E2379" i="1" s="1"/>
  <c r="D2378" i="1"/>
  <c r="C2378" i="1"/>
  <c r="E2378" i="1" s="1"/>
  <c r="D2377" i="1"/>
  <c r="C2377" i="1"/>
  <c r="E2377" i="1" s="1"/>
  <c r="D2376" i="1"/>
  <c r="C2376" i="1"/>
  <c r="E2376" i="1" s="1"/>
  <c r="D2375" i="1"/>
  <c r="C2375" i="1"/>
  <c r="E2375" i="1" s="1"/>
  <c r="D2374" i="1"/>
  <c r="C2374" i="1"/>
  <c r="E2374" i="1" s="1"/>
  <c r="D2373" i="1"/>
  <c r="C2373" i="1"/>
  <c r="E2373" i="1" s="1"/>
  <c r="D2372" i="1"/>
  <c r="C2372" i="1"/>
  <c r="E2372" i="1" s="1"/>
  <c r="D2371" i="1"/>
  <c r="C2371" i="1"/>
  <c r="E2371" i="1" s="1"/>
  <c r="D2370" i="1"/>
  <c r="C2370" i="1"/>
  <c r="E2370" i="1" s="1"/>
  <c r="D2369" i="1"/>
  <c r="C2369" i="1"/>
  <c r="E2369" i="1" s="1"/>
  <c r="D2368" i="1"/>
  <c r="C2368" i="1"/>
  <c r="E2368" i="1" s="1"/>
  <c r="D2367" i="1"/>
  <c r="C2367" i="1"/>
  <c r="E2367" i="1" s="1"/>
  <c r="D2366" i="1"/>
  <c r="C2366" i="1"/>
  <c r="E2366" i="1" s="1"/>
  <c r="D2365" i="1"/>
  <c r="C2365" i="1"/>
  <c r="E2365" i="1" s="1"/>
  <c r="D2364" i="1"/>
  <c r="C2364" i="1"/>
  <c r="E2364" i="1" s="1"/>
  <c r="D2363" i="1"/>
  <c r="C2363" i="1"/>
  <c r="E2363" i="1" s="1"/>
  <c r="D2362" i="1"/>
  <c r="C2362" i="1"/>
  <c r="E2362" i="1" s="1"/>
  <c r="D2361" i="1"/>
  <c r="C2361" i="1"/>
  <c r="E2361" i="1" s="1"/>
  <c r="D2360" i="1"/>
  <c r="C2360" i="1"/>
  <c r="E2360" i="1" s="1"/>
  <c r="D2359" i="1"/>
  <c r="C2359" i="1"/>
  <c r="E2359" i="1" s="1"/>
  <c r="D2358" i="1"/>
  <c r="C2358" i="1"/>
  <c r="E2358" i="1" s="1"/>
  <c r="D2357" i="1"/>
  <c r="C2357" i="1"/>
  <c r="E2357" i="1" s="1"/>
  <c r="D2356" i="1"/>
  <c r="C2356" i="1"/>
  <c r="E2356" i="1" s="1"/>
  <c r="D2355" i="1"/>
  <c r="C2355" i="1"/>
  <c r="E2355" i="1" s="1"/>
  <c r="D2354" i="1"/>
  <c r="C2354" i="1"/>
  <c r="E2354" i="1" s="1"/>
  <c r="D2353" i="1"/>
  <c r="C2353" i="1"/>
  <c r="E2353" i="1" s="1"/>
  <c r="D2352" i="1"/>
  <c r="C2352" i="1"/>
  <c r="E2352" i="1" s="1"/>
  <c r="D2351" i="1"/>
  <c r="C2351" i="1"/>
  <c r="E2351" i="1" s="1"/>
  <c r="D2350" i="1"/>
  <c r="C2350" i="1"/>
  <c r="E2350" i="1" s="1"/>
  <c r="D2349" i="1"/>
  <c r="C2349" i="1"/>
  <c r="E2349" i="1" s="1"/>
  <c r="D2348" i="1"/>
  <c r="C2348" i="1"/>
  <c r="E2348" i="1" s="1"/>
  <c r="D2347" i="1"/>
  <c r="C2347" i="1"/>
  <c r="E2347" i="1" s="1"/>
  <c r="D2346" i="1"/>
  <c r="C2346" i="1"/>
  <c r="E2346" i="1" s="1"/>
  <c r="D2345" i="1"/>
  <c r="C2345" i="1"/>
  <c r="E2345" i="1" s="1"/>
  <c r="D2344" i="1"/>
  <c r="C2344" i="1"/>
  <c r="E2344" i="1" s="1"/>
  <c r="D2343" i="1"/>
  <c r="C2343" i="1"/>
  <c r="E2343" i="1" s="1"/>
  <c r="D2342" i="1"/>
  <c r="C2342" i="1"/>
  <c r="E2342" i="1" s="1"/>
  <c r="D2341" i="1"/>
  <c r="C2341" i="1"/>
  <c r="E2341" i="1" s="1"/>
  <c r="D2340" i="1"/>
  <c r="C2340" i="1"/>
  <c r="E2340" i="1" s="1"/>
  <c r="D2339" i="1"/>
  <c r="C2339" i="1"/>
  <c r="E2339" i="1" s="1"/>
  <c r="D2338" i="1"/>
  <c r="C2338" i="1"/>
  <c r="E2338" i="1" s="1"/>
  <c r="D2337" i="1"/>
  <c r="C2337" i="1"/>
  <c r="E2337" i="1" s="1"/>
  <c r="D2336" i="1"/>
  <c r="C2336" i="1"/>
  <c r="E2336" i="1" s="1"/>
  <c r="D2335" i="1"/>
  <c r="C2335" i="1"/>
  <c r="E2335" i="1" s="1"/>
  <c r="D2334" i="1"/>
  <c r="C2334" i="1"/>
  <c r="E2334" i="1" s="1"/>
  <c r="D2333" i="1"/>
  <c r="C2333" i="1"/>
  <c r="E2333" i="1" s="1"/>
  <c r="D2332" i="1"/>
  <c r="C2332" i="1"/>
  <c r="E2332" i="1" s="1"/>
  <c r="D2331" i="1"/>
  <c r="C2331" i="1"/>
  <c r="E2331" i="1" s="1"/>
  <c r="D2330" i="1"/>
  <c r="C2330" i="1"/>
  <c r="E2330" i="1" s="1"/>
  <c r="D2329" i="1"/>
  <c r="C2329" i="1"/>
  <c r="E2329" i="1" s="1"/>
  <c r="D2328" i="1"/>
  <c r="C2328" i="1"/>
  <c r="E2328" i="1" s="1"/>
  <c r="D2327" i="1"/>
  <c r="C2327" i="1"/>
  <c r="E2327" i="1" s="1"/>
  <c r="D2326" i="1"/>
  <c r="C2326" i="1"/>
  <c r="E2326" i="1" s="1"/>
  <c r="D2325" i="1"/>
  <c r="C2325" i="1"/>
  <c r="E2325" i="1" s="1"/>
  <c r="D2324" i="1"/>
  <c r="C2324" i="1"/>
  <c r="E2324" i="1" s="1"/>
  <c r="D2323" i="1"/>
  <c r="C2323" i="1"/>
  <c r="E2323" i="1" s="1"/>
  <c r="D2322" i="1"/>
  <c r="C2322" i="1"/>
  <c r="E2322" i="1" s="1"/>
  <c r="D2321" i="1"/>
  <c r="C2321" i="1"/>
  <c r="E2321" i="1" s="1"/>
  <c r="D2320" i="1"/>
  <c r="C2320" i="1"/>
  <c r="E2320" i="1" s="1"/>
  <c r="D2319" i="1"/>
  <c r="C2319" i="1"/>
  <c r="E2319" i="1" s="1"/>
  <c r="D2318" i="1"/>
  <c r="C2318" i="1"/>
  <c r="E2318" i="1" s="1"/>
  <c r="D2317" i="1"/>
  <c r="C2317" i="1"/>
  <c r="E2317" i="1" s="1"/>
  <c r="D2316" i="1"/>
  <c r="C2316" i="1"/>
  <c r="E2316" i="1" s="1"/>
  <c r="D2315" i="1"/>
  <c r="C2315" i="1"/>
  <c r="E2315" i="1" s="1"/>
  <c r="D2314" i="1"/>
  <c r="C2314" i="1"/>
  <c r="E2314" i="1" s="1"/>
  <c r="D2313" i="1"/>
  <c r="C2313" i="1"/>
  <c r="E2313" i="1" s="1"/>
  <c r="D2312" i="1"/>
  <c r="C2312" i="1"/>
  <c r="E2312" i="1" s="1"/>
  <c r="D2311" i="1"/>
  <c r="C2311" i="1"/>
  <c r="E2311" i="1" s="1"/>
  <c r="D2310" i="1"/>
  <c r="C2310" i="1"/>
  <c r="E2310" i="1" s="1"/>
  <c r="D2309" i="1"/>
  <c r="C2309" i="1"/>
  <c r="E2309" i="1" s="1"/>
  <c r="D2308" i="1"/>
  <c r="C2308" i="1"/>
  <c r="E2308" i="1" s="1"/>
  <c r="D2307" i="1"/>
  <c r="C2307" i="1"/>
  <c r="E2307" i="1" s="1"/>
  <c r="D2306" i="1"/>
  <c r="C2306" i="1"/>
  <c r="E2306" i="1" s="1"/>
  <c r="D2305" i="1"/>
  <c r="C2305" i="1"/>
  <c r="E2305" i="1" s="1"/>
  <c r="D2304" i="1"/>
  <c r="C2304" i="1"/>
  <c r="E2304" i="1" s="1"/>
  <c r="D2303" i="1"/>
  <c r="C2303" i="1"/>
  <c r="E2303" i="1" s="1"/>
  <c r="D2302" i="1"/>
  <c r="C2302" i="1"/>
  <c r="E2302" i="1" s="1"/>
  <c r="D2301" i="1"/>
  <c r="C2301" i="1"/>
  <c r="E2301" i="1" s="1"/>
  <c r="D2300" i="1"/>
  <c r="C2300" i="1"/>
  <c r="E2300" i="1" s="1"/>
  <c r="D2299" i="1"/>
  <c r="C2299" i="1"/>
  <c r="E2299" i="1" s="1"/>
  <c r="D2298" i="1"/>
  <c r="C2298" i="1"/>
  <c r="E2298" i="1" s="1"/>
  <c r="D2297" i="1"/>
  <c r="C2297" i="1"/>
  <c r="E2297" i="1" s="1"/>
  <c r="D2296" i="1"/>
  <c r="C2296" i="1"/>
  <c r="E2296" i="1" s="1"/>
  <c r="D2295" i="1"/>
  <c r="C2295" i="1"/>
  <c r="E2295" i="1" s="1"/>
  <c r="D2294" i="1"/>
  <c r="C2294" i="1"/>
  <c r="E2294" i="1" s="1"/>
  <c r="D2293" i="1"/>
  <c r="C2293" i="1"/>
  <c r="E2293" i="1" s="1"/>
  <c r="D2292" i="1"/>
  <c r="C2292" i="1"/>
  <c r="E2292" i="1" s="1"/>
  <c r="D2291" i="1"/>
  <c r="C2291" i="1"/>
  <c r="E2291" i="1" s="1"/>
  <c r="D2290" i="1"/>
  <c r="C2290" i="1"/>
  <c r="E2290" i="1" s="1"/>
  <c r="D2289" i="1"/>
  <c r="C2289" i="1"/>
  <c r="E2289" i="1" s="1"/>
  <c r="D2288" i="1"/>
  <c r="C2288" i="1"/>
  <c r="E2288" i="1" s="1"/>
  <c r="D2287" i="1"/>
  <c r="C2287" i="1"/>
  <c r="E2287" i="1" s="1"/>
  <c r="D2286" i="1"/>
  <c r="C2286" i="1"/>
  <c r="E2286" i="1" s="1"/>
  <c r="D2285" i="1"/>
  <c r="C2285" i="1"/>
  <c r="E2285" i="1" s="1"/>
  <c r="D2284" i="1"/>
  <c r="C2284" i="1"/>
  <c r="E2284" i="1" s="1"/>
  <c r="D2283" i="1"/>
  <c r="C2283" i="1"/>
  <c r="E2283" i="1" s="1"/>
  <c r="D2282" i="1"/>
  <c r="C2282" i="1"/>
  <c r="E2282" i="1" s="1"/>
  <c r="D2281" i="1"/>
  <c r="C2281" i="1"/>
  <c r="E2281" i="1" s="1"/>
  <c r="D2280" i="1"/>
  <c r="C2280" i="1"/>
  <c r="E2280" i="1" s="1"/>
  <c r="D2279" i="1"/>
  <c r="C2279" i="1"/>
  <c r="E2279" i="1" s="1"/>
  <c r="D2278" i="1"/>
  <c r="C2278" i="1"/>
  <c r="E2278" i="1" s="1"/>
  <c r="D2277" i="1"/>
  <c r="C2277" i="1"/>
  <c r="E2277" i="1" s="1"/>
  <c r="D2276" i="1"/>
  <c r="C2276" i="1"/>
  <c r="E2276" i="1" s="1"/>
  <c r="D2275" i="1"/>
  <c r="C2275" i="1"/>
  <c r="E2275" i="1" s="1"/>
  <c r="D2274" i="1"/>
  <c r="C2274" i="1"/>
  <c r="E2274" i="1" s="1"/>
  <c r="D2273" i="1"/>
  <c r="C2273" i="1"/>
  <c r="E2273" i="1" s="1"/>
  <c r="D2272" i="1"/>
  <c r="C2272" i="1"/>
  <c r="E2272" i="1" s="1"/>
  <c r="D2271" i="1"/>
  <c r="C2271" i="1"/>
  <c r="E2271" i="1" s="1"/>
  <c r="D2270" i="1"/>
  <c r="C2270" i="1"/>
  <c r="E2270" i="1" s="1"/>
  <c r="D2269" i="1"/>
  <c r="C2269" i="1"/>
  <c r="E2269" i="1" s="1"/>
  <c r="D2268" i="1"/>
  <c r="C2268" i="1"/>
  <c r="E2268" i="1" s="1"/>
  <c r="D2267" i="1"/>
  <c r="C2267" i="1"/>
  <c r="E2267" i="1" s="1"/>
  <c r="D2266" i="1"/>
  <c r="C2266" i="1"/>
  <c r="E2266" i="1" s="1"/>
  <c r="D2265" i="1"/>
  <c r="C2265" i="1"/>
  <c r="E2265" i="1" s="1"/>
  <c r="D2264" i="1"/>
  <c r="C2264" i="1"/>
  <c r="E2264" i="1" s="1"/>
  <c r="D2263" i="1"/>
  <c r="C2263" i="1"/>
  <c r="E2263" i="1" s="1"/>
  <c r="D2262" i="1"/>
  <c r="C2262" i="1"/>
  <c r="E2262" i="1" s="1"/>
  <c r="D2261" i="1"/>
  <c r="C2261" i="1"/>
  <c r="E2261" i="1" s="1"/>
  <c r="D2260" i="1"/>
  <c r="C2260" i="1"/>
  <c r="E2260" i="1" s="1"/>
  <c r="D2259" i="1"/>
  <c r="C2259" i="1"/>
  <c r="E2259" i="1" s="1"/>
  <c r="D2258" i="1"/>
  <c r="C2258" i="1"/>
  <c r="E2258" i="1" s="1"/>
  <c r="D2257" i="1"/>
  <c r="C2257" i="1"/>
  <c r="E2257" i="1" s="1"/>
  <c r="D2256" i="1"/>
  <c r="C2256" i="1"/>
  <c r="E2256" i="1" s="1"/>
  <c r="D2255" i="1"/>
  <c r="C2255" i="1"/>
  <c r="E2255" i="1" s="1"/>
  <c r="D2254" i="1"/>
  <c r="C2254" i="1"/>
  <c r="E2254" i="1" s="1"/>
  <c r="D2253" i="1"/>
  <c r="C2253" i="1"/>
  <c r="E2253" i="1" s="1"/>
  <c r="D2252" i="1"/>
  <c r="C2252" i="1"/>
  <c r="E2252" i="1" s="1"/>
  <c r="D2251" i="1"/>
  <c r="C2251" i="1"/>
  <c r="E2251" i="1" s="1"/>
  <c r="D2250" i="1"/>
  <c r="C2250" i="1"/>
  <c r="E2250" i="1" s="1"/>
  <c r="D2249" i="1"/>
  <c r="C2249" i="1"/>
  <c r="E2249" i="1" s="1"/>
  <c r="D2248" i="1"/>
  <c r="C2248" i="1"/>
  <c r="E2248" i="1" s="1"/>
  <c r="D2247" i="1"/>
  <c r="C2247" i="1"/>
  <c r="E2247" i="1" s="1"/>
  <c r="D2246" i="1"/>
  <c r="C2246" i="1"/>
  <c r="E2246" i="1" s="1"/>
  <c r="D2245" i="1"/>
  <c r="C2245" i="1"/>
  <c r="E2245" i="1" s="1"/>
  <c r="D2244" i="1"/>
  <c r="C2244" i="1"/>
  <c r="E2244" i="1" s="1"/>
  <c r="D2243" i="1"/>
  <c r="C2243" i="1"/>
  <c r="E2243" i="1" s="1"/>
  <c r="D2242" i="1"/>
  <c r="C2242" i="1"/>
  <c r="E2242" i="1" s="1"/>
  <c r="D2241" i="1"/>
  <c r="C2241" i="1"/>
  <c r="E2241" i="1" s="1"/>
  <c r="D2240" i="1"/>
  <c r="C2240" i="1"/>
  <c r="E2240" i="1" s="1"/>
  <c r="D2239" i="1"/>
  <c r="C2239" i="1"/>
  <c r="E2239" i="1" s="1"/>
  <c r="D2238" i="1"/>
  <c r="C2238" i="1"/>
  <c r="E2238" i="1" s="1"/>
  <c r="D2237" i="1"/>
  <c r="C2237" i="1"/>
  <c r="E2237" i="1" s="1"/>
  <c r="D2236" i="1"/>
  <c r="C2236" i="1"/>
  <c r="E2236" i="1" s="1"/>
  <c r="D2235" i="1"/>
  <c r="C2235" i="1"/>
  <c r="E2235" i="1" s="1"/>
  <c r="D2234" i="1"/>
  <c r="C2234" i="1"/>
  <c r="E2234" i="1" s="1"/>
  <c r="D2233" i="1"/>
  <c r="C2233" i="1"/>
  <c r="E2233" i="1" s="1"/>
  <c r="D2232" i="1"/>
  <c r="C2232" i="1"/>
  <c r="E2232" i="1" s="1"/>
  <c r="D2231" i="1"/>
  <c r="C2231" i="1"/>
  <c r="E2231" i="1" s="1"/>
  <c r="D2230" i="1"/>
  <c r="C2230" i="1"/>
  <c r="E2230" i="1" s="1"/>
  <c r="D2229" i="1"/>
  <c r="C2229" i="1"/>
  <c r="E2229" i="1" s="1"/>
  <c r="D2228" i="1"/>
  <c r="C2228" i="1"/>
  <c r="E2228" i="1" s="1"/>
  <c r="D2227" i="1"/>
  <c r="C2227" i="1"/>
  <c r="E2227" i="1" s="1"/>
  <c r="D2226" i="1"/>
  <c r="C2226" i="1"/>
  <c r="E2226" i="1" s="1"/>
  <c r="D2225" i="1"/>
  <c r="C2225" i="1"/>
  <c r="E2225" i="1" s="1"/>
  <c r="D2224" i="1"/>
  <c r="C2224" i="1"/>
  <c r="E2224" i="1" s="1"/>
  <c r="D2223" i="1"/>
  <c r="C2223" i="1"/>
  <c r="E2223" i="1" s="1"/>
  <c r="D2222" i="1"/>
  <c r="C2222" i="1"/>
  <c r="E2222" i="1" s="1"/>
  <c r="D2221" i="1"/>
  <c r="C2221" i="1"/>
  <c r="E2221" i="1" s="1"/>
  <c r="D2220" i="1"/>
  <c r="C2220" i="1"/>
  <c r="E2220" i="1" s="1"/>
  <c r="D2219" i="1"/>
  <c r="C2219" i="1"/>
  <c r="E2219" i="1" s="1"/>
  <c r="D2218" i="1"/>
  <c r="C2218" i="1"/>
  <c r="E2218" i="1" s="1"/>
  <c r="D2217" i="1"/>
  <c r="C2217" i="1"/>
  <c r="E2217" i="1" s="1"/>
  <c r="D2216" i="1"/>
  <c r="C2216" i="1"/>
  <c r="E2216" i="1" s="1"/>
  <c r="D2215" i="1"/>
  <c r="C2215" i="1"/>
  <c r="E2215" i="1" s="1"/>
  <c r="D2214" i="1"/>
  <c r="C2214" i="1"/>
  <c r="E2214" i="1" s="1"/>
  <c r="D2213" i="1"/>
  <c r="C2213" i="1"/>
  <c r="E2213" i="1" s="1"/>
  <c r="D2212" i="1"/>
  <c r="C2212" i="1"/>
  <c r="E2212" i="1" s="1"/>
  <c r="D2211" i="1"/>
  <c r="C2211" i="1"/>
  <c r="E2211" i="1" s="1"/>
  <c r="D2210" i="1"/>
  <c r="C2210" i="1"/>
  <c r="E2210" i="1" s="1"/>
  <c r="D2209" i="1"/>
  <c r="C2209" i="1"/>
  <c r="E2209" i="1" s="1"/>
  <c r="D2208" i="1"/>
  <c r="C2208" i="1"/>
  <c r="E2208" i="1" s="1"/>
  <c r="D2207" i="1"/>
  <c r="C2207" i="1"/>
  <c r="E2207" i="1" s="1"/>
  <c r="D2206" i="1"/>
  <c r="C2206" i="1"/>
  <c r="E2206" i="1" s="1"/>
  <c r="D2205" i="1"/>
  <c r="C2205" i="1"/>
  <c r="E2205" i="1" s="1"/>
  <c r="D2204" i="1"/>
  <c r="C2204" i="1"/>
  <c r="E2204" i="1" s="1"/>
  <c r="D2203" i="1"/>
  <c r="C2203" i="1"/>
  <c r="E2203" i="1" s="1"/>
  <c r="D2202" i="1"/>
  <c r="C2202" i="1"/>
  <c r="E2202" i="1" s="1"/>
  <c r="D2201" i="1"/>
  <c r="C2201" i="1"/>
  <c r="E2201" i="1" s="1"/>
  <c r="D2200" i="1"/>
  <c r="C2200" i="1"/>
  <c r="E2200" i="1" s="1"/>
  <c r="D2199" i="1"/>
  <c r="C2199" i="1"/>
  <c r="E2199" i="1" s="1"/>
  <c r="D2198" i="1"/>
  <c r="C2198" i="1"/>
  <c r="E2198" i="1" s="1"/>
  <c r="D2197" i="1"/>
  <c r="C2197" i="1"/>
  <c r="E2197" i="1" s="1"/>
  <c r="D2196" i="1"/>
  <c r="C2196" i="1"/>
  <c r="E2196" i="1" s="1"/>
  <c r="D2195" i="1"/>
  <c r="C2195" i="1"/>
  <c r="E2195" i="1" s="1"/>
  <c r="D2194" i="1"/>
  <c r="C2194" i="1"/>
  <c r="E2194" i="1" s="1"/>
  <c r="D2193" i="1"/>
  <c r="C2193" i="1"/>
  <c r="E2193" i="1" s="1"/>
  <c r="D2192" i="1"/>
  <c r="C2192" i="1"/>
  <c r="E2192" i="1" s="1"/>
  <c r="D2191" i="1"/>
  <c r="C2191" i="1"/>
  <c r="E2191" i="1" s="1"/>
  <c r="D2190" i="1"/>
  <c r="C2190" i="1"/>
  <c r="E2190" i="1" s="1"/>
  <c r="D2189" i="1"/>
  <c r="C2189" i="1"/>
  <c r="E2189" i="1" s="1"/>
  <c r="D2188" i="1"/>
  <c r="C2188" i="1"/>
  <c r="E2188" i="1" s="1"/>
  <c r="D2187" i="1"/>
  <c r="C2187" i="1"/>
  <c r="E2187" i="1" s="1"/>
  <c r="D2186" i="1"/>
  <c r="C2186" i="1"/>
  <c r="E2186" i="1" s="1"/>
  <c r="D2185" i="1"/>
  <c r="C2185" i="1"/>
  <c r="E2185" i="1" s="1"/>
  <c r="D2184" i="1"/>
  <c r="C2184" i="1"/>
  <c r="E2184" i="1" s="1"/>
  <c r="D2183" i="1"/>
  <c r="C2183" i="1"/>
  <c r="E2183" i="1" s="1"/>
  <c r="D2182" i="1"/>
  <c r="C2182" i="1"/>
  <c r="E2182" i="1" s="1"/>
  <c r="D2181" i="1"/>
  <c r="C2181" i="1"/>
  <c r="E2181" i="1" s="1"/>
  <c r="D2180" i="1"/>
  <c r="C2180" i="1"/>
  <c r="E2180" i="1" s="1"/>
  <c r="D2179" i="1"/>
  <c r="C2179" i="1"/>
  <c r="E2179" i="1" s="1"/>
  <c r="D2178" i="1"/>
  <c r="C2178" i="1"/>
  <c r="E2178" i="1" s="1"/>
  <c r="D2177" i="1"/>
  <c r="C2177" i="1"/>
  <c r="E2177" i="1" s="1"/>
  <c r="D2176" i="1"/>
  <c r="C2176" i="1"/>
  <c r="E2176" i="1" s="1"/>
  <c r="D2175" i="1"/>
  <c r="C2175" i="1"/>
  <c r="E2175" i="1" s="1"/>
  <c r="D2174" i="1"/>
  <c r="C2174" i="1"/>
  <c r="E2174" i="1" s="1"/>
  <c r="D2173" i="1"/>
  <c r="C2173" i="1"/>
  <c r="E2173" i="1" s="1"/>
  <c r="D2172" i="1"/>
  <c r="C2172" i="1"/>
  <c r="E2172" i="1" s="1"/>
  <c r="D2171" i="1"/>
  <c r="C2171" i="1"/>
  <c r="E2171" i="1" s="1"/>
  <c r="D2170" i="1"/>
  <c r="C2170" i="1"/>
  <c r="E2170" i="1" s="1"/>
  <c r="D2169" i="1"/>
  <c r="C2169" i="1"/>
  <c r="E2169" i="1" s="1"/>
  <c r="D2168" i="1"/>
  <c r="C2168" i="1"/>
  <c r="E2168" i="1" s="1"/>
  <c r="D2167" i="1"/>
  <c r="C2167" i="1"/>
  <c r="E2167" i="1" s="1"/>
  <c r="D2166" i="1"/>
  <c r="C2166" i="1"/>
  <c r="E2166" i="1" s="1"/>
  <c r="D2165" i="1"/>
  <c r="C2165" i="1"/>
  <c r="E2165" i="1" s="1"/>
  <c r="D2164" i="1"/>
  <c r="C2164" i="1"/>
  <c r="E2164" i="1" s="1"/>
  <c r="D2163" i="1"/>
  <c r="C2163" i="1"/>
  <c r="E2163" i="1" s="1"/>
  <c r="D2162" i="1"/>
  <c r="C2162" i="1"/>
  <c r="E2162" i="1" s="1"/>
  <c r="D2161" i="1"/>
  <c r="C2161" i="1"/>
  <c r="E2161" i="1" s="1"/>
  <c r="D2160" i="1"/>
  <c r="C2160" i="1"/>
  <c r="E2160" i="1" s="1"/>
  <c r="D2159" i="1"/>
  <c r="C2159" i="1"/>
  <c r="E2159" i="1" s="1"/>
  <c r="D2158" i="1"/>
  <c r="C2158" i="1"/>
  <c r="E2158" i="1" s="1"/>
  <c r="D2157" i="1"/>
  <c r="C2157" i="1"/>
  <c r="E2157" i="1" s="1"/>
  <c r="D2156" i="1"/>
  <c r="C2156" i="1"/>
  <c r="E2156" i="1" s="1"/>
  <c r="D2155" i="1"/>
  <c r="C2155" i="1"/>
  <c r="E2155" i="1" s="1"/>
  <c r="D2154" i="1"/>
  <c r="C2154" i="1"/>
  <c r="E2154" i="1" s="1"/>
  <c r="D2153" i="1"/>
  <c r="C2153" i="1"/>
  <c r="E2153" i="1" s="1"/>
  <c r="D2152" i="1"/>
  <c r="C2152" i="1"/>
  <c r="E2152" i="1" s="1"/>
  <c r="D2151" i="1"/>
  <c r="C2151" i="1"/>
  <c r="E2151" i="1" s="1"/>
  <c r="D2150" i="1"/>
  <c r="C2150" i="1"/>
  <c r="E2150" i="1" s="1"/>
  <c r="D2149" i="1"/>
  <c r="C2149" i="1"/>
  <c r="E2149" i="1" s="1"/>
  <c r="D2148" i="1"/>
  <c r="C2148" i="1"/>
  <c r="E2148" i="1" s="1"/>
  <c r="D2147" i="1"/>
  <c r="C2147" i="1"/>
  <c r="E2147" i="1" s="1"/>
  <c r="D2146" i="1"/>
  <c r="C2146" i="1"/>
  <c r="E2146" i="1" s="1"/>
  <c r="D2145" i="1"/>
  <c r="C2145" i="1"/>
  <c r="E2145" i="1" s="1"/>
  <c r="D2144" i="1"/>
  <c r="C2144" i="1"/>
  <c r="E2144" i="1" s="1"/>
  <c r="D2143" i="1"/>
  <c r="C2143" i="1"/>
  <c r="E2143" i="1" s="1"/>
  <c r="D2142" i="1"/>
  <c r="C2142" i="1"/>
  <c r="E2142" i="1" s="1"/>
  <c r="D2141" i="1"/>
  <c r="C2141" i="1"/>
  <c r="E2141" i="1" s="1"/>
  <c r="D2140" i="1"/>
  <c r="C2140" i="1"/>
  <c r="E2140" i="1" s="1"/>
  <c r="D2139" i="1"/>
  <c r="C2139" i="1"/>
  <c r="E2139" i="1" s="1"/>
  <c r="D2138" i="1"/>
  <c r="C2138" i="1"/>
  <c r="E2138" i="1" s="1"/>
  <c r="D2137" i="1"/>
  <c r="C2137" i="1"/>
  <c r="E2137" i="1" s="1"/>
  <c r="D2136" i="1"/>
  <c r="C2136" i="1"/>
  <c r="E2136" i="1" s="1"/>
  <c r="D2135" i="1"/>
  <c r="C2135" i="1"/>
  <c r="E2135" i="1" s="1"/>
  <c r="D2134" i="1"/>
  <c r="C2134" i="1"/>
  <c r="E2134" i="1" s="1"/>
  <c r="D2133" i="1"/>
  <c r="C2133" i="1"/>
  <c r="E2133" i="1" s="1"/>
  <c r="D2132" i="1"/>
  <c r="C2132" i="1"/>
  <c r="E2132" i="1" s="1"/>
  <c r="D2131" i="1"/>
  <c r="C2131" i="1"/>
  <c r="E2131" i="1" s="1"/>
  <c r="D2130" i="1"/>
  <c r="C2130" i="1"/>
  <c r="E2130" i="1" s="1"/>
  <c r="D2129" i="1"/>
  <c r="C2129" i="1"/>
  <c r="E2129" i="1" s="1"/>
  <c r="D2128" i="1"/>
  <c r="C2128" i="1"/>
  <c r="E2128" i="1" s="1"/>
  <c r="D2127" i="1"/>
  <c r="C2127" i="1"/>
  <c r="E2127" i="1" s="1"/>
  <c r="D2126" i="1"/>
  <c r="C2126" i="1"/>
  <c r="E2126" i="1" s="1"/>
  <c r="D2125" i="1"/>
  <c r="C2125" i="1"/>
  <c r="E2125" i="1" s="1"/>
  <c r="D2124" i="1"/>
  <c r="C2124" i="1"/>
  <c r="E2124" i="1" s="1"/>
  <c r="D2123" i="1"/>
  <c r="C2123" i="1"/>
  <c r="E2123" i="1" s="1"/>
  <c r="D2122" i="1"/>
  <c r="C2122" i="1"/>
  <c r="E2122" i="1" s="1"/>
  <c r="D2121" i="1"/>
  <c r="C2121" i="1"/>
  <c r="E2121" i="1" s="1"/>
  <c r="D2120" i="1"/>
  <c r="C2120" i="1"/>
  <c r="E2120" i="1" s="1"/>
  <c r="D2119" i="1"/>
  <c r="C2119" i="1"/>
  <c r="E2119" i="1" s="1"/>
  <c r="D2118" i="1"/>
  <c r="C2118" i="1"/>
  <c r="E2118" i="1" s="1"/>
  <c r="D2117" i="1"/>
  <c r="C2117" i="1"/>
  <c r="E2117" i="1" s="1"/>
  <c r="D2116" i="1"/>
  <c r="C2116" i="1"/>
  <c r="E2116" i="1" s="1"/>
  <c r="D2115" i="1"/>
  <c r="C2115" i="1"/>
  <c r="E2115" i="1" s="1"/>
  <c r="D2114" i="1"/>
  <c r="C2114" i="1"/>
  <c r="E2114" i="1" s="1"/>
  <c r="D2113" i="1"/>
  <c r="C2113" i="1"/>
  <c r="E2113" i="1" s="1"/>
  <c r="D2112" i="1"/>
  <c r="C2112" i="1"/>
  <c r="E2112" i="1" s="1"/>
  <c r="D2111" i="1"/>
  <c r="C2111" i="1"/>
  <c r="E2111" i="1" s="1"/>
  <c r="D2110" i="1"/>
  <c r="C2110" i="1"/>
  <c r="E2110" i="1" s="1"/>
  <c r="D2109" i="1"/>
  <c r="C2109" i="1"/>
  <c r="E2109" i="1" s="1"/>
  <c r="D2108" i="1"/>
  <c r="C2108" i="1"/>
  <c r="E2108" i="1" s="1"/>
  <c r="D2107" i="1"/>
  <c r="C2107" i="1"/>
  <c r="E2107" i="1" s="1"/>
  <c r="D2106" i="1"/>
  <c r="C2106" i="1"/>
  <c r="E2106" i="1" s="1"/>
  <c r="D2105" i="1"/>
  <c r="C2105" i="1"/>
  <c r="E2105" i="1" s="1"/>
  <c r="D2104" i="1"/>
  <c r="C2104" i="1"/>
  <c r="E2104" i="1" s="1"/>
  <c r="D2103" i="1"/>
  <c r="C2103" i="1"/>
  <c r="E2103" i="1" s="1"/>
  <c r="D2102" i="1"/>
  <c r="C2102" i="1"/>
  <c r="E2102" i="1" s="1"/>
  <c r="D2101" i="1"/>
  <c r="C2101" i="1"/>
  <c r="E2101" i="1" s="1"/>
  <c r="D2100" i="1"/>
  <c r="C2100" i="1"/>
  <c r="E2100" i="1" s="1"/>
  <c r="D2099" i="1"/>
  <c r="C2099" i="1"/>
  <c r="E2099" i="1" s="1"/>
  <c r="D2098" i="1"/>
  <c r="C2098" i="1"/>
  <c r="E2098" i="1" s="1"/>
  <c r="D2097" i="1"/>
  <c r="C2097" i="1"/>
  <c r="E2097" i="1" s="1"/>
  <c r="D2096" i="1"/>
  <c r="C2096" i="1"/>
  <c r="E2096" i="1" s="1"/>
  <c r="D2095" i="1"/>
  <c r="C2095" i="1"/>
  <c r="E2095" i="1" s="1"/>
  <c r="D2094" i="1"/>
  <c r="C2094" i="1"/>
  <c r="E2094" i="1" s="1"/>
  <c r="D2093" i="1"/>
  <c r="C2093" i="1"/>
  <c r="E2093" i="1" s="1"/>
  <c r="D2092" i="1"/>
  <c r="C2092" i="1"/>
  <c r="E2092" i="1" s="1"/>
  <c r="D2091" i="1"/>
  <c r="C2091" i="1"/>
  <c r="E2091" i="1" s="1"/>
  <c r="D2090" i="1"/>
  <c r="C2090" i="1"/>
  <c r="E2090" i="1" s="1"/>
  <c r="D2089" i="1"/>
  <c r="C2089" i="1"/>
  <c r="E2089" i="1" s="1"/>
  <c r="D2088" i="1"/>
  <c r="C2088" i="1"/>
  <c r="E2088" i="1" s="1"/>
  <c r="D2087" i="1"/>
  <c r="C2087" i="1"/>
  <c r="E2087" i="1" s="1"/>
  <c r="D2086" i="1"/>
  <c r="C2086" i="1"/>
  <c r="E2086" i="1" s="1"/>
  <c r="D2085" i="1"/>
  <c r="C2085" i="1"/>
  <c r="E2085" i="1" s="1"/>
  <c r="D2084" i="1"/>
  <c r="C2084" i="1"/>
  <c r="E2084" i="1" s="1"/>
  <c r="D2083" i="1"/>
  <c r="C2083" i="1"/>
  <c r="E2083" i="1" s="1"/>
  <c r="D2082" i="1"/>
  <c r="C2082" i="1"/>
  <c r="E2082" i="1" s="1"/>
  <c r="D2081" i="1"/>
  <c r="C2081" i="1"/>
  <c r="E2081" i="1" s="1"/>
  <c r="D2080" i="1"/>
  <c r="C2080" i="1"/>
  <c r="E2080" i="1" s="1"/>
  <c r="D2079" i="1"/>
  <c r="C2079" i="1"/>
  <c r="E2079" i="1" s="1"/>
  <c r="D2078" i="1"/>
  <c r="C2078" i="1"/>
  <c r="E2078" i="1" s="1"/>
  <c r="D2077" i="1"/>
  <c r="C2077" i="1"/>
  <c r="E2077" i="1" s="1"/>
  <c r="D2076" i="1"/>
  <c r="C2076" i="1"/>
  <c r="E2076" i="1" s="1"/>
  <c r="D2075" i="1"/>
  <c r="C2075" i="1"/>
  <c r="E2075" i="1" s="1"/>
  <c r="D2074" i="1"/>
  <c r="C2074" i="1"/>
  <c r="E2074" i="1" s="1"/>
  <c r="D2073" i="1"/>
  <c r="C2073" i="1"/>
  <c r="E2073" i="1" s="1"/>
  <c r="D2072" i="1"/>
  <c r="C2072" i="1"/>
  <c r="E2072" i="1" s="1"/>
  <c r="D2071" i="1"/>
  <c r="C2071" i="1"/>
  <c r="E2071" i="1" s="1"/>
  <c r="D2070" i="1"/>
  <c r="C2070" i="1"/>
  <c r="E2070" i="1" s="1"/>
  <c r="D2069" i="1"/>
  <c r="C2069" i="1"/>
  <c r="E2069" i="1" s="1"/>
  <c r="D2068" i="1"/>
  <c r="C2068" i="1"/>
  <c r="E2068" i="1" s="1"/>
  <c r="D2067" i="1"/>
  <c r="C2067" i="1"/>
  <c r="E2067" i="1" s="1"/>
  <c r="D2066" i="1"/>
  <c r="C2066" i="1"/>
  <c r="E2066" i="1" s="1"/>
  <c r="D2065" i="1"/>
  <c r="C2065" i="1"/>
  <c r="E2065" i="1" s="1"/>
  <c r="D2064" i="1"/>
  <c r="C2064" i="1"/>
  <c r="E2064" i="1" s="1"/>
  <c r="D2063" i="1"/>
  <c r="C2063" i="1"/>
  <c r="E2063" i="1" s="1"/>
  <c r="D2062" i="1"/>
  <c r="C2062" i="1"/>
  <c r="E2062" i="1" s="1"/>
  <c r="D2061" i="1"/>
  <c r="C2061" i="1"/>
  <c r="E2061" i="1" s="1"/>
  <c r="D2060" i="1"/>
  <c r="C2060" i="1"/>
  <c r="E2060" i="1" s="1"/>
  <c r="D2059" i="1"/>
  <c r="C2059" i="1"/>
  <c r="E2059" i="1" s="1"/>
  <c r="D2058" i="1"/>
  <c r="C2058" i="1"/>
  <c r="E2058" i="1" s="1"/>
  <c r="D2057" i="1"/>
  <c r="C2057" i="1"/>
  <c r="E2057" i="1" s="1"/>
  <c r="D2056" i="1"/>
  <c r="C2056" i="1"/>
  <c r="E2056" i="1" s="1"/>
  <c r="D2055" i="1"/>
  <c r="C2055" i="1"/>
  <c r="E2055" i="1" s="1"/>
  <c r="D2054" i="1"/>
  <c r="C2054" i="1"/>
  <c r="E2054" i="1" s="1"/>
  <c r="D2053" i="1"/>
  <c r="C2053" i="1"/>
  <c r="E2053" i="1" s="1"/>
  <c r="D2052" i="1"/>
  <c r="C2052" i="1"/>
  <c r="E2052" i="1" s="1"/>
  <c r="D2051" i="1"/>
  <c r="C2051" i="1"/>
  <c r="E2051" i="1" s="1"/>
  <c r="D2050" i="1"/>
  <c r="C2050" i="1"/>
  <c r="E2050" i="1" s="1"/>
  <c r="D2049" i="1"/>
  <c r="C2049" i="1"/>
  <c r="E2049" i="1" s="1"/>
  <c r="D2048" i="1"/>
  <c r="C2048" i="1"/>
  <c r="E2048" i="1" s="1"/>
  <c r="D2047" i="1"/>
  <c r="C2047" i="1"/>
  <c r="E2047" i="1" s="1"/>
  <c r="D2046" i="1"/>
  <c r="C2046" i="1"/>
  <c r="E2046" i="1" s="1"/>
  <c r="D2045" i="1"/>
  <c r="C2045" i="1"/>
  <c r="E2045" i="1" s="1"/>
  <c r="D2044" i="1"/>
  <c r="C2044" i="1"/>
  <c r="E2044" i="1" s="1"/>
  <c r="D2043" i="1"/>
  <c r="C2043" i="1"/>
  <c r="E2043" i="1" s="1"/>
  <c r="D2042" i="1"/>
  <c r="C2042" i="1"/>
  <c r="E2042" i="1" s="1"/>
  <c r="D2041" i="1"/>
  <c r="C2041" i="1"/>
  <c r="E2041" i="1" s="1"/>
  <c r="D2040" i="1"/>
  <c r="C2040" i="1"/>
  <c r="E2040" i="1" s="1"/>
  <c r="D2039" i="1"/>
  <c r="C2039" i="1"/>
  <c r="E2039" i="1" s="1"/>
  <c r="D2038" i="1"/>
  <c r="C2038" i="1"/>
  <c r="E2038" i="1" s="1"/>
  <c r="D2037" i="1"/>
  <c r="C2037" i="1"/>
  <c r="E2037" i="1" s="1"/>
  <c r="D2036" i="1"/>
  <c r="C2036" i="1"/>
  <c r="E2036" i="1" s="1"/>
  <c r="D2035" i="1"/>
  <c r="C2035" i="1"/>
  <c r="E2035" i="1" s="1"/>
  <c r="D2034" i="1"/>
  <c r="C2034" i="1"/>
  <c r="E2034" i="1" s="1"/>
  <c r="D2033" i="1"/>
  <c r="C2033" i="1"/>
  <c r="E2033" i="1" s="1"/>
  <c r="D2032" i="1"/>
  <c r="C2032" i="1"/>
  <c r="E2032" i="1" s="1"/>
  <c r="D2031" i="1"/>
  <c r="C2031" i="1"/>
  <c r="E2031" i="1" s="1"/>
  <c r="D2030" i="1"/>
  <c r="C2030" i="1"/>
  <c r="E2030" i="1" s="1"/>
  <c r="D2029" i="1"/>
  <c r="C2029" i="1"/>
  <c r="E2029" i="1" s="1"/>
  <c r="D2028" i="1"/>
  <c r="C2028" i="1"/>
  <c r="E2028" i="1" s="1"/>
  <c r="D2027" i="1"/>
  <c r="C2027" i="1"/>
  <c r="E2027" i="1" s="1"/>
  <c r="D2026" i="1"/>
  <c r="C2026" i="1"/>
  <c r="E2026" i="1" s="1"/>
  <c r="D2025" i="1"/>
  <c r="C2025" i="1"/>
  <c r="E2025" i="1" s="1"/>
  <c r="D2024" i="1"/>
  <c r="C2024" i="1"/>
  <c r="E2024" i="1" s="1"/>
  <c r="D2023" i="1"/>
  <c r="C2023" i="1"/>
  <c r="E2023" i="1" s="1"/>
  <c r="D2022" i="1"/>
  <c r="C2022" i="1"/>
  <c r="E2022" i="1" s="1"/>
  <c r="D2021" i="1"/>
  <c r="C2021" i="1"/>
  <c r="E2021" i="1" s="1"/>
  <c r="D2020" i="1"/>
  <c r="C2020" i="1"/>
  <c r="E2020" i="1" s="1"/>
  <c r="D2019" i="1"/>
  <c r="C2019" i="1"/>
  <c r="E2019" i="1" s="1"/>
  <c r="D2018" i="1"/>
  <c r="C2018" i="1"/>
  <c r="E2018" i="1" s="1"/>
  <c r="D2017" i="1"/>
  <c r="C2017" i="1"/>
  <c r="E2017" i="1" s="1"/>
  <c r="D2016" i="1"/>
  <c r="C2016" i="1"/>
  <c r="E2016" i="1" s="1"/>
  <c r="D2015" i="1"/>
  <c r="C2015" i="1"/>
  <c r="E2015" i="1" s="1"/>
  <c r="D2014" i="1"/>
  <c r="C2014" i="1"/>
  <c r="E2014" i="1" s="1"/>
  <c r="D2013" i="1"/>
  <c r="C2013" i="1"/>
  <c r="E2013" i="1" s="1"/>
  <c r="D2012" i="1"/>
  <c r="C2012" i="1"/>
  <c r="E2012" i="1" s="1"/>
  <c r="D2011" i="1"/>
  <c r="C2011" i="1"/>
  <c r="E2011" i="1" s="1"/>
  <c r="D2010" i="1"/>
  <c r="C2010" i="1"/>
  <c r="E2010" i="1" s="1"/>
  <c r="D2009" i="1"/>
  <c r="C2009" i="1"/>
  <c r="E2009" i="1" s="1"/>
  <c r="D2008" i="1"/>
  <c r="C2008" i="1"/>
  <c r="E2008" i="1" s="1"/>
  <c r="D2007" i="1"/>
  <c r="C2007" i="1"/>
  <c r="E2007" i="1" s="1"/>
  <c r="D2006" i="1"/>
  <c r="C2006" i="1"/>
  <c r="E2006" i="1" s="1"/>
  <c r="D2005" i="1"/>
  <c r="C2005" i="1"/>
  <c r="E2005" i="1" s="1"/>
  <c r="D2004" i="1"/>
  <c r="C2004" i="1"/>
  <c r="E2004" i="1" s="1"/>
  <c r="D2003" i="1"/>
  <c r="C2003" i="1"/>
  <c r="E2003" i="1" s="1"/>
  <c r="D2002" i="1"/>
  <c r="C2002" i="1"/>
  <c r="E2002" i="1" s="1"/>
  <c r="D2001" i="1"/>
  <c r="C2001" i="1"/>
  <c r="E2001" i="1" s="1"/>
  <c r="D2000" i="1"/>
  <c r="C2000" i="1"/>
  <c r="E2000" i="1" s="1"/>
  <c r="D1999" i="1"/>
  <c r="C1999" i="1"/>
  <c r="E1999" i="1" s="1"/>
  <c r="D1998" i="1"/>
  <c r="C1998" i="1"/>
  <c r="E1998" i="1" s="1"/>
  <c r="D1997" i="1"/>
  <c r="C1997" i="1"/>
  <c r="E1997" i="1" s="1"/>
  <c r="D1996" i="1"/>
  <c r="C1996" i="1"/>
  <c r="E1996" i="1" s="1"/>
  <c r="D1995" i="1"/>
  <c r="C1995" i="1"/>
  <c r="E1995" i="1" s="1"/>
  <c r="D1994" i="1"/>
  <c r="C1994" i="1"/>
  <c r="E1994" i="1" s="1"/>
  <c r="D1993" i="1"/>
  <c r="C1993" i="1"/>
  <c r="E1993" i="1" s="1"/>
  <c r="D1992" i="1"/>
  <c r="C1992" i="1"/>
  <c r="E1992" i="1" s="1"/>
  <c r="D1991" i="1"/>
  <c r="C1991" i="1"/>
  <c r="E1991" i="1" s="1"/>
  <c r="D1990" i="1"/>
  <c r="C1990" i="1"/>
  <c r="E1990" i="1" s="1"/>
  <c r="D1989" i="1"/>
  <c r="C1989" i="1"/>
  <c r="E1989" i="1" s="1"/>
  <c r="D1988" i="1"/>
  <c r="C1988" i="1"/>
  <c r="E1988" i="1" s="1"/>
  <c r="D1987" i="1"/>
  <c r="C1987" i="1"/>
  <c r="E1987" i="1" s="1"/>
  <c r="D1986" i="1"/>
  <c r="C1986" i="1"/>
  <c r="E1986" i="1" s="1"/>
  <c r="D1985" i="1"/>
  <c r="C1985" i="1"/>
  <c r="E1985" i="1" s="1"/>
  <c r="D1984" i="1"/>
  <c r="C1984" i="1"/>
  <c r="E1984" i="1" s="1"/>
  <c r="D1983" i="1"/>
  <c r="C1983" i="1"/>
  <c r="E1983" i="1" s="1"/>
  <c r="D1982" i="1"/>
  <c r="C1982" i="1"/>
  <c r="E1982" i="1" s="1"/>
  <c r="D1981" i="1"/>
  <c r="C1981" i="1"/>
  <c r="E1981" i="1" s="1"/>
  <c r="D1980" i="1"/>
  <c r="C1980" i="1"/>
  <c r="E1980" i="1" s="1"/>
  <c r="D1979" i="1"/>
  <c r="C1979" i="1"/>
  <c r="E1979" i="1" s="1"/>
  <c r="D1978" i="1"/>
  <c r="C1978" i="1"/>
  <c r="E1978" i="1" s="1"/>
  <c r="D1977" i="1"/>
  <c r="C1977" i="1"/>
  <c r="E1977" i="1" s="1"/>
  <c r="D1976" i="1"/>
  <c r="C1976" i="1"/>
  <c r="E1976" i="1" s="1"/>
  <c r="D1975" i="1"/>
  <c r="C1975" i="1"/>
  <c r="E1975" i="1" s="1"/>
  <c r="D1974" i="1"/>
  <c r="C1974" i="1"/>
  <c r="E1974" i="1" s="1"/>
  <c r="D1973" i="1"/>
  <c r="C1973" i="1"/>
  <c r="E1973" i="1" s="1"/>
  <c r="D1972" i="1"/>
  <c r="C1972" i="1"/>
  <c r="E1972" i="1" s="1"/>
  <c r="D1971" i="1"/>
  <c r="C1971" i="1"/>
  <c r="E1971" i="1" s="1"/>
  <c r="D1970" i="1"/>
  <c r="C1970" i="1"/>
  <c r="E1970" i="1" s="1"/>
  <c r="D1969" i="1"/>
  <c r="C1969" i="1"/>
  <c r="E1969" i="1" s="1"/>
  <c r="D1968" i="1"/>
  <c r="C1968" i="1"/>
  <c r="E1968" i="1" s="1"/>
  <c r="D1967" i="1"/>
  <c r="C1967" i="1"/>
  <c r="E1967" i="1" s="1"/>
  <c r="D1966" i="1"/>
  <c r="C1966" i="1"/>
  <c r="E1966" i="1" s="1"/>
  <c r="D1965" i="1"/>
  <c r="C1965" i="1"/>
  <c r="E1965" i="1" s="1"/>
  <c r="D1964" i="1"/>
  <c r="C1964" i="1"/>
  <c r="E1964" i="1" s="1"/>
  <c r="D1963" i="1"/>
  <c r="C1963" i="1"/>
  <c r="E1963" i="1" s="1"/>
  <c r="D1962" i="1"/>
  <c r="C1962" i="1"/>
  <c r="E1962" i="1" s="1"/>
  <c r="D1961" i="1"/>
  <c r="C1961" i="1"/>
  <c r="E1961" i="1" s="1"/>
  <c r="D1960" i="1"/>
  <c r="C1960" i="1"/>
  <c r="E1960" i="1" s="1"/>
  <c r="D1959" i="1"/>
  <c r="C1959" i="1"/>
  <c r="E1959" i="1" s="1"/>
  <c r="D1958" i="1"/>
  <c r="C1958" i="1"/>
  <c r="E1958" i="1" s="1"/>
  <c r="D1957" i="1"/>
  <c r="C1957" i="1"/>
  <c r="E1957" i="1" s="1"/>
  <c r="D1956" i="1"/>
  <c r="C1956" i="1"/>
  <c r="E1956" i="1" s="1"/>
  <c r="D1955" i="1"/>
  <c r="C1955" i="1"/>
  <c r="E1955" i="1" s="1"/>
  <c r="D1954" i="1"/>
  <c r="C1954" i="1"/>
  <c r="E1954" i="1" s="1"/>
  <c r="D1953" i="1"/>
  <c r="C1953" i="1"/>
  <c r="E1953" i="1" s="1"/>
  <c r="D1952" i="1"/>
  <c r="C1952" i="1"/>
  <c r="E1952" i="1" s="1"/>
  <c r="D1951" i="1"/>
  <c r="C1951" i="1"/>
  <c r="E1951" i="1" s="1"/>
  <c r="D1950" i="1"/>
  <c r="C1950" i="1"/>
  <c r="E1950" i="1" s="1"/>
  <c r="D1949" i="1"/>
  <c r="C1949" i="1"/>
  <c r="E1949" i="1" s="1"/>
  <c r="D1948" i="1"/>
  <c r="C1948" i="1"/>
  <c r="E1948" i="1" s="1"/>
  <c r="D1947" i="1"/>
  <c r="C1947" i="1"/>
  <c r="E1947" i="1" s="1"/>
  <c r="D1946" i="1"/>
  <c r="C1946" i="1"/>
  <c r="E1946" i="1" s="1"/>
  <c r="D1945" i="1"/>
  <c r="C1945" i="1"/>
  <c r="E1945" i="1" s="1"/>
  <c r="D1944" i="1"/>
  <c r="C1944" i="1"/>
  <c r="E1944" i="1" s="1"/>
  <c r="D1943" i="1"/>
  <c r="C1943" i="1"/>
  <c r="E1943" i="1" s="1"/>
  <c r="D1942" i="1"/>
  <c r="C1942" i="1"/>
  <c r="E1942" i="1" s="1"/>
  <c r="D1941" i="1"/>
  <c r="C1941" i="1"/>
  <c r="E1941" i="1" s="1"/>
  <c r="D1940" i="1"/>
  <c r="C1940" i="1"/>
  <c r="E1940" i="1" s="1"/>
  <c r="D1939" i="1"/>
  <c r="C1939" i="1"/>
  <c r="E1939" i="1" s="1"/>
  <c r="D1938" i="1"/>
  <c r="C1938" i="1"/>
  <c r="E1938" i="1" s="1"/>
  <c r="D1937" i="1"/>
  <c r="C1937" i="1"/>
  <c r="E1937" i="1" s="1"/>
  <c r="D1936" i="1"/>
  <c r="C1936" i="1"/>
  <c r="E1936" i="1" s="1"/>
  <c r="D1935" i="1"/>
  <c r="C1935" i="1"/>
  <c r="E1935" i="1" s="1"/>
  <c r="D1934" i="1"/>
  <c r="C1934" i="1"/>
  <c r="E1934" i="1" s="1"/>
  <c r="D1933" i="1"/>
  <c r="C1933" i="1"/>
  <c r="E1933" i="1" s="1"/>
  <c r="D1932" i="1"/>
  <c r="C1932" i="1"/>
  <c r="E1932" i="1" s="1"/>
  <c r="D1931" i="1"/>
  <c r="C1931" i="1"/>
  <c r="E1931" i="1" s="1"/>
  <c r="D1930" i="1"/>
  <c r="C1930" i="1"/>
  <c r="E1930" i="1" s="1"/>
  <c r="D1929" i="1"/>
  <c r="C1929" i="1"/>
  <c r="E1929" i="1" s="1"/>
  <c r="D1928" i="1"/>
  <c r="C1928" i="1"/>
  <c r="E1928" i="1" s="1"/>
  <c r="D1927" i="1"/>
  <c r="C1927" i="1"/>
  <c r="E1927" i="1" s="1"/>
  <c r="D1926" i="1"/>
  <c r="C1926" i="1"/>
  <c r="E1926" i="1" s="1"/>
  <c r="D1925" i="1"/>
  <c r="C1925" i="1"/>
  <c r="E1925" i="1" s="1"/>
  <c r="D1924" i="1"/>
  <c r="C1924" i="1"/>
  <c r="E1924" i="1" s="1"/>
  <c r="D1923" i="1"/>
  <c r="C1923" i="1"/>
  <c r="E1923" i="1" s="1"/>
  <c r="D1922" i="1"/>
  <c r="C1922" i="1"/>
  <c r="E1922" i="1" s="1"/>
  <c r="D1921" i="1"/>
  <c r="C1921" i="1"/>
  <c r="E1921" i="1" s="1"/>
  <c r="D1920" i="1"/>
  <c r="C1920" i="1"/>
  <c r="E1920" i="1" s="1"/>
  <c r="D1919" i="1"/>
  <c r="C1919" i="1"/>
  <c r="E1919" i="1" s="1"/>
  <c r="D1918" i="1"/>
  <c r="C1918" i="1"/>
  <c r="E1918" i="1" s="1"/>
  <c r="D1917" i="1"/>
  <c r="C1917" i="1"/>
  <c r="E1917" i="1" s="1"/>
  <c r="D1916" i="1"/>
  <c r="C1916" i="1"/>
  <c r="E1916" i="1" s="1"/>
  <c r="D1915" i="1"/>
  <c r="C1915" i="1"/>
  <c r="E1915" i="1" s="1"/>
  <c r="D1914" i="1"/>
  <c r="C1914" i="1"/>
  <c r="E1914" i="1" s="1"/>
  <c r="D1913" i="1"/>
  <c r="C1913" i="1"/>
  <c r="E1913" i="1" s="1"/>
  <c r="D1912" i="1"/>
  <c r="C1912" i="1"/>
  <c r="E1912" i="1" s="1"/>
  <c r="D1911" i="1"/>
  <c r="C1911" i="1"/>
  <c r="E1911" i="1" s="1"/>
  <c r="D1910" i="1"/>
  <c r="C1910" i="1"/>
  <c r="E1910" i="1" s="1"/>
  <c r="D1909" i="1"/>
  <c r="C1909" i="1"/>
  <c r="E1909" i="1" s="1"/>
  <c r="D1908" i="1"/>
  <c r="C1908" i="1"/>
  <c r="E1908" i="1" s="1"/>
  <c r="D1907" i="1"/>
  <c r="C1907" i="1"/>
  <c r="E1907" i="1" s="1"/>
  <c r="D1906" i="1"/>
  <c r="C1906" i="1"/>
  <c r="E1906" i="1" s="1"/>
  <c r="D1905" i="1"/>
  <c r="C1905" i="1"/>
  <c r="E1905" i="1" s="1"/>
  <c r="D1904" i="1"/>
  <c r="C1904" i="1"/>
  <c r="E1904" i="1" s="1"/>
  <c r="D1903" i="1"/>
  <c r="C1903" i="1"/>
  <c r="E1903" i="1" s="1"/>
  <c r="D1902" i="1"/>
  <c r="C1902" i="1"/>
  <c r="E1902" i="1" s="1"/>
  <c r="D1901" i="1"/>
  <c r="C1901" i="1"/>
  <c r="E1901" i="1" s="1"/>
  <c r="D1900" i="1"/>
  <c r="C1900" i="1"/>
  <c r="E1900" i="1" s="1"/>
  <c r="D1899" i="1"/>
  <c r="C1899" i="1"/>
  <c r="E1899" i="1" s="1"/>
  <c r="D1898" i="1"/>
  <c r="C1898" i="1"/>
  <c r="E1898" i="1" s="1"/>
  <c r="D1897" i="1"/>
  <c r="C1897" i="1"/>
  <c r="E1897" i="1" s="1"/>
  <c r="D1896" i="1"/>
  <c r="C1896" i="1"/>
  <c r="E1896" i="1" s="1"/>
  <c r="D1895" i="1"/>
  <c r="C1895" i="1"/>
  <c r="E1895" i="1" s="1"/>
  <c r="D1894" i="1"/>
  <c r="C1894" i="1"/>
  <c r="E1894" i="1" s="1"/>
  <c r="D1893" i="1"/>
  <c r="C1893" i="1"/>
  <c r="E1893" i="1" s="1"/>
  <c r="D1892" i="1"/>
  <c r="C1892" i="1"/>
  <c r="E1892" i="1" s="1"/>
  <c r="D1891" i="1"/>
  <c r="C1891" i="1"/>
  <c r="E1891" i="1" s="1"/>
  <c r="D1890" i="1"/>
  <c r="C1890" i="1"/>
  <c r="E1890" i="1" s="1"/>
  <c r="D1889" i="1"/>
  <c r="C1889" i="1"/>
  <c r="E1889" i="1" s="1"/>
  <c r="D1888" i="1"/>
  <c r="C1888" i="1"/>
  <c r="E1888" i="1" s="1"/>
  <c r="D1887" i="1"/>
  <c r="C1887" i="1"/>
  <c r="E1887" i="1" s="1"/>
  <c r="D1886" i="1"/>
  <c r="C1886" i="1"/>
  <c r="E1886" i="1" s="1"/>
  <c r="D1885" i="1"/>
  <c r="C1885" i="1"/>
  <c r="E1885" i="1" s="1"/>
  <c r="D1884" i="1"/>
  <c r="C1884" i="1"/>
  <c r="E1884" i="1" s="1"/>
  <c r="D1883" i="1"/>
  <c r="C1883" i="1"/>
  <c r="E1883" i="1" s="1"/>
  <c r="D1882" i="1"/>
  <c r="C1882" i="1"/>
  <c r="E1882" i="1" s="1"/>
  <c r="D1881" i="1"/>
  <c r="C1881" i="1"/>
  <c r="E1881" i="1" s="1"/>
  <c r="D1880" i="1"/>
  <c r="C1880" i="1"/>
  <c r="E1880" i="1" s="1"/>
  <c r="D1879" i="1"/>
  <c r="C1879" i="1"/>
  <c r="E1879" i="1" s="1"/>
  <c r="D1878" i="1"/>
  <c r="C1878" i="1"/>
  <c r="E1878" i="1" s="1"/>
  <c r="D1877" i="1"/>
  <c r="C1877" i="1"/>
  <c r="E1877" i="1" s="1"/>
  <c r="D1876" i="1"/>
  <c r="C1876" i="1"/>
  <c r="E1876" i="1" s="1"/>
  <c r="D1875" i="1"/>
  <c r="C1875" i="1"/>
  <c r="E1875" i="1" s="1"/>
  <c r="D1874" i="1"/>
  <c r="C1874" i="1"/>
  <c r="E1874" i="1" s="1"/>
  <c r="D1873" i="1"/>
  <c r="C1873" i="1"/>
  <c r="E1873" i="1" s="1"/>
  <c r="D1872" i="1"/>
  <c r="C1872" i="1"/>
  <c r="E1872" i="1" s="1"/>
  <c r="D1871" i="1"/>
  <c r="C1871" i="1"/>
  <c r="E1871" i="1" s="1"/>
  <c r="D1870" i="1"/>
  <c r="C1870" i="1"/>
  <c r="E1870" i="1" s="1"/>
  <c r="D1869" i="1"/>
  <c r="C1869" i="1"/>
  <c r="E1869" i="1" s="1"/>
  <c r="D1868" i="1"/>
  <c r="C1868" i="1"/>
  <c r="E1868" i="1" s="1"/>
  <c r="D1867" i="1"/>
  <c r="C1867" i="1"/>
  <c r="E1867" i="1" s="1"/>
  <c r="D1866" i="1"/>
  <c r="C1866" i="1"/>
  <c r="E1866" i="1" s="1"/>
  <c r="D1865" i="1"/>
  <c r="C1865" i="1"/>
  <c r="E1865" i="1" s="1"/>
  <c r="D1864" i="1"/>
  <c r="C1864" i="1"/>
  <c r="E1864" i="1" s="1"/>
  <c r="D1863" i="1"/>
  <c r="C1863" i="1"/>
  <c r="E1863" i="1" s="1"/>
  <c r="D1862" i="1"/>
  <c r="C1862" i="1"/>
  <c r="E1862" i="1" s="1"/>
  <c r="D1861" i="1"/>
  <c r="C1861" i="1"/>
  <c r="E1861" i="1" s="1"/>
  <c r="D1860" i="1"/>
  <c r="C1860" i="1"/>
  <c r="E1860" i="1" s="1"/>
  <c r="D1859" i="1"/>
  <c r="C1859" i="1"/>
  <c r="E1859" i="1" s="1"/>
  <c r="D1858" i="1"/>
  <c r="C1858" i="1"/>
  <c r="E1858" i="1" s="1"/>
  <c r="D1857" i="1"/>
  <c r="C1857" i="1"/>
  <c r="E1857" i="1" s="1"/>
  <c r="D1856" i="1"/>
  <c r="C1856" i="1"/>
  <c r="E1856" i="1" s="1"/>
  <c r="D1855" i="1"/>
  <c r="C1855" i="1"/>
  <c r="E1855" i="1" s="1"/>
  <c r="D1854" i="1"/>
  <c r="C1854" i="1"/>
  <c r="E1854" i="1" s="1"/>
  <c r="D1853" i="1"/>
  <c r="C1853" i="1"/>
  <c r="E1853" i="1" s="1"/>
  <c r="D1852" i="1"/>
  <c r="C1852" i="1"/>
  <c r="E1852" i="1" s="1"/>
  <c r="D1851" i="1"/>
  <c r="C1851" i="1"/>
  <c r="E1851" i="1" s="1"/>
  <c r="D1850" i="1"/>
  <c r="C1850" i="1"/>
  <c r="E1850" i="1" s="1"/>
  <c r="D1849" i="1"/>
  <c r="C1849" i="1"/>
  <c r="E1849" i="1" s="1"/>
  <c r="D1848" i="1"/>
  <c r="C1848" i="1"/>
  <c r="E1848" i="1" s="1"/>
  <c r="D1847" i="1"/>
  <c r="C1847" i="1"/>
  <c r="E1847" i="1" s="1"/>
  <c r="D1846" i="1"/>
  <c r="C1846" i="1"/>
  <c r="E1846" i="1" s="1"/>
  <c r="D1845" i="1"/>
  <c r="C1845" i="1"/>
  <c r="E1845" i="1" s="1"/>
  <c r="D1844" i="1"/>
  <c r="C1844" i="1"/>
  <c r="E1844" i="1" s="1"/>
  <c r="D1843" i="1"/>
  <c r="C1843" i="1"/>
  <c r="E1843" i="1" s="1"/>
  <c r="D1842" i="1"/>
  <c r="C1842" i="1"/>
  <c r="E1842" i="1" s="1"/>
  <c r="D1841" i="1"/>
  <c r="C1841" i="1"/>
  <c r="E1841" i="1" s="1"/>
  <c r="D1840" i="1"/>
  <c r="C1840" i="1"/>
  <c r="E1840" i="1" s="1"/>
  <c r="D1839" i="1"/>
  <c r="C1839" i="1"/>
  <c r="E1839" i="1" s="1"/>
  <c r="D1838" i="1"/>
  <c r="C1838" i="1"/>
  <c r="E1838" i="1" s="1"/>
  <c r="D1837" i="1"/>
  <c r="C1837" i="1"/>
  <c r="E1837" i="1" s="1"/>
  <c r="D1836" i="1"/>
  <c r="C1836" i="1"/>
  <c r="E1836" i="1" s="1"/>
  <c r="D1835" i="1"/>
  <c r="C1835" i="1"/>
  <c r="E1835" i="1" s="1"/>
  <c r="D1834" i="1"/>
  <c r="C1834" i="1"/>
  <c r="E1834" i="1" s="1"/>
  <c r="D1833" i="1"/>
  <c r="C1833" i="1"/>
  <c r="E1833" i="1" s="1"/>
  <c r="D1832" i="1"/>
  <c r="C1832" i="1"/>
  <c r="E1832" i="1" s="1"/>
  <c r="D1831" i="1"/>
  <c r="C1831" i="1"/>
  <c r="E1831" i="1" s="1"/>
  <c r="D1830" i="1"/>
  <c r="C1830" i="1"/>
  <c r="E1830" i="1" s="1"/>
  <c r="D1829" i="1"/>
  <c r="C1829" i="1"/>
  <c r="E1829" i="1" s="1"/>
  <c r="D1828" i="1"/>
  <c r="C1828" i="1"/>
  <c r="E1828" i="1" s="1"/>
  <c r="D1827" i="1"/>
  <c r="C1827" i="1"/>
  <c r="E1827" i="1" s="1"/>
  <c r="D1826" i="1"/>
  <c r="C1826" i="1"/>
  <c r="E1826" i="1" s="1"/>
  <c r="D1825" i="1"/>
  <c r="C1825" i="1"/>
  <c r="E1825" i="1" s="1"/>
  <c r="D1824" i="1"/>
  <c r="C1824" i="1"/>
  <c r="E1824" i="1" s="1"/>
  <c r="D1823" i="1"/>
  <c r="C1823" i="1"/>
  <c r="E1823" i="1" s="1"/>
  <c r="D1822" i="1"/>
  <c r="C1822" i="1"/>
  <c r="E1822" i="1" s="1"/>
  <c r="D1821" i="1"/>
  <c r="C1821" i="1"/>
  <c r="E1821" i="1" s="1"/>
  <c r="D1820" i="1"/>
  <c r="C1820" i="1"/>
  <c r="E1820" i="1" s="1"/>
  <c r="D1819" i="1"/>
  <c r="C1819" i="1"/>
  <c r="E1819" i="1" s="1"/>
  <c r="D1818" i="1"/>
  <c r="C1818" i="1"/>
  <c r="E1818" i="1" s="1"/>
  <c r="D1817" i="1"/>
  <c r="C1817" i="1"/>
  <c r="E1817" i="1" s="1"/>
  <c r="D1816" i="1"/>
  <c r="C1816" i="1"/>
  <c r="E1816" i="1" s="1"/>
  <c r="D1815" i="1"/>
  <c r="C1815" i="1"/>
  <c r="E1815" i="1" s="1"/>
  <c r="D1814" i="1"/>
  <c r="C1814" i="1"/>
  <c r="E1814" i="1" s="1"/>
  <c r="D1813" i="1"/>
  <c r="C1813" i="1"/>
  <c r="E1813" i="1" s="1"/>
  <c r="D1812" i="1"/>
  <c r="C1812" i="1"/>
  <c r="E1812" i="1" s="1"/>
  <c r="D1811" i="1"/>
  <c r="C1811" i="1"/>
  <c r="E1811" i="1" s="1"/>
  <c r="D1810" i="1"/>
  <c r="C1810" i="1"/>
  <c r="E1810" i="1" s="1"/>
  <c r="D1809" i="1"/>
  <c r="C1809" i="1"/>
  <c r="E1809" i="1" s="1"/>
  <c r="D1808" i="1"/>
  <c r="C1808" i="1"/>
  <c r="E1808" i="1" s="1"/>
  <c r="D1807" i="1"/>
  <c r="C1807" i="1"/>
  <c r="E1807" i="1" s="1"/>
  <c r="D1806" i="1"/>
  <c r="C1806" i="1"/>
  <c r="E1806" i="1" s="1"/>
  <c r="D1805" i="1"/>
  <c r="C1805" i="1"/>
  <c r="E1805" i="1" s="1"/>
  <c r="D1804" i="1"/>
  <c r="C1804" i="1"/>
  <c r="E1804" i="1" s="1"/>
  <c r="D1803" i="1"/>
  <c r="C1803" i="1"/>
  <c r="E1803" i="1" s="1"/>
  <c r="D1802" i="1"/>
  <c r="C1802" i="1"/>
  <c r="E1802" i="1" s="1"/>
  <c r="D1801" i="1"/>
  <c r="C1801" i="1"/>
  <c r="E1801" i="1" s="1"/>
  <c r="D1800" i="1"/>
  <c r="C1800" i="1"/>
  <c r="E1800" i="1" s="1"/>
  <c r="D1799" i="1"/>
  <c r="C1799" i="1"/>
  <c r="E1799" i="1" s="1"/>
  <c r="D1798" i="1"/>
  <c r="C1798" i="1"/>
  <c r="E1798" i="1" s="1"/>
  <c r="D1797" i="1"/>
  <c r="C1797" i="1"/>
  <c r="E1797" i="1" s="1"/>
  <c r="D1796" i="1"/>
  <c r="C1796" i="1"/>
  <c r="E1796" i="1" s="1"/>
  <c r="D1795" i="1"/>
  <c r="C1795" i="1"/>
  <c r="E1795" i="1" s="1"/>
  <c r="D1794" i="1"/>
  <c r="C1794" i="1"/>
  <c r="E1794" i="1" s="1"/>
  <c r="D1793" i="1"/>
  <c r="C1793" i="1"/>
  <c r="E1793" i="1" s="1"/>
  <c r="D1792" i="1"/>
  <c r="C1792" i="1"/>
  <c r="E1792" i="1" s="1"/>
  <c r="D1791" i="1"/>
  <c r="C1791" i="1"/>
  <c r="E1791" i="1" s="1"/>
  <c r="D1790" i="1"/>
  <c r="C1790" i="1"/>
  <c r="E1790" i="1" s="1"/>
  <c r="D1789" i="1"/>
  <c r="C1789" i="1"/>
  <c r="E1789" i="1" s="1"/>
  <c r="D1788" i="1"/>
  <c r="C1788" i="1"/>
  <c r="E1788" i="1" s="1"/>
  <c r="D1787" i="1"/>
  <c r="C1787" i="1"/>
  <c r="E1787" i="1" s="1"/>
  <c r="D1786" i="1"/>
  <c r="C1786" i="1"/>
  <c r="E1786" i="1" s="1"/>
  <c r="D1785" i="1"/>
  <c r="C1785" i="1"/>
  <c r="E1785" i="1" s="1"/>
  <c r="D1784" i="1"/>
  <c r="C1784" i="1"/>
  <c r="E1784" i="1" s="1"/>
  <c r="D1783" i="1"/>
  <c r="C1783" i="1"/>
  <c r="E1783" i="1" s="1"/>
  <c r="D1782" i="1"/>
  <c r="C1782" i="1"/>
  <c r="E1782" i="1" s="1"/>
  <c r="D1781" i="1"/>
  <c r="C1781" i="1"/>
  <c r="E1781" i="1" s="1"/>
  <c r="D1780" i="1"/>
  <c r="C1780" i="1"/>
  <c r="E1780" i="1" s="1"/>
  <c r="D1779" i="1"/>
  <c r="C1779" i="1"/>
  <c r="E1779" i="1" s="1"/>
  <c r="D1778" i="1"/>
  <c r="C1778" i="1"/>
  <c r="E1778" i="1" s="1"/>
  <c r="D1777" i="1"/>
  <c r="C1777" i="1"/>
  <c r="E1777" i="1" s="1"/>
  <c r="D1776" i="1"/>
  <c r="C1776" i="1"/>
  <c r="E1776" i="1" s="1"/>
  <c r="D1775" i="1"/>
  <c r="C1775" i="1"/>
  <c r="E1775" i="1" s="1"/>
  <c r="D1774" i="1"/>
  <c r="C1774" i="1"/>
  <c r="E1774" i="1" s="1"/>
  <c r="D1773" i="1"/>
  <c r="C1773" i="1"/>
  <c r="E1773" i="1" s="1"/>
  <c r="D1772" i="1"/>
  <c r="C1772" i="1"/>
  <c r="E1772" i="1" s="1"/>
  <c r="D1771" i="1"/>
  <c r="C1771" i="1"/>
  <c r="E1771" i="1" s="1"/>
  <c r="D1770" i="1"/>
  <c r="C1770" i="1"/>
  <c r="E1770" i="1" s="1"/>
  <c r="D1769" i="1"/>
  <c r="C1769" i="1"/>
  <c r="E1769" i="1" s="1"/>
  <c r="D1768" i="1"/>
  <c r="C1768" i="1"/>
  <c r="E1768" i="1" s="1"/>
  <c r="D1767" i="1"/>
  <c r="C1767" i="1"/>
  <c r="E1767" i="1" s="1"/>
  <c r="D1766" i="1"/>
  <c r="C1766" i="1"/>
  <c r="E1766" i="1" s="1"/>
  <c r="D1765" i="1"/>
  <c r="C1765" i="1"/>
  <c r="E1765" i="1" s="1"/>
  <c r="D1764" i="1"/>
  <c r="C1764" i="1"/>
  <c r="E1764" i="1" s="1"/>
  <c r="D1763" i="1"/>
  <c r="C1763" i="1"/>
  <c r="E1763" i="1" s="1"/>
  <c r="D1762" i="1"/>
  <c r="C1762" i="1"/>
  <c r="E1762" i="1" s="1"/>
  <c r="D1761" i="1"/>
  <c r="C1761" i="1"/>
  <c r="E1761" i="1" s="1"/>
  <c r="D1760" i="1"/>
  <c r="C1760" i="1"/>
  <c r="E1760" i="1" s="1"/>
  <c r="D1759" i="1"/>
  <c r="C1759" i="1"/>
  <c r="E1759" i="1" s="1"/>
  <c r="D1758" i="1"/>
  <c r="C1758" i="1"/>
  <c r="E1758" i="1" s="1"/>
  <c r="D1757" i="1"/>
  <c r="C1757" i="1"/>
  <c r="E1757" i="1" s="1"/>
  <c r="D1756" i="1"/>
  <c r="C1756" i="1"/>
  <c r="E1756" i="1" s="1"/>
  <c r="D1755" i="1"/>
  <c r="C1755" i="1"/>
  <c r="E1755" i="1" s="1"/>
  <c r="D1754" i="1"/>
  <c r="C1754" i="1"/>
  <c r="E1754" i="1" s="1"/>
  <c r="D1753" i="1"/>
  <c r="C1753" i="1"/>
  <c r="E1753" i="1" s="1"/>
  <c r="D1752" i="1"/>
  <c r="C1752" i="1"/>
  <c r="E1752" i="1" s="1"/>
  <c r="D1751" i="1"/>
  <c r="C1751" i="1"/>
  <c r="E1751" i="1" s="1"/>
  <c r="D1750" i="1"/>
  <c r="C1750" i="1"/>
  <c r="E1750" i="1" s="1"/>
  <c r="D1749" i="1"/>
  <c r="C1749" i="1"/>
  <c r="E1749" i="1" s="1"/>
  <c r="D1748" i="1"/>
  <c r="C1748" i="1"/>
  <c r="E1748" i="1" s="1"/>
  <c r="D1747" i="1"/>
  <c r="C1747" i="1"/>
  <c r="E1747" i="1" s="1"/>
  <c r="D1746" i="1"/>
  <c r="C1746" i="1"/>
  <c r="E1746" i="1" s="1"/>
  <c r="D1745" i="1"/>
  <c r="C1745" i="1"/>
  <c r="E1745" i="1" s="1"/>
  <c r="D1744" i="1"/>
  <c r="C1744" i="1"/>
  <c r="E1744" i="1" s="1"/>
  <c r="D1743" i="1"/>
  <c r="C1743" i="1"/>
  <c r="E1743" i="1" s="1"/>
  <c r="D1742" i="1"/>
  <c r="C1742" i="1"/>
  <c r="E1742" i="1" s="1"/>
  <c r="D1741" i="1"/>
  <c r="C1741" i="1"/>
  <c r="E1741" i="1" s="1"/>
  <c r="D1740" i="1"/>
  <c r="C1740" i="1"/>
  <c r="E1740" i="1" s="1"/>
  <c r="D1739" i="1"/>
  <c r="C1739" i="1"/>
  <c r="E1739" i="1" s="1"/>
  <c r="D1738" i="1"/>
  <c r="C1738" i="1"/>
  <c r="E1738" i="1" s="1"/>
  <c r="D1737" i="1"/>
  <c r="C1737" i="1"/>
  <c r="E1737" i="1" s="1"/>
  <c r="D1736" i="1"/>
  <c r="C1736" i="1"/>
  <c r="E1736" i="1" s="1"/>
  <c r="D1735" i="1"/>
  <c r="C1735" i="1"/>
  <c r="E1735" i="1" s="1"/>
  <c r="D1734" i="1"/>
  <c r="C1734" i="1"/>
  <c r="E1734" i="1" s="1"/>
  <c r="D1733" i="1"/>
  <c r="C1733" i="1"/>
  <c r="E1733" i="1" s="1"/>
  <c r="D1732" i="1"/>
  <c r="C1732" i="1"/>
  <c r="E1732" i="1" s="1"/>
  <c r="D1731" i="1"/>
  <c r="C1731" i="1"/>
  <c r="E1731" i="1" s="1"/>
  <c r="D1730" i="1"/>
  <c r="C1730" i="1"/>
  <c r="E1730" i="1" s="1"/>
  <c r="D1729" i="1"/>
  <c r="C1729" i="1"/>
  <c r="E1729" i="1" s="1"/>
  <c r="D1728" i="1"/>
  <c r="C1728" i="1"/>
  <c r="E1728" i="1" s="1"/>
  <c r="D1727" i="1"/>
  <c r="C1727" i="1"/>
  <c r="E1727" i="1" s="1"/>
  <c r="D1726" i="1"/>
  <c r="C1726" i="1"/>
  <c r="E1726" i="1" s="1"/>
  <c r="D1725" i="1"/>
  <c r="C1725" i="1"/>
  <c r="E1725" i="1" s="1"/>
  <c r="D1724" i="1"/>
  <c r="C1724" i="1"/>
  <c r="E1724" i="1" s="1"/>
  <c r="D1723" i="1"/>
  <c r="C1723" i="1"/>
  <c r="E1723" i="1" s="1"/>
  <c r="D1722" i="1"/>
  <c r="C1722" i="1"/>
  <c r="E1722" i="1" s="1"/>
  <c r="D1721" i="1"/>
  <c r="C1721" i="1"/>
  <c r="E1721" i="1" s="1"/>
  <c r="D1720" i="1"/>
  <c r="C1720" i="1"/>
  <c r="E1720" i="1" s="1"/>
  <c r="D1719" i="1"/>
  <c r="C1719" i="1"/>
  <c r="E1719" i="1" s="1"/>
  <c r="D1718" i="1"/>
  <c r="C1718" i="1"/>
  <c r="E1718" i="1" s="1"/>
  <c r="D1717" i="1"/>
  <c r="C1717" i="1"/>
  <c r="E1717" i="1" s="1"/>
  <c r="D1716" i="1"/>
  <c r="C1716" i="1"/>
  <c r="E1716" i="1" s="1"/>
  <c r="D1715" i="1"/>
  <c r="C1715" i="1"/>
  <c r="E1715" i="1" s="1"/>
  <c r="D1714" i="1"/>
  <c r="C1714" i="1"/>
  <c r="E1714" i="1" s="1"/>
  <c r="D1713" i="1"/>
  <c r="C1713" i="1"/>
  <c r="E1713" i="1" s="1"/>
  <c r="D1712" i="1"/>
  <c r="C1712" i="1"/>
  <c r="E1712" i="1" s="1"/>
  <c r="D1711" i="1"/>
  <c r="C1711" i="1"/>
  <c r="E1711" i="1" s="1"/>
  <c r="D1710" i="1"/>
  <c r="C1710" i="1"/>
  <c r="E1710" i="1" s="1"/>
  <c r="D1709" i="1"/>
  <c r="C1709" i="1"/>
  <c r="E1709" i="1" s="1"/>
  <c r="D1708" i="1"/>
  <c r="C1708" i="1"/>
  <c r="E1708" i="1" s="1"/>
  <c r="D1707" i="1"/>
  <c r="C1707" i="1"/>
  <c r="E1707" i="1" s="1"/>
  <c r="D1706" i="1"/>
  <c r="C1706" i="1"/>
  <c r="E1706" i="1" s="1"/>
  <c r="D1705" i="1"/>
  <c r="C1705" i="1"/>
  <c r="E1705" i="1" s="1"/>
  <c r="D1704" i="1"/>
  <c r="C1704" i="1"/>
  <c r="E1704" i="1" s="1"/>
  <c r="D1703" i="1"/>
  <c r="C1703" i="1"/>
  <c r="E1703" i="1" s="1"/>
  <c r="D1702" i="1"/>
  <c r="C1702" i="1"/>
  <c r="E1702" i="1" s="1"/>
  <c r="D1701" i="1"/>
  <c r="C1701" i="1"/>
  <c r="E1701" i="1" s="1"/>
  <c r="D1700" i="1"/>
  <c r="C1700" i="1"/>
  <c r="E1700" i="1" s="1"/>
  <c r="D1699" i="1"/>
  <c r="C1699" i="1"/>
  <c r="E1699" i="1" s="1"/>
  <c r="D1698" i="1"/>
  <c r="C1698" i="1"/>
  <c r="E1698" i="1" s="1"/>
  <c r="D1697" i="1"/>
  <c r="C1697" i="1"/>
  <c r="E1697" i="1" s="1"/>
  <c r="D1696" i="1"/>
  <c r="C1696" i="1"/>
  <c r="E1696" i="1" s="1"/>
  <c r="D1695" i="1"/>
  <c r="C1695" i="1"/>
  <c r="E1695" i="1" s="1"/>
  <c r="D1694" i="1"/>
  <c r="C1694" i="1"/>
  <c r="E1694" i="1" s="1"/>
  <c r="D1693" i="1"/>
  <c r="C1693" i="1"/>
  <c r="E1693" i="1" s="1"/>
  <c r="D1692" i="1"/>
  <c r="C1692" i="1"/>
  <c r="E1692" i="1" s="1"/>
  <c r="D1691" i="1"/>
  <c r="C1691" i="1"/>
  <c r="E1691" i="1" s="1"/>
  <c r="D1690" i="1"/>
  <c r="C1690" i="1"/>
  <c r="E1690" i="1" s="1"/>
  <c r="D1689" i="1"/>
  <c r="C1689" i="1"/>
  <c r="E1689" i="1" s="1"/>
  <c r="D1688" i="1"/>
  <c r="C1688" i="1"/>
  <c r="E1688" i="1" s="1"/>
  <c r="D1687" i="1"/>
  <c r="C1687" i="1"/>
  <c r="E1687" i="1" s="1"/>
  <c r="D1686" i="1"/>
  <c r="C1686" i="1"/>
  <c r="E1686" i="1" s="1"/>
  <c r="D1685" i="1"/>
  <c r="C1685" i="1"/>
  <c r="E1685" i="1" s="1"/>
  <c r="D1684" i="1"/>
  <c r="C1684" i="1"/>
  <c r="E1684" i="1" s="1"/>
  <c r="D1683" i="1"/>
  <c r="C1683" i="1"/>
  <c r="E1683" i="1" s="1"/>
  <c r="D1682" i="1"/>
  <c r="C1682" i="1"/>
  <c r="E1682" i="1" s="1"/>
  <c r="D1681" i="1"/>
  <c r="C1681" i="1"/>
  <c r="E1681" i="1" s="1"/>
  <c r="D1680" i="1"/>
  <c r="C1680" i="1"/>
  <c r="E1680" i="1" s="1"/>
  <c r="D1679" i="1"/>
  <c r="C1679" i="1"/>
  <c r="E1679" i="1" s="1"/>
  <c r="D1678" i="1"/>
  <c r="C1678" i="1"/>
  <c r="E1678" i="1" s="1"/>
  <c r="D1677" i="1"/>
  <c r="C1677" i="1"/>
  <c r="E1677" i="1" s="1"/>
  <c r="D1676" i="1"/>
  <c r="C1676" i="1"/>
  <c r="E1676" i="1" s="1"/>
  <c r="D1675" i="1"/>
  <c r="C1675" i="1"/>
  <c r="E1675" i="1" s="1"/>
  <c r="D1674" i="1"/>
  <c r="C1674" i="1"/>
  <c r="E1674" i="1" s="1"/>
  <c r="D1673" i="1"/>
  <c r="C1673" i="1"/>
  <c r="E1673" i="1" s="1"/>
  <c r="D1672" i="1"/>
  <c r="C1672" i="1"/>
  <c r="E1672" i="1" s="1"/>
  <c r="D1671" i="1"/>
  <c r="C1671" i="1"/>
  <c r="E1671" i="1" s="1"/>
  <c r="D1670" i="1"/>
  <c r="C1670" i="1"/>
  <c r="E1670" i="1" s="1"/>
  <c r="D1669" i="1"/>
  <c r="C1669" i="1"/>
  <c r="E1669" i="1" s="1"/>
  <c r="D1668" i="1"/>
  <c r="C1668" i="1"/>
  <c r="E1668" i="1" s="1"/>
  <c r="D1667" i="1"/>
  <c r="C1667" i="1"/>
  <c r="E1667" i="1" s="1"/>
  <c r="D1666" i="1"/>
  <c r="C1666" i="1"/>
  <c r="E1666" i="1" s="1"/>
  <c r="D1665" i="1"/>
  <c r="C1665" i="1"/>
  <c r="E1665" i="1" s="1"/>
  <c r="D1664" i="1"/>
  <c r="C1664" i="1"/>
  <c r="E1664" i="1" s="1"/>
  <c r="D1663" i="1"/>
  <c r="C1663" i="1"/>
  <c r="E1663" i="1" s="1"/>
  <c r="D1662" i="1"/>
  <c r="C1662" i="1"/>
  <c r="E1662" i="1" s="1"/>
  <c r="D1661" i="1"/>
  <c r="C1661" i="1"/>
  <c r="E1661" i="1" s="1"/>
  <c r="D1660" i="1"/>
  <c r="C1660" i="1"/>
  <c r="E1660" i="1" s="1"/>
  <c r="D1659" i="1"/>
  <c r="C1659" i="1"/>
  <c r="E1659" i="1" s="1"/>
  <c r="D1658" i="1"/>
  <c r="C1658" i="1"/>
  <c r="E1658" i="1" s="1"/>
  <c r="D1657" i="1"/>
  <c r="C1657" i="1"/>
  <c r="E1657" i="1" s="1"/>
  <c r="D1656" i="1"/>
  <c r="C1656" i="1"/>
  <c r="E1656" i="1" s="1"/>
  <c r="D1655" i="1"/>
  <c r="C1655" i="1"/>
  <c r="E1655" i="1" s="1"/>
  <c r="D1654" i="1"/>
  <c r="C1654" i="1"/>
  <c r="E1654" i="1" s="1"/>
  <c r="D1653" i="1"/>
  <c r="C1653" i="1"/>
  <c r="E1653" i="1" s="1"/>
  <c r="D1652" i="1"/>
  <c r="C1652" i="1"/>
  <c r="E1652" i="1" s="1"/>
  <c r="D1651" i="1"/>
  <c r="C1651" i="1"/>
  <c r="E1651" i="1" s="1"/>
  <c r="D1650" i="1"/>
  <c r="C1650" i="1"/>
  <c r="E1650" i="1" s="1"/>
  <c r="D1649" i="1"/>
  <c r="C1649" i="1"/>
  <c r="E1649" i="1" s="1"/>
  <c r="D1648" i="1"/>
  <c r="C1648" i="1"/>
  <c r="E1648" i="1" s="1"/>
  <c r="D1647" i="1"/>
  <c r="C1647" i="1"/>
  <c r="E1647" i="1" s="1"/>
  <c r="D1646" i="1"/>
  <c r="C1646" i="1"/>
  <c r="E1646" i="1" s="1"/>
  <c r="D1645" i="1"/>
  <c r="C1645" i="1"/>
  <c r="E1645" i="1" s="1"/>
  <c r="D1644" i="1"/>
  <c r="C1644" i="1"/>
  <c r="E1644" i="1" s="1"/>
  <c r="D1643" i="1"/>
  <c r="C1643" i="1"/>
  <c r="E1643" i="1" s="1"/>
  <c r="D1642" i="1"/>
  <c r="C1642" i="1"/>
  <c r="E1642" i="1" s="1"/>
  <c r="D1641" i="1"/>
  <c r="C1641" i="1"/>
  <c r="E1641" i="1" s="1"/>
  <c r="D1640" i="1"/>
  <c r="C1640" i="1"/>
  <c r="E1640" i="1" s="1"/>
  <c r="D1639" i="1"/>
  <c r="C1639" i="1"/>
  <c r="E1639" i="1" s="1"/>
  <c r="D1638" i="1"/>
  <c r="C1638" i="1"/>
  <c r="E1638" i="1" s="1"/>
  <c r="D1637" i="1"/>
  <c r="C1637" i="1"/>
  <c r="E1637" i="1" s="1"/>
  <c r="D1636" i="1"/>
  <c r="C1636" i="1"/>
  <c r="E1636" i="1" s="1"/>
  <c r="D1635" i="1"/>
  <c r="C1635" i="1"/>
  <c r="E1635" i="1" s="1"/>
  <c r="D1634" i="1"/>
  <c r="C1634" i="1"/>
  <c r="E1634" i="1" s="1"/>
  <c r="D1633" i="1"/>
  <c r="C1633" i="1"/>
  <c r="E1633" i="1" s="1"/>
  <c r="D1632" i="1"/>
  <c r="C1632" i="1"/>
  <c r="E1632" i="1" s="1"/>
  <c r="D1631" i="1"/>
  <c r="C1631" i="1"/>
  <c r="E1631" i="1" s="1"/>
  <c r="D1630" i="1"/>
  <c r="C1630" i="1"/>
  <c r="E1630" i="1" s="1"/>
  <c r="D1629" i="1"/>
  <c r="C1629" i="1"/>
  <c r="E1629" i="1" s="1"/>
  <c r="D1628" i="1"/>
  <c r="C1628" i="1"/>
  <c r="E1628" i="1" s="1"/>
  <c r="D1627" i="1"/>
  <c r="C1627" i="1"/>
  <c r="E1627" i="1" s="1"/>
  <c r="D1626" i="1"/>
  <c r="C1626" i="1"/>
  <c r="E1626" i="1" s="1"/>
  <c r="D1625" i="1"/>
  <c r="C1625" i="1"/>
  <c r="E1625" i="1" s="1"/>
  <c r="D1624" i="1"/>
  <c r="C1624" i="1"/>
  <c r="E1624" i="1" s="1"/>
  <c r="D1623" i="1"/>
  <c r="C1623" i="1"/>
  <c r="E1623" i="1" s="1"/>
  <c r="D1622" i="1"/>
  <c r="C1622" i="1"/>
  <c r="E1622" i="1" s="1"/>
  <c r="D1621" i="1"/>
  <c r="C1621" i="1"/>
  <c r="E1621" i="1" s="1"/>
  <c r="D1620" i="1"/>
  <c r="C1620" i="1"/>
  <c r="E1620" i="1" s="1"/>
  <c r="D1619" i="1"/>
  <c r="C1619" i="1"/>
  <c r="E1619" i="1" s="1"/>
  <c r="D1618" i="1"/>
  <c r="C1618" i="1"/>
  <c r="E1618" i="1" s="1"/>
  <c r="D1617" i="1"/>
  <c r="C1617" i="1"/>
  <c r="E1617" i="1" s="1"/>
  <c r="D1616" i="1"/>
  <c r="C1616" i="1"/>
  <c r="E1616" i="1" s="1"/>
  <c r="D1615" i="1"/>
  <c r="C1615" i="1"/>
  <c r="E1615" i="1" s="1"/>
  <c r="D1614" i="1"/>
  <c r="C1614" i="1"/>
  <c r="E1614" i="1" s="1"/>
  <c r="D1613" i="1"/>
  <c r="C1613" i="1"/>
  <c r="E1613" i="1" s="1"/>
  <c r="D1612" i="1"/>
  <c r="C1612" i="1"/>
  <c r="E1612" i="1" s="1"/>
  <c r="D1611" i="1"/>
  <c r="C1611" i="1"/>
  <c r="E1611" i="1" s="1"/>
  <c r="D1610" i="1"/>
  <c r="C1610" i="1"/>
  <c r="E1610" i="1" s="1"/>
  <c r="D1609" i="1"/>
  <c r="C1609" i="1"/>
  <c r="E1609" i="1" s="1"/>
  <c r="D1608" i="1"/>
  <c r="C1608" i="1"/>
  <c r="E1608" i="1" s="1"/>
  <c r="D1607" i="1"/>
  <c r="C1607" i="1"/>
  <c r="E1607" i="1" s="1"/>
  <c r="D1606" i="1"/>
  <c r="C1606" i="1"/>
  <c r="E1606" i="1" s="1"/>
  <c r="D1605" i="1"/>
  <c r="C1605" i="1"/>
  <c r="E1605" i="1" s="1"/>
  <c r="D1604" i="1"/>
  <c r="C1604" i="1"/>
  <c r="E1604" i="1" s="1"/>
  <c r="D1603" i="1"/>
  <c r="C1603" i="1"/>
  <c r="E1603" i="1" s="1"/>
  <c r="D1602" i="1"/>
  <c r="C1602" i="1"/>
  <c r="E1602" i="1" s="1"/>
  <c r="D1601" i="1"/>
  <c r="C1601" i="1"/>
  <c r="E1601" i="1" s="1"/>
  <c r="D1600" i="1"/>
  <c r="C1600" i="1"/>
  <c r="E1600" i="1" s="1"/>
  <c r="D1599" i="1"/>
  <c r="C1599" i="1"/>
  <c r="E1599" i="1" s="1"/>
  <c r="D1598" i="1"/>
  <c r="C1598" i="1"/>
  <c r="E1598" i="1" s="1"/>
  <c r="D1597" i="1"/>
  <c r="C1597" i="1"/>
  <c r="E1597" i="1" s="1"/>
  <c r="D1596" i="1"/>
  <c r="C1596" i="1"/>
  <c r="E1596" i="1" s="1"/>
  <c r="D1595" i="1"/>
  <c r="C1595" i="1"/>
  <c r="E1595" i="1" s="1"/>
  <c r="D1594" i="1"/>
  <c r="C1594" i="1"/>
  <c r="E1594" i="1" s="1"/>
  <c r="D1593" i="1"/>
  <c r="C1593" i="1"/>
  <c r="E1593" i="1" s="1"/>
  <c r="D1592" i="1"/>
  <c r="C1592" i="1"/>
  <c r="E1592" i="1" s="1"/>
  <c r="D1591" i="1"/>
  <c r="C1591" i="1"/>
  <c r="E1591" i="1" s="1"/>
  <c r="D1590" i="1"/>
  <c r="C1590" i="1"/>
  <c r="E1590" i="1" s="1"/>
  <c r="D1589" i="1"/>
  <c r="C1589" i="1"/>
  <c r="E1589" i="1" s="1"/>
  <c r="D1588" i="1"/>
  <c r="C1588" i="1"/>
  <c r="E1588" i="1" s="1"/>
  <c r="D1587" i="1"/>
  <c r="C1587" i="1"/>
  <c r="E1587" i="1" s="1"/>
  <c r="D1586" i="1"/>
  <c r="C1586" i="1"/>
  <c r="E1586" i="1" s="1"/>
  <c r="D1585" i="1"/>
  <c r="C1585" i="1"/>
  <c r="E1585" i="1" s="1"/>
  <c r="D1584" i="1"/>
  <c r="C1584" i="1"/>
  <c r="E1584" i="1" s="1"/>
  <c r="D1583" i="1"/>
  <c r="C1583" i="1"/>
  <c r="E1583" i="1" s="1"/>
  <c r="D1582" i="1"/>
  <c r="C1582" i="1"/>
  <c r="E1582" i="1" s="1"/>
  <c r="D1581" i="1"/>
  <c r="C1581" i="1"/>
  <c r="E1581" i="1" s="1"/>
  <c r="D1580" i="1"/>
  <c r="C1580" i="1"/>
  <c r="E1580" i="1" s="1"/>
  <c r="D1579" i="1"/>
  <c r="C1579" i="1"/>
  <c r="E1579" i="1" s="1"/>
  <c r="D1578" i="1"/>
  <c r="C1578" i="1"/>
  <c r="E1578" i="1" s="1"/>
  <c r="D1577" i="1"/>
  <c r="C1577" i="1"/>
  <c r="E1577" i="1" s="1"/>
  <c r="D1576" i="1"/>
  <c r="C1576" i="1"/>
  <c r="E1576" i="1" s="1"/>
  <c r="D1575" i="1"/>
  <c r="C1575" i="1"/>
  <c r="E1575" i="1" s="1"/>
  <c r="D1574" i="1"/>
  <c r="C1574" i="1"/>
  <c r="E1574" i="1" s="1"/>
  <c r="D1573" i="1"/>
  <c r="C1573" i="1"/>
  <c r="E1573" i="1" s="1"/>
  <c r="D1572" i="1"/>
  <c r="C1572" i="1"/>
  <c r="E1572" i="1" s="1"/>
  <c r="D1571" i="1"/>
  <c r="C1571" i="1"/>
  <c r="E1571" i="1" s="1"/>
  <c r="D1570" i="1"/>
  <c r="C1570" i="1"/>
  <c r="E1570" i="1" s="1"/>
  <c r="D1569" i="1"/>
  <c r="C1569" i="1"/>
  <c r="E1569" i="1" s="1"/>
  <c r="D1568" i="1"/>
  <c r="C1568" i="1"/>
  <c r="E1568" i="1" s="1"/>
  <c r="D1567" i="1"/>
  <c r="C1567" i="1"/>
  <c r="E1567" i="1" s="1"/>
  <c r="D1566" i="1"/>
  <c r="C1566" i="1"/>
  <c r="E1566" i="1" s="1"/>
  <c r="D1565" i="1"/>
  <c r="C1565" i="1"/>
  <c r="E1565" i="1" s="1"/>
  <c r="D1564" i="1"/>
  <c r="C1564" i="1"/>
  <c r="E1564" i="1" s="1"/>
  <c r="D1563" i="1"/>
  <c r="C1563" i="1"/>
  <c r="E1563" i="1" s="1"/>
  <c r="D1562" i="1"/>
  <c r="C1562" i="1"/>
  <c r="E1562" i="1" s="1"/>
  <c r="D1561" i="1"/>
  <c r="C1561" i="1"/>
  <c r="E1561" i="1" s="1"/>
  <c r="D1560" i="1"/>
  <c r="C1560" i="1"/>
  <c r="E1560" i="1" s="1"/>
  <c r="D1559" i="1"/>
  <c r="C1559" i="1"/>
  <c r="E1559" i="1" s="1"/>
  <c r="D1558" i="1"/>
  <c r="C1558" i="1"/>
  <c r="E1558" i="1" s="1"/>
  <c r="D1557" i="1"/>
  <c r="C1557" i="1"/>
  <c r="E1557" i="1" s="1"/>
  <c r="D1556" i="1"/>
  <c r="C1556" i="1"/>
  <c r="E1556" i="1" s="1"/>
  <c r="D1555" i="1"/>
  <c r="C1555" i="1"/>
  <c r="E1555" i="1" s="1"/>
  <c r="D1554" i="1"/>
  <c r="C1554" i="1"/>
  <c r="E1554" i="1" s="1"/>
  <c r="D1553" i="1"/>
  <c r="C1553" i="1"/>
  <c r="E1553" i="1" s="1"/>
  <c r="D1552" i="1"/>
  <c r="C1552" i="1"/>
  <c r="E1552" i="1" s="1"/>
  <c r="D1551" i="1"/>
  <c r="C1551" i="1"/>
  <c r="E1551" i="1" s="1"/>
  <c r="D1550" i="1"/>
  <c r="C1550" i="1"/>
  <c r="E1550" i="1" s="1"/>
  <c r="D1549" i="1"/>
  <c r="C1549" i="1"/>
  <c r="E1549" i="1" s="1"/>
  <c r="D1548" i="1"/>
  <c r="C1548" i="1"/>
  <c r="E1548" i="1" s="1"/>
  <c r="D1547" i="1"/>
  <c r="C1547" i="1"/>
  <c r="E1547" i="1" s="1"/>
  <c r="D1546" i="1"/>
  <c r="C1546" i="1"/>
  <c r="E1546" i="1" s="1"/>
  <c r="D1545" i="1"/>
  <c r="C1545" i="1"/>
  <c r="E1545" i="1" s="1"/>
  <c r="D1544" i="1"/>
  <c r="C1544" i="1"/>
  <c r="E1544" i="1" s="1"/>
  <c r="D1543" i="1"/>
  <c r="C1543" i="1"/>
  <c r="E1543" i="1" s="1"/>
  <c r="D1542" i="1"/>
  <c r="C1542" i="1"/>
  <c r="E1542" i="1" s="1"/>
  <c r="D1541" i="1"/>
  <c r="C1541" i="1"/>
  <c r="E1541" i="1" s="1"/>
  <c r="D1540" i="1"/>
  <c r="C1540" i="1"/>
  <c r="E1540" i="1" s="1"/>
  <c r="D1539" i="1"/>
  <c r="C1539" i="1"/>
  <c r="E1539" i="1" s="1"/>
  <c r="D1538" i="1"/>
  <c r="C1538" i="1"/>
  <c r="E1538" i="1" s="1"/>
  <c r="D1537" i="1"/>
  <c r="C1537" i="1"/>
  <c r="E1537" i="1" s="1"/>
  <c r="D1536" i="1"/>
  <c r="C1536" i="1"/>
  <c r="E1536" i="1" s="1"/>
  <c r="D1535" i="1"/>
  <c r="C1535" i="1"/>
  <c r="E1535" i="1" s="1"/>
  <c r="D1534" i="1"/>
  <c r="C1534" i="1"/>
  <c r="E1534" i="1" s="1"/>
  <c r="D1533" i="1"/>
  <c r="C1533" i="1"/>
  <c r="E1533" i="1" s="1"/>
  <c r="D1532" i="1"/>
  <c r="C1532" i="1"/>
  <c r="E1532" i="1" s="1"/>
  <c r="D1531" i="1"/>
  <c r="C1531" i="1"/>
  <c r="E1531" i="1" s="1"/>
  <c r="D1530" i="1"/>
  <c r="C1530" i="1"/>
  <c r="E1530" i="1" s="1"/>
  <c r="D1529" i="1"/>
  <c r="C1529" i="1"/>
  <c r="E1529" i="1" s="1"/>
  <c r="D1528" i="1"/>
  <c r="C1528" i="1"/>
  <c r="E1528" i="1" s="1"/>
  <c r="D1527" i="1"/>
  <c r="C1527" i="1"/>
  <c r="E1527" i="1" s="1"/>
  <c r="D1526" i="1"/>
  <c r="C1526" i="1"/>
  <c r="E1526" i="1" s="1"/>
  <c r="D1525" i="1"/>
  <c r="C1525" i="1"/>
  <c r="E1525" i="1" s="1"/>
  <c r="D1524" i="1"/>
  <c r="C1524" i="1"/>
  <c r="E1524" i="1" s="1"/>
  <c r="D1523" i="1"/>
  <c r="C1523" i="1"/>
  <c r="E1523" i="1" s="1"/>
  <c r="D1522" i="1"/>
  <c r="C1522" i="1"/>
  <c r="E1522" i="1" s="1"/>
  <c r="D1521" i="1"/>
  <c r="C1521" i="1"/>
  <c r="E1521" i="1" s="1"/>
  <c r="D1520" i="1"/>
  <c r="C1520" i="1"/>
  <c r="E1520" i="1" s="1"/>
  <c r="D1519" i="1"/>
  <c r="C1519" i="1"/>
  <c r="E1519" i="1" s="1"/>
  <c r="D1518" i="1"/>
  <c r="C1518" i="1"/>
  <c r="E1518" i="1" s="1"/>
  <c r="D1517" i="1"/>
  <c r="C1517" i="1"/>
  <c r="E1517" i="1" s="1"/>
  <c r="D1516" i="1"/>
  <c r="C1516" i="1"/>
  <c r="E1516" i="1" s="1"/>
  <c r="D1515" i="1"/>
  <c r="C1515" i="1"/>
  <c r="E1515" i="1" s="1"/>
  <c r="D1514" i="1"/>
  <c r="C1514" i="1"/>
  <c r="E1514" i="1" s="1"/>
  <c r="D1513" i="1"/>
  <c r="C1513" i="1"/>
  <c r="E1513" i="1" s="1"/>
  <c r="D1512" i="1"/>
  <c r="C1512" i="1"/>
  <c r="E1512" i="1" s="1"/>
  <c r="D1511" i="1"/>
  <c r="C1511" i="1"/>
  <c r="E1511" i="1" s="1"/>
  <c r="D1510" i="1"/>
  <c r="C1510" i="1"/>
  <c r="E1510" i="1" s="1"/>
  <c r="D1509" i="1"/>
  <c r="C1509" i="1"/>
  <c r="E1509" i="1" s="1"/>
  <c r="D1508" i="1"/>
  <c r="C1508" i="1"/>
  <c r="E1508" i="1" s="1"/>
  <c r="D1507" i="1"/>
  <c r="C1507" i="1"/>
  <c r="E1507" i="1" s="1"/>
  <c r="D1506" i="1"/>
  <c r="C1506" i="1"/>
  <c r="E1506" i="1" s="1"/>
  <c r="D1505" i="1"/>
  <c r="C1505" i="1"/>
  <c r="E1505" i="1" s="1"/>
  <c r="D1504" i="1"/>
  <c r="C1504" i="1"/>
  <c r="E1504" i="1" s="1"/>
  <c r="D1503" i="1"/>
  <c r="C1503" i="1"/>
  <c r="E1503" i="1" s="1"/>
  <c r="D1502" i="1"/>
  <c r="C1502" i="1"/>
  <c r="E1502" i="1" s="1"/>
  <c r="D1501" i="1"/>
  <c r="C1501" i="1"/>
  <c r="E1501" i="1" s="1"/>
  <c r="D1500" i="1"/>
  <c r="C1500" i="1"/>
  <c r="E1500" i="1" s="1"/>
  <c r="D1499" i="1"/>
  <c r="C1499" i="1"/>
  <c r="E1499" i="1" s="1"/>
  <c r="D1498" i="1"/>
  <c r="C1498" i="1"/>
  <c r="E1498" i="1" s="1"/>
  <c r="D1497" i="1"/>
  <c r="C1497" i="1"/>
  <c r="E1497" i="1" s="1"/>
  <c r="D1496" i="1"/>
  <c r="C1496" i="1"/>
  <c r="E1496" i="1" s="1"/>
  <c r="D1495" i="1"/>
  <c r="C1495" i="1"/>
  <c r="E1495" i="1" s="1"/>
  <c r="D1494" i="1"/>
  <c r="C1494" i="1"/>
  <c r="E1494" i="1" s="1"/>
  <c r="D1493" i="1"/>
  <c r="C1493" i="1"/>
  <c r="E1493" i="1" s="1"/>
  <c r="D1492" i="1"/>
  <c r="C1492" i="1"/>
  <c r="E1492" i="1" s="1"/>
  <c r="D1491" i="1"/>
  <c r="C1491" i="1"/>
  <c r="E1491" i="1" s="1"/>
  <c r="D1490" i="1"/>
  <c r="C1490" i="1"/>
  <c r="E1490" i="1" s="1"/>
  <c r="D1489" i="1"/>
  <c r="C1489" i="1"/>
  <c r="E1489" i="1" s="1"/>
  <c r="D1488" i="1"/>
  <c r="C1488" i="1"/>
  <c r="E1488" i="1" s="1"/>
  <c r="D1487" i="1"/>
  <c r="C1487" i="1"/>
  <c r="E1487" i="1" s="1"/>
  <c r="D1486" i="1"/>
  <c r="C1486" i="1"/>
  <c r="E1486" i="1" s="1"/>
  <c r="D1485" i="1"/>
  <c r="C1485" i="1"/>
  <c r="E1485" i="1" s="1"/>
  <c r="D1484" i="1"/>
  <c r="C1484" i="1"/>
  <c r="E1484" i="1" s="1"/>
  <c r="D1483" i="1"/>
  <c r="C1483" i="1"/>
  <c r="E1483" i="1" s="1"/>
  <c r="D1482" i="1"/>
  <c r="C1482" i="1"/>
  <c r="E1482" i="1" s="1"/>
  <c r="D1481" i="1"/>
  <c r="C1481" i="1"/>
  <c r="E1481" i="1" s="1"/>
  <c r="D1480" i="1"/>
  <c r="C1480" i="1"/>
  <c r="E1480" i="1" s="1"/>
  <c r="D1479" i="1"/>
  <c r="C1479" i="1"/>
  <c r="E1479" i="1" s="1"/>
  <c r="D1478" i="1"/>
  <c r="C1478" i="1"/>
  <c r="E1478" i="1" s="1"/>
  <c r="D1477" i="1"/>
  <c r="C1477" i="1"/>
  <c r="E1477" i="1" s="1"/>
  <c r="D1476" i="1"/>
  <c r="C1476" i="1"/>
  <c r="E1476" i="1" s="1"/>
  <c r="D1475" i="1"/>
  <c r="C1475" i="1"/>
  <c r="E1475" i="1" s="1"/>
  <c r="D1474" i="1"/>
  <c r="C1474" i="1"/>
  <c r="E1474" i="1" s="1"/>
  <c r="D1473" i="1"/>
  <c r="C1473" i="1"/>
  <c r="E1473" i="1" s="1"/>
  <c r="D1472" i="1"/>
  <c r="C1472" i="1"/>
  <c r="E1472" i="1" s="1"/>
  <c r="D1471" i="1"/>
  <c r="C1471" i="1"/>
  <c r="E1471" i="1" s="1"/>
  <c r="D1470" i="1"/>
  <c r="C1470" i="1"/>
  <c r="E1470" i="1" s="1"/>
  <c r="D1469" i="1"/>
  <c r="C1469" i="1"/>
  <c r="E1469" i="1" s="1"/>
  <c r="D1468" i="1"/>
  <c r="C1468" i="1"/>
  <c r="E1468" i="1" s="1"/>
  <c r="D1467" i="1"/>
  <c r="C1467" i="1"/>
  <c r="E1467" i="1" s="1"/>
  <c r="D1466" i="1"/>
  <c r="C1466" i="1"/>
  <c r="E1466" i="1" s="1"/>
  <c r="D1465" i="1"/>
  <c r="C1465" i="1"/>
  <c r="E1465" i="1" s="1"/>
  <c r="D1464" i="1"/>
  <c r="C1464" i="1"/>
  <c r="E1464" i="1" s="1"/>
  <c r="D1463" i="1"/>
  <c r="C1463" i="1"/>
  <c r="E1463" i="1" s="1"/>
  <c r="D1462" i="1"/>
  <c r="C1462" i="1"/>
  <c r="E1462" i="1" s="1"/>
  <c r="D1461" i="1"/>
  <c r="C1461" i="1"/>
  <c r="E1461" i="1" s="1"/>
  <c r="D1460" i="1"/>
  <c r="C1460" i="1"/>
  <c r="E1460" i="1" s="1"/>
  <c r="D1459" i="1"/>
  <c r="C1459" i="1"/>
  <c r="E1459" i="1" s="1"/>
  <c r="D1458" i="1"/>
  <c r="C1458" i="1"/>
  <c r="E1458" i="1" s="1"/>
  <c r="D1457" i="1"/>
  <c r="C1457" i="1"/>
  <c r="E1457" i="1" s="1"/>
  <c r="D1456" i="1"/>
  <c r="C1456" i="1"/>
  <c r="E1456" i="1" s="1"/>
  <c r="D1455" i="1"/>
  <c r="C1455" i="1"/>
  <c r="E1455" i="1" s="1"/>
  <c r="D1454" i="1"/>
  <c r="C1454" i="1"/>
  <c r="E1454" i="1" s="1"/>
  <c r="D1453" i="1"/>
  <c r="C1453" i="1"/>
  <c r="E1453" i="1" s="1"/>
  <c r="D1452" i="1"/>
  <c r="C1452" i="1"/>
  <c r="E1452" i="1" s="1"/>
  <c r="D1451" i="1"/>
  <c r="C1451" i="1"/>
  <c r="E1451" i="1" s="1"/>
  <c r="D1450" i="1"/>
  <c r="C1450" i="1"/>
  <c r="E1450" i="1" s="1"/>
  <c r="D1449" i="1"/>
  <c r="C1449" i="1"/>
  <c r="E1449" i="1" s="1"/>
  <c r="D1448" i="1"/>
  <c r="C1448" i="1"/>
  <c r="E1448" i="1" s="1"/>
  <c r="D1447" i="1"/>
  <c r="C1447" i="1"/>
  <c r="E1447" i="1" s="1"/>
  <c r="D1446" i="1"/>
  <c r="C1446" i="1"/>
  <c r="E1446" i="1" s="1"/>
  <c r="D1445" i="1"/>
  <c r="C1445" i="1"/>
  <c r="E1445" i="1" s="1"/>
  <c r="D1444" i="1"/>
  <c r="C1444" i="1"/>
  <c r="E1444" i="1" s="1"/>
  <c r="D1443" i="1"/>
  <c r="C1443" i="1"/>
  <c r="E1443" i="1" s="1"/>
  <c r="D1442" i="1"/>
  <c r="C1442" i="1"/>
  <c r="E1442" i="1" s="1"/>
  <c r="D1441" i="1"/>
  <c r="C1441" i="1"/>
  <c r="E1441" i="1" s="1"/>
  <c r="D1440" i="1"/>
  <c r="C1440" i="1"/>
  <c r="E1440" i="1" s="1"/>
  <c r="D1439" i="1"/>
  <c r="C1439" i="1"/>
  <c r="E1439" i="1" s="1"/>
  <c r="D1438" i="1"/>
  <c r="C1438" i="1"/>
  <c r="E1438" i="1" s="1"/>
  <c r="D1437" i="1"/>
  <c r="C1437" i="1"/>
  <c r="E1437" i="1" s="1"/>
  <c r="D1436" i="1"/>
  <c r="C1436" i="1"/>
  <c r="E1436" i="1" s="1"/>
  <c r="D1435" i="1"/>
  <c r="C1435" i="1"/>
  <c r="E1435" i="1" s="1"/>
  <c r="D1434" i="1"/>
  <c r="C1434" i="1"/>
  <c r="E1434" i="1" s="1"/>
  <c r="D1433" i="1"/>
  <c r="C1433" i="1"/>
  <c r="E1433" i="1" s="1"/>
  <c r="D1432" i="1"/>
  <c r="C1432" i="1"/>
  <c r="E1432" i="1" s="1"/>
  <c r="D1431" i="1"/>
  <c r="C1431" i="1"/>
  <c r="E1431" i="1" s="1"/>
  <c r="D1430" i="1"/>
  <c r="C1430" i="1"/>
  <c r="E1430" i="1" s="1"/>
  <c r="D1429" i="1"/>
  <c r="C1429" i="1"/>
  <c r="E1429" i="1" s="1"/>
  <c r="D1428" i="1"/>
  <c r="C1428" i="1"/>
  <c r="E1428" i="1" s="1"/>
  <c r="D1427" i="1"/>
  <c r="C1427" i="1"/>
  <c r="E1427" i="1" s="1"/>
  <c r="D1426" i="1"/>
  <c r="C1426" i="1"/>
  <c r="E1426" i="1" s="1"/>
  <c r="D1425" i="1"/>
  <c r="C1425" i="1"/>
  <c r="E1425" i="1" s="1"/>
  <c r="D1424" i="1"/>
  <c r="C1424" i="1"/>
  <c r="E1424" i="1" s="1"/>
  <c r="D1423" i="1"/>
  <c r="C1423" i="1"/>
  <c r="E1423" i="1" s="1"/>
  <c r="D1422" i="1"/>
  <c r="C1422" i="1"/>
  <c r="E1422" i="1" s="1"/>
  <c r="D1421" i="1"/>
  <c r="C1421" i="1"/>
  <c r="E1421" i="1" s="1"/>
  <c r="D1420" i="1"/>
  <c r="C1420" i="1"/>
  <c r="E1420" i="1" s="1"/>
  <c r="D1419" i="1"/>
  <c r="C1419" i="1"/>
  <c r="E1419" i="1" s="1"/>
  <c r="D1418" i="1"/>
  <c r="C1418" i="1"/>
  <c r="E1418" i="1" s="1"/>
  <c r="D1417" i="1"/>
  <c r="C1417" i="1"/>
  <c r="E1417" i="1" s="1"/>
  <c r="D1416" i="1"/>
  <c r="C1416" i="1"/>
  <c r="E1416" i="1" s="1"/>
  <c r="D1415" i="1"/>
  <c r="C1415" i="1"/>
  <c r="E1415" i="1" s="1"/>
  <c r="D1414" i="1"/>
  <c r="C1414" i="1"/>
  <c r="E1414" i="1" s="1"/>
  <c r="D1413" i="1"/>
  <c r="C1413" i="1"/>
  <c r="E1413" i="1" s="1"/>
  <c r="D1412" i="1"/>
  <c r="C1412" i="1"/>
  <c r="E1412" i="1" s="1"/>
  <c r="D1411" i="1"/>
  <c r="C1411" i="1"/>
  <c r="E1411" i="1" s="1"/>
  <c r="D1410" i="1"/>
  <c r="C1410" i="1"/>
  <c r="E1410" i="1" s="1"/>
  <c r="D1409" i="1"/>
  <c r="C1409" i="1"/>
  <c r="E1409" i="1" s="1"/>
  <c r="D1408" i="1"/>
  <c r="C1408" i="1"/>
  <c r="E1408" i="1" s="1"/>
  <c r="D1407" i="1"/>
  <c r="C1407" i="1"/>
  <c r="E1407" i="1" s="1"/>
  <c r="D1406" i="1"/>
  <c r="C1406" i="1"/>
  <c r="E1406" i="1" s="1"/>
  <c r="D1405" i="1"/>
  <c r="C1405" i="1"/>
  <c r="E1405" i="1" s="1"/>
  <c r="D1404" i="1"/>
  <c r="C1404" i="1"/>
  <c r="E1404" i="1" s="1"/>
  <c r="D1403" i="1"/>
  <c r="C1403" i="1"/>
  <c r="E1403" i="1" s="1"/>
  <c r="D1402" i="1"/>
  <c r="C1402" i="1"/>
  <c r="E1402" i="1" s="1"/>
  <c r="D1401" i="1"/>
  <c r="C1401" i="1"/>
  <c r="E1401" i="1" s="1"/>
  <c r="D1400" i="1"/>
  <c r="C1400" i="1"/>
  <c r="E1400" i="1" s="1"/>
  <c r="D1399" i="1"/>
  <c r="C1399" i="1"/>
  <c r="E1399" i="1" s="1"/>
  <c r="D1398" i="1"/>
  <c r="C1398" i="1"/>
  <c r="E1398" i="1" s="1"/>
  <c r="D1397" i="1"/>
  <c r="C1397" i="1"/>
  <c r="E1397" i="1" s="1"/>
  <c r="D1396" i="1"/>
  <c r="C1396" i="1"/>
  <c r="E1396" i="1" s="1"/>
  <c r="D1395" i="1"/>
  <c r="C1395" i="1"/>
  <c r="E1395" i="1" s="1"/>
  <c r="D1394" i="1"/>
  <c r="C1394" i="1"/>
  <c r="E1394" i="1" s="1"/>
  <c r="D1393" i="1"/>
  <c r="C1393" i="1"/>
  <c r="E1393" i="1" s="1"/>
  <c r="D1392" i="1"/>
  <c r="C1392" i="1"/>
  <c r="E1392" i="1" s="1"/>
  <c r="D1391" i="1"/>
  <c r="C1391" i="1"/>
  <c r="E1391" i="1" s="1"/>
  <c r="D1390" i="1"/>
  <c r="C1390" i="1"/>
  <c r="E1390" i="1" s="1"/>
  <c r="D1389" i="1"/>
  <c r="C1389" i="1"/>
  <c r="E1389" i="1" s="1"/>
  <c r="D1388" i="1"/>
  <c r="C1388" i="1"/>
  <c r="E1388" i="1" s="1"/>
  <c r="D1387" i="1"/>
  <c r="C1387" i="1"/>
  <c r="E1387" i="1" s="1"/>
  <c r="D1386" i="1"/>
  <c r="C1386" i="1"/>
  <c r="E1386" i="1" s="1"/>
  <c r="D1385" i="1"/>
  <c r="C1385" i="1"/>
  <c r="E1385" i="1" s="1"/>
  <c r="D1384" i="1"/>
  <c r="C1384" i="1"/>
  <c r="E1384" i="1" s="1"/>
  <c r="D1383" i="1"/>
  <c r="C1383" i="1"/>
  <c r="E1383" i="1" s="1"/>
  <c r="D1382" i="1"/>
  <c r="C1382" i="1"/>
  <c r="E1382" i="1" s="1"/>
  <c r="D1381" i="1"/>
  <c r="C1381" i="1"/>
  <c r="E1381" i="1" s="1"/>
  <c r="D1380" i="1"/>
  <c r="C1380" i="1"/>
  <c r="E1380" i="1" s="1"/>
  <c r="D1379" i="1"/>
  <c r="C1379" i="1"/>
  <c r="E1379" i="1" s="1"/>
  <c r="D1378" i="1"/>
  <c r="C1378" i="1"/>
  <c r="E1378" i="1" s="1"/>
  <c r="D1377" i="1"/>
  <c r="C1377" i="1"/>
  <c r="E1377" i="1" s="1"/>
  <c r="D1376" i="1"/>
  <c r="C1376" i="1"/>
  <c r="E1376" i="1" s="1"/>
  <c r="D1375" i="1"/>
  <c r="C1375" i="1"/>
  <c r="E1375" i="1" s="1"/>
  <c r="D1374" i="1"/>
  <c r="C1374" i="1"/>
  <c r="E1374" i="1" s="1"/>
  <c r="D1373" i="1"/>
  <c r="C1373" i="1"/>
  <c r="E1373" i="1" s="1"/>
  <c r="D1372" i="1"/>
  <c r="C1372" i="1"/>
  <c r="E1372" i="1" s="1"/>
  <c r="D1371" i="1"/>
  <c r="C1371" i="1"/>
  <c r="E1371" i="1" s="1"/>
  <c r="D1370" i="1"/>
  <c r="C1370" i="1"/>
  <c r="E1370" i="1" s="1"/>
  <c r="D1369" i="1"/>
  <c r="C1369" i="1"/>
  <c r="E1369" i="1" s="1"/>
  <c r="D1368" i="1"/>
  <c r="C1368" i="1"/>
  <c r="E1368" i="1" s="1"/>
  <c r="D1367" i="1"/>
  <c r="C1367" i="1"/>
  <c r="E1367" i="1" s="1"/>
  <c r="D1366" i="1"/>
  <c r="C1366" i="1"/>
  <c r="E1366" i="1" s="1"/>
  <c r="D1365" i="1"/>
  <c r="C1365" i="1"/>
  <c r="E1365" i="1" s="1"/>
  <c r="D1364" i="1"/>
  <c r="C1364" i="1"/>
  <c r="E1364" i="1" s="1"/>
  <c r="D1363" i="1"/>
  <c r="C1363" i="1"/>
  <c r="E1363" i="1" s="1"/>
  <c r="D1362" i="1"/>
  <c r="C1362" i="1"/>
  <c r="E1362" i="1" s="1"/>
  <c r="D1361" i="1"/>
  <c r="C1361" i="1"/>
  <c r="E1361" i="1" s="1"/>
  <c r="D1360" i="1"/>
  <c r="C1360" i="1"/>
  <c r="E1360" i="1" s="1"/>
  <c r="D1359" i="1"/>
  <c r="C1359" i="1"/>
  <c r="E1359" i="1" s="1"/>
  <c r="D1358" i="1"/>
  <c r="C1358" i="1"/>
  <c r="E1358" i="1" s="1"/>
  <c r="D1357" i="1"/>
  <c r="C1357" i="1"/>
  <c r="E1357" i="1" s="1"/>
  <c r="D1356" i="1"/>
  <c r="C1356" i="1"/>
  <c r="E1356" i="1" s="1"/>
  <c r="D1355" i="1"/>
  <c r="C1355" i="1"/>
  <c r="E1355" i="1" s="1"/>
  <c r="D1354" i="1"/>
  <c r="C1354" i="1"/>
  <c r="E1354" i="1" s="1"/>
  <c r="D1353" i="1"/>
  <c r="C1353" i="1"/>
  <c r="E1353" i="1" s="1"/>
  <c r="D1352" i="1"/>
  <c r="C1352" i="1"/>
  <c r="E1352" i="1" s="1"/>
  <c r="D1351" i="1"/>
  <c r="C1351" i="1"/>
  <c r="E1351" i="1" s="1"/>
  <c r="D1350" i="1"/>
  <c r="C1350" i="1"/>
  <c r="E1350" i="1" s="1"/>
  <c r="D1349" i="1"/>
  <c r="C1349" i="1"/>
  <c r="E1349" i="1" s="1"/>
  <c r="D1348" i="1"/>
  <c r="C1348" i="1"/>
  <c r="E1348" i="1" s="1"/>
  <c r="D1347" i="1"/>
  <c r="C1347" i="1"/>
  <c r="E1347" i="1" s="1"/>
  <c r="D1346" i="1"/>
  <c r="C1346" i="1"/>
  <c r="E1346" i="1" s="1"/>
  <c r="D1345" i="1"/>
  <c r="C1345" i="1"/>
  <c r="E1345" i="1" s="1"/>
  <c r="D1344" i="1"/>
  <c r="C1344" i="1"/>
  <c r="E1344" i="1" s="1"/>
  <c r="D1343" i="1"/>
  <c r="C1343" i="1"/>
  <c r="E1343" i="1" s="1"/>
  <c r="D1342" i="1"/>
  <c r="C1342" i="1"/>
  <c r="E1342" i="1" s="1"/>
  <c r="D1341" i="1"/>
  <c r="C1341" i="1"/>
  <c r="E1341" i="1" s="1"/>
  <c r="D1340" i="1"/>
  <c r="C1340" i="1"/>
  <c r="E1340" i="1" s="1"/>
  <c r="D1339" i="1"/>
  <c r="C1339" i="1"/>
  <c r="E1339" i="1" s="1"/>
  <c r="D1338" i="1"/>
  <c r="C1338" i="1"/>
  <c r="E1338" i="1" s="1"/>
  <c r="D1337" i="1"/>
  <c r="C1337" i="1"/>
  <c r="E1337" i="1" s="1"/>
  <c r="D1336" i="1"/>
  <c r="C1336" i="1"/>
  <c r="E1336" i="1" s="1"/>
  <c r="D1335" i="1"/>
  <c r="C1335" i="1"/>
  <c r="E1335" i="1" s="1"/>
  <c r="D1334" i="1"/>
  <c r="C1334" i="1"/>
  <c r="E1334" i="1" s="1"/>
  <c r="D1333" i="1"/>
  <c r="C1333" i="1"/>
  <c r="E1333" i="1" s="1"/>
  <c r="D1332" i="1"/>
  <c r="C1332" i="1"/>
  <c r="E1332" i="1" s="1"/>
  <c r="D1331" i="1"/>
  <c r="C1331" i="1"/>
  <c r="E1331" i="1" s="1"/>
  <c r="D1330" i="1"/>
  <c r="C1330" i="1"/>
  <c r="E1330" i="1" s="1"/>
  <c r="D1329" i="1"/>
  <c r="C1329" i="1"/>
  <c r="E1329" i="1" s="1"/>
  <c r="D1328" i="1"/>
  <c r="C1328" i="1"/>
  <c r="E1328" i="1" s="1"/>
  <c r="D1327" i="1"/>
  <c r="C1327" i="1"/>
  <c r="E1327" i="1" s="1"/>
  <c r="D1326" i="1"/>
  <c r="C1326" i="1"/>
  <c r="E1326" i="1" s="1"/>
  <c r="D1325" i="1"/>
  <c r="C1325" i="1"/>
  <c r="E1325" i="1" s="1"/>
  <c r="D1324" i="1"/>
  <c r="C1324" i="1"/>
  <c r="E1324" i="1" s="1"/>
  <c r="D1323" i="1"/>
  <c r="C1323" i="1"/>
  <c r="E1323" i="1" s="1"/>
  <c r="D1322" i="1"/>
  <c r="C1322" i="1"/>
  <c r="E1322" i="1" s="1"/>
  <c r="D1321" i="1"/>
  <c r="C1321" i="1"/>
  <c r="E1321" i="1" s="1"/>
  <c r="D1320" i="1"/>
  <c r="C1320" i="1"/>
  <c r="E1320" i="1" s="1"/>
  <c r="D1319" i="1"/>
  <c r="C1319" i="1"/>
  <c r="E1319" i="1" s="1"/>
  <c r="D1318" i="1"/>
  <c r="C1318" i="1"/>
  <c r="E1318" i="1" s="1"/>
  <c r="D1317" i="1"/>
  <c r="C1317" i="1"/>
  <c r="E1317" i="1" s="1"/>
  <c r="D1316" i="1"/>
  <c r="C1316" i="1"/>
  <c r="E1316" i="1" s="1"/>
  <c r="D1315" i="1"/>
  <c r="C1315" i="1"/>
  <c r="E1315" i="1" s="1"/>
  <c r="D1314" i="1"/>
  <c r="C1314" i="1"/>
  <c r="E1314" i="1" s="1"/>
  <c r="D1313" i="1"/>
  <c r="C1313" i="1"/>
  <c r="E1313" i="1" s="1"/>
  <c r="D1312" i="1"/>
  <c r="C1312" i="1"/>
  <c r="E1312" i="1" s="1"/>
  <c r="D1311" i="1"/>
  <c r="C1311" i="1"/>
  <c r="E1311" i="1" s="1"/>
  <c r="D1310" i="1"/>
  <c r="C1310" i="1"/>
  <c r="E1310" i="1" s="1"/>
  <c r="D1309" i="1"/>
  <c r="C1309" i="1"/>
  <c r="E1309" i="1" s="1"/>
  <c r="D1308" i="1"/>
  <c r="C1308" i="1"/>
  <c r="E1308" i="1" s="1"/>
  <c r="D1307" i="1"/>
  <c r="C1307" i="1"/>
  <c r="E1307" i="1" s="1"/>
  <c r="D1306" i="1"/>
  <c r="C1306" i="1"/>
  <c r="E1306" i="1" s="1"/>
  <c r="D1305" i="1"/>
  <c r="C1305" i="1"/>
  <c r="E1305" i="1" s="1"/>
  <c r="D1304" i="1"/>
  <c r="C1304" i="1"/>
  <c r="E1304" i="1" s="1"/>
  <c r="D1303" i="1"/>
  <c r="C1303" i="1"/>
  <c r="E1303" i="1" s="1"/>
  <c r="D1302" i="1"/>
  <c r="C1302" i="1"/>
  <c r="E1302" i="1" s="1"/>
  <c r="D1301" i="1"/>
  <c r="C1301" i="1"/>
  <c r="E1301" i="1" s="1"/>
  <c r="D1300" i="1"/>
  <c r="C1300" i="1"/>
  <c r="E1300" i="1" s="1"/>
  <c r="D1299" i="1"/>
  <c r="C1299" i="1"/>
  <c r="E1299" i="1" s="1"/>
  <c r="D1298" i="1"/>
  <c r="C1298" i="1"/>
  <c r="E1298" i="1" s="1"/>
  <c r="D1297" i="1"/>
  <c r="C1297" i="1"/>
  <c r="E1297" i="1" s="1"/>
  <c r="D1296" i="1"/>
  <c r="C1296" i="1"/>
  <c r="E1296" i="1" s="1"/>
  <c r="D1295" i="1"/>
  <c r="C1295" i="1"/>
  <c r="E1295" i="1" s="1"/>
  <c r="D1294" i="1"/>
  <c r="C1294" i="1"/>
  <c r="E1294" i="1" s="1"/>
  <c r="D1293" i="1"/>
  <c r="C1293" i="1"/>
  <c r="E1293" i="1" s="1"/>
  <c r="D1292" i="1"/>
  <c r="C1292" i="1"/>
  <c r="E1292" i="1" s="1"/>
  <c r="D1291" i="1"/>
  <c r="C1291" i="1"/>
  <c r="E1291" i="1" s="1"/>
  <c r="D1290" i="1"/>
  <c r="C1290" i="1"/>
  <c r="E1290" i="1" s="1"/>
  <c r="D1289" i="1"/>
  <c r="C1289" i="1"/>
  <c r="E1289" i="1" s="1"/>
  <c r="D1288" i="1"/>
  <c r="C1288" i="1"/>
  <c r="E1288" i="1" s="1"/>
  <c r="D1287" i="1"/>
  <c r="C1287" i="1"/>
  <c r="E1287" i="1" s="1"/>
  <c r="D1286" i="1"/>
  <c r="C1286" i="1"/>
  <c r="E1286" i="1" s="1"/>
  <c r="D1285" i="1"/>
  <c r="C1285" i="1"/>
  <c r="E1285" i="1" s="1"/>
  <c r="D1284" i="1"/>
  <c r="C1284" i="1"/>
  <c r="E1284" i="1" s="1"/>
  <c r="D1283" i="1"/>
  <c r="C1283" i="1"/>
  <c r="E1283" i="1" s="1"/>
  <c r="D1282" i="1"/>
  <c r="C1282" i="1"/>
  <c r="E1282" i="1" s="1"/>
  <c r="D1281" i="1"/>
  <c r="C1281" i="1"/>
  <c r="E1281" i="1" s="1"/>
  <c r="D1280" i="1"/>
  <c r="C1280" i="1"/>
  <c r="E1280" i="1" s="1"/>
  <c r="D1279" i="1"/>
  <c r="C1279" i="1"/>
  <c r="E1279" i="1" s="1"/>
  <c r="D1278" i="1"/>
  <c r="C1278" i="1"/>
  <c r="E1278" i="1" s="1"/>
  <c r="D1277" i="1"/>
  <c r="C1277" i="1"/>
  <c r="E1277" i="1" s="1"/>
  <c r="D1276" i="1"/>
  <c r="C1276" i="1"/>
  <c r="E1276" i="1" s="1"/>
  <c r="D1275" i="1"/>
  <c r="C1275" i="1"/>
  <c r="E1275" i="1" s="1"/>
  <c r="D1274" i="1"/>
  <c r="C1274" i="1"/>
  <c r="E1274" i="1" s="1"/>
  <c r="D1273" i="1"/>
  <c r="C1273" i="1"/>
  <c r="E1273" i="1" s="1"/>
  <c r="D1272" i="1"/>
  <c r="C1272" i="1"/>
  <c r="E1272" i="1" s="1"/>
  <c r="D1271" i="1"/>
  <c r="C1271" i="1"/>
  <c r="E1271" i="1" s="1"/>
  <c r="D1270" i="1"/>
  <c r="C1270" i="1"/>
  <c r="E1270" i="1" s="1"/>
  <c r="D1269" i="1"/>
  <c r="C1269" i="1"/>
  <c r="E1269" i="1" s="1"/>
  <c r="D1268" i="1"/>
  <c r="C1268" i="1"/>
  <c r="E1268" i="1" s="1"/>
  <c r="D1267" i="1"/>
  <c r="C1267" i="1"/>
  <c r="E1267" i="1" s="1"/>
  <c r="D1266" i="1"/>
  <c r="C1266" i="1"/>
  <c r="E1266" i="1" s="1"/>
  <c r="D1265" i="1"/>
  <c r="C1265" i="1"/>
  <c r="E1265" i="1" s="1"/>
  <c r="D1264" i="1"/>
  <c r="C1264" i="1"/>
  <c r="E1264" i="1" s="1"/>
  <c r="D1263" i="1"/>
  <c r="C1263" i="1"/>
  <c r="E1263" i="1" s="1"/>
  <c r="D1262" i="1"/>
  <c r="C1262" i="1"/>
  <c r="E1262" i="1" s="1"/>
  <c r="D1261" i="1"/>
  <c r="C1261" i="1"/>
  <c r="E1261" i="1" s="1"/>
  <c r="D1260" i="1"/>
  <c r="C1260" i="1"/>
  <c r="E1260" i="1" s="1"/>
  <c r="D1259" i="1"/>
  <c r="C1259" i="1"/>
  <c r="E1259" i="1" s="1"/>
  <c r="D1258" i="1"/>
  <c r="C1258" i="1"/>
  <c r="E1258" i="1" s="1"/>
  <c r="D1257" i="1"/>
  <c r="C1257" i="1"/>
  <c r="E1257" i="1" s="1"/>
  <c r="D1256" i="1"/>
  <c r="C1256" i="1"/>
  <c r="E1256" i="1" s="1"/>
  <c r="D1255" i="1"/>
  <c r="C1255" i="1"/>
  <c r="E1255" i="1" s="1"/>
  <c r="D1254" i="1"/>
  <c r="C1254" i="1"/>
  <c r="E1254" i="1" s="1"/>
  <c r="D1253" i="1"/>
  <c r="C1253" i="1"/>
  <c r="E1253" i="1" s="1"/>
  <c r="D1252" i="1"/>
  <c r="C1252" i="1"/>
  <c r="E1252" i="1" s="1"/>
  <c r="D1251" i="1"/>
  <c r="C1251" i="1"/>
  <c r="E1251" i="1" s="1"/>
  <c r="D1250" i="1"/>
  <c r="C1250" i="1"/>
  <c r="E1250" i="1" s="1"/>
  <c r="D1249" i="1"/>
  <c r="C1249" i="1"/>
  <c r="E1249" i="1" s="1"/>
  <c r="D1248" i="1"/>
  <c r="C1248" i="1"/>
  <c r="E1248" i="1" s="1"/>
  <c r="D1247" i="1"/>
  <c r="C1247" i="1"/>
  <c r="E1247" i="1" s="1"/>
  <c r="D1246" i="1"/>
  <c r="C1246" i="1"/>
  <c r="E1246" i="1" s="1"/>
  <c r="D1245" i="1"/>
  <c r="C1245" i="1"/>
  <c r="E1245" i="1" s="1"/>
  <c r="D1244" i="1"/>
  <c r="C1244" i="1"/>
  <c r="E1244" i="1" s="1"/>
  <c r="D1243" i="1"/>
  <c r="C1243" i="1"/>
  <c r="E1243" i="1" s="1"/>
  <c r="D1242" i="1"/>
  <c r="C1242" i="1"/>
  <c r="E1242" i="1" s="1"/>
  <c r="D1241" i="1"/>
  <c r="C1241" i="1"/>
  <c r="E1241" i="1" s="1"/>
  <c r="D1240" i="1"/>
  <c r="C1240" i="1"/>
  <c r="E1240" i="1" s="1"/>
  <c r="D1239" i="1"/>
  <c r="C1239" i="1"/>
  <c r="E1239" i="1" s="1"/>
  <c r="D1238" i="1"/>
  <c r="C1238" i="1"/>
  <c r="E1238" i="1" s="1"/>
  <c r="D1237" i="1"/>
  <c r="C1237" i="1"/>
  <c r="E1237" i="1" s="1"/>
  <c r="D1236" i="1"/>
  <c r="C1236" i="1"/>
  <c r="E1236" i="1" s="1"/>
  <c r="D1235" i="1"/>
  <c r="C1235" i="1"/>
  <c r="E1235" i="1" s="1"/>
  <c r="D1234" i="1"/>
  <c r="C1234" i="1"/>
  <c r="E1234" i="1" s="1"/>
  <c r="D1233" i="1"/>
  <c r="C1233" i="1"/>
  <c r="E1233" i="1" s="1"/>
  <c r="D1232" i="1"/>
  <c r="C1232" i="1"/>
  <c r="E1232" i="1" s="1"/>
  <c r="D1231" i="1"/>
  <c r="C1231" i="1"/>
  <c r="E1231" i="1" s="1"/>
  <c r="D1230" i="1"/>
  <c r="C1230" i="1"/>
  <c r="E1230" i="1" s="1"/>
  <c r="D1229" i="1"/>
  <c r="C1229" i="1"/>
  <c r="E1229" i="1" s="1"/>
  <c r="D1228" i="1"/>
  <c r="C1228" i="1"/>
  <c r="E1228" i="1" s="1"/>
  <c r="D1227" i="1"/>
  <c r="C1227" i="1"/>
  <c r="E1227" i="1" s="1"/>
  <c r="D1226" i="1"/>
  <c r="C1226" i="1"/>
  <c r="E1226" i="1" s="1"/>
  <c r="D1225" i="1"/>
  <c r="C1225" i="1"/>
  <c r="E1225" i="1" s="1"/>
  <c r="D1224" i="1"/>
  <c r="C1224" i="1"/>
  <c r="E1224" i="1" s="1"/>
  <c r="D1223" i="1"/>
  <c r="C1223" i="1"/>
  <c r="E1223" i="1" s="1"/>
  <c r="D1222" i="1"/>
  <c r="C1222" i="1"/>
  <c r="E1222" i="1" s="1"/>
  <c r="D1221" i="1"/>
  <c r="C1221" i="1"/>
  <c r="E1221" i="1" s="1"/>
  <c r="D1220" i="1"/>
  <c r="C1220" i="1"/>
  <c r="E1220" i="1" s="1"/>
  <c r="D1219" i="1"/>
  <c r="C1219" i="1"/>
  <c r="E1219" i="1" s="1"/>
  <c r="D1218" i="1"/>
  <c r="C1218" i="1"/>
  <c r="E1218" i="1" s="1"/>
  <c r="D1217" i="1"/>
  <c r="C1217" i="1"/>
  <c r="E1217" i="1" s="1"/>
  <c r="D1216" i="1"/>
  <c r="C1216" i="1"/>
  <c r="E1216" i="1" s="1"/>
  <c r="D1215" i="1"/>
  <c r="C1215" i="1"/>
  <c r="E1215" i="1" s="1"/>
  <c r="D1214" i="1"/>
  <c r="C1214" i="1"/>
  <c r="E1214" i="1" s="1"/>
  <c r="D1213" i="1"/>
  <c r="C1213" i="1"/>
  <c r="E1213" i="1" s="1"/>
  <c r="D1212" i="1"/>
  <c r="C1212" i="1"/>
  <c r="E1212" i="1" s="1"/>
  <c r="D1211" i="1"/>
  <c r="C1211" i="1"/>
  <c r="E1211" i="1" s="1"/>
  <c r="D1210" i="1"/>
  <c r="C1210" i="1"/>
  <c r="E1210" i="1" s="1"/>
  <c r="D1209" i="1"/>
  <c r="C1209" i="1"/>
  <c r="E1209" i="1" s="1"/>
  <c r="D1208" i="1"/>
  <c r="C1208" i="1"/>
  <c r="E1208" i="1" s="1"/>
  <c r="D1207" i="1"/>
  <c r="C1207" i="1"/>
  <c r="E1207" i="1" s="1"/>
  <c r="D1206" i="1"/>
  <c r="C1206" i="1"/>
  <c r="E1206" i="1" s="1"/>
  <c r="D1205" i="1"/>
  <c r="C1205" i="1"/>
  <c r="E1205" i="1" s="1"/>
  <c r="D1204" i="1"/>
  <c r="C1204" i="1"/>
  <c r="E1204" i="1" s="1"/>
  <c r="D1203" i="1"/>
  <c r="C1203" i="1"/>
  <c r="E1203" i="1" s="1"/>
  <c r="D1202" i="1"/>
  <c r="C1202" i="1"/>
  <c r="E1202" i="1" s="1"/>
  <c r="D1201" i="1"/>
  <c r="C1201" i="1"/>
  <c r="E1201" i="1" s="1"/>
  <c r="D1200" i="1"/>
  <c r="C1200" i="1"/>
  <c r="E1200" i="1" s="1"/>
  <c r="D1199" i="1"/>
  <c r="C1199" i="1"/>
  <c r="E1199" i="1" s="1"/>
  <c r="D1198" i="1"/>
  <c r="C1198" i="1"/>
  <c r="E1198" i="1" s="1"/>
  <c r="D1197" i="1"/>
  <c r="C1197" i="1"/>
  <c r="E1197" i="1" s="1"/>
  <c r="D1196" i="1"/>
  <c r="C1196" i="1"/>
  <c r="E1196" i="1" s="1"/>
  <c r="D1195" i="1"/>
  <c r="C1195" i="1"/>
  <c r="E1195" i="1" s="1"/>
  <c r="D1194" i="1"/>
  <c r="C1194" i="1"/>
  <c r="E1194" i="1" s="1"/>
  <c r="D1193" i="1"/>
  <c r="C1193" i="1"/>
  <c r="E1193" i="1" s="1"/>
  <c r="D1192" i="1"/>
  <c r="C1192" i="1"/>
  <c r="E1192" i="1" s="1"/>
  <c r="D1191" i="1"/>
  <c r="C1191" i="1"/>
  <c r="E1191" i="1" s="1"/>
  <c r="D1190" i="1"/>
  <c r="C1190" i="1"/>
  <c r="E1190" i="1" s="1"/>
  <c r="D1189" i="1"/>
  <c r="C1189" i="1"/>
  <c r="E1189" i="1" s="1"/>
  <c r="D1188" i="1"/>
  <c r="C1188" i="1"/>
  <c r="E1188" i="1" s="1"/>
  <c r="D1187" i="1"/>
  <c r="C1187" i="1"/>
  <c r="E1187" i="1" s="1"/>
  <c r="D1186" i="1"/>
  <c r="C1186" i="1"/>
  <c r="E1186" i="1" s="1"/>
  <c r="D1185" i="1"/>
  <c r="C1185" i="1"/>
  <c r="E1185" i="1" s="1"/>
  <c r="D1184" i="1"/>
  <c r="C1184" i="1"/>
  <c r="E1184" i="1" s="1"/>
  <c r="D1183" i="1"/>
  <c r="C1183" i="1"/>
  <c r="E1183" i="1" s="1"/>
  <c r="D1182" i="1"/>
  <c r="C1182" i="1"/>
  <c r="E1182" i="1" s="1"/>
  <c r="D1181" i="1"/>
  <c r="C1181" i="1"/>
  <c r="E1181" i="1" s="1"/>
  <c r="D1180" i="1"/>
  <c r="C1180" i="1"/>
  <c r="E1180" i="1" s="1"/>
  <c r="D1179" i="1"/>
  <c r="C1179" i="1"/>
  <c r="E1179" i="1" s="1"/>
  <c r="D1178" i="1"/>
  <c r="C1178" i="1"/>
  <c r="E1178" i="1" s="1"/>
  <c r="D1177" i="1"/>
  <c r="C1177" i="1"/>
  <c r="E1177" i="1" s="1"/>
  <c r="D1176" i="1"/>
  <c r="C1176" i="1"/>
  <c r="E1176" i="1" s="1"/>
  <c r="D1175" i="1"/>
  <c r="C1175" i="1"/>
  <c r="E1175" i="1" s="1"/>
  <c r="D1174" i="1"/>
  <c r="C1174" i="1"/>
  <c r="E1174" i="1" s="1"/>
  <c r="D1173" i="1"/>
  <c r="C1173" i="1"/>
  <c r="E1173" i="1" s="1"/>
  <c r="D1172" i="1"/>
  <c r="C1172" i="1"/>
  <c r="E1172" i="1" s="1"/>
  <c r="D1171" i="1"/>
  <c r="C1171" i="1"/>
  <c r="E1171" i="1" s="1"/>
  <c r="D1170" i="1"/>
  <c r="C1170" i="1"/>
  <c r="E1170" i="1" s="1"/>
  <c r="D1169" i="1"/>
  <c r="C1169" i="1"/>
  <c r="E1169" i="1" s="1"/>
  <c r="D1168" i="1"/>
  <c r="C1168" i="1"/>
  <c r="E1168" i="1" s="1"/>
  <c r="D1167" i="1"/>
  <c r="C1167" i="1"/>
  <c r="E1167" i="1" s="1"/>
  <c r="D1166" i="1"/>
  <c r="C1166" i="1"/>
  <c r="E1166" i="1" s="1"/>
  <c r="D1165" i="1"/>
  <c r="C1165" i="1"/>
  <c r="E1165" i="1" s="1"/>
  <c r="D1164" i="1"/>
  <c r="C1164" i="1"/>
  <c r="E1164" i="1" s="1"/>
  <c r="D1163" i="1"/>
  <c r="C1163" i="1"/>
  <c r="E1163" i="1" s="1"/>
  <c r="D1162" i="1"/>
  <c r="C1162" i="1"/>
  <c r="E1162" i="1" s="1"/>
  <c r="D1161" i="1"/>
  <c r="C1161" i="1"/>
  <c r="E1161" i="1" s="1"/>
  <c r="D1160" i="1"/>
  <c r="C1160" i="1"/>
  <c r="E1160" i="1" s="1"/>
  <c r="D1159" i="1"/>
  <c r="C1159" i="1"/>
  <c r="E1159" i="1" s="1"/>
  <c r="D1158" i="1"/>
  <c r="C1158" i="1"/>
  <c r="E1158" i="1" s="1"/>
  <c r="D1157" i="1"/>
  <c r="C1157" i="1"/>
  <c r="E1157" i="1" s="1"/>
  <c r="D1156" i="1"/>
  <c r="C1156" i="1"/>
  <c r="E1156" i="1" s="1"/>
  <c r="D1155" i="1"/>
  <c r="C1155" i="1"/>
  <c r="E1155" i="1" s="1"/>
  <c r="D1154" i="1"/>
  <c r="C1154" i="1"/>
  <c r="E1154" i="1" s="1"/>
  <c r="D1153" i="1"/>
  <c r="C1153" i="1"/>
  <c r="E1153" i="1" s="1"/>
  <c r="D1152" i="1"/>
  <c r="C1152" i="1"/>
  <c r="E1152" i="1" s="1"/>
  <c r="D1151" i="1"/>
  <c r="C1151" i="1"/>
  <c r="E1151" i="1" s="1"/>
  <c r="D1150" i="1"/>
  <c r="C1150" i="1"/>
  <c r="E1150" i="1" s="1"/>
  <c r="D1149" i="1"/>
  <c r="C1149" i="1"/>
  <c r="E1149" i="1" s="1"/>
  <c r="D1148" i="1"/>
  <c r="C1148" i="1"/>
  <c r="E1148" i="1" s="1"/>
  <c r="D1147" i="1"/>
  <c r="C1147" i="1"/>
  <c r="E1147" i="1" s="1"/>
  <c r="D1146" i="1"/>
  <c r="C1146" i="1"/>
  <c r="E1146" i="1" s="1"/>
  <c r="D1145" i="1"/>
  <c r="C1145" i="1"/>
  <c r="E1145" i="1" s="1"/>
  <c r="D1144" i="1"/>
  <c r="C1144" i="1"/>
  <c r="E1144" i="1" s="1"/>
  <c r="D1143" i="1"/>
  <c r="C1143" i="1"/>
  <c r="E1143" i="1" s="1"/>
  <c r="D1142" i="1"/>
  <c r="C1142" i="1"/>
  <c r="E1142" i="1" s="1"/>
  <c r="D1141" i="1"/>
  <c r="C1141" i="1"/>
  <c r="E1141" i="1" s="1"/>
  <c r="D1140" i="1"/>
  <c r="C1140" i="1"/>
  <c r="E1140" i="1" s="1"/>
  <c r="D1139" i="1"/>
  <c r="C1139" i="1"/>
  <c r="E1139" i="1" s="1"/>
  <c r="D1138" i="1"/>
  <c r="C1138" i="1"/>
  <c r="E1138" i="1" s="1"/>
  <c r="D1137" i="1"/>
  <c r="C1137" i="1"/>
  <c r="E1137" i="1" s="1"/>
  <c r="D1136" i="1"/>
  <c r="C1136" i="1"/>
  <c r="E1136" i="1" s="1"/>
  <c r="D1135" i="1"/>
  <c r="C1135" i="1"/>
  <c r="E1135" i="1" s="1"/>
  <c r="D1134" i="1"/>
  <c r="C1134" i="1"/>
  <c r="E1134" i="1" s="1"/>
  <c r="D1133" i="1"/>
  <c r="C1133" i="1"/>
  <c r="E1133" i="1" s="1"/>
  <c r="D1132" i="1"/>
  <c r="C1132" i="1"/>
  <c r="E1132" i="1" s="1"/>
  <c r="D1131" i="1"/>
  <c r="C1131" i="1"/>
  <c r="E1131" i="1" s="1"/>
  <c r="D1130" i="1"/>
  <c r="C1130" i="1"/>
  <c r="E1130" i="1" s="1"/>
  <c r="D1129" i="1"/>
  <c r="C1129" i="1"/>
  <c r="E1129" i="1" s="1"/>
  <c r="D1128" i="1"/>
  <c r="C1128" i="1"/>
  <c r="E1128" i="1" s="1"/>
  <c r="D1127" i="1"/>
  <c r="C1127" i="1"/>
  <c r="E1127" i="1" s="1"/>
  <c r="D1126" i="1"/>
  <c r="C1126" i="1"/>
  <c r="E1126" i="1" s="1"/>
  <c r="D1125" i="1"/>
  <c r="C1125" i="1"/>
  <c r="E1125" i="1" s="1"/>
  <c r="D1124" i="1"/>
  <c r="C1124" i="1"/>
  <c r="E1124" i="1" s="1"/>
  <c r="D1123" i="1"/>
  <c r="C1123" i="1"/>
  <c r="E1123" i="1" s="1"/>
  <c r="D1122" i="1"/>
  <c r="C1122" i="1"/>
  <c r="E1122" i="1" s="1"/>
  <c r="D1121" i="1"/>
  <c r="C1121" i="1"/>
  <c r="E1121" i="1" s="1"/>
  <c r="D1120" i="1"/>
  <c r="C1120" i="1"/>
  <c r="E1120" i="1" s="1"/>
  <c r="D1119" i="1"/>
  <c r="C1119" i="1"/>
  <c r="E1119" i="1" s="1"/>
  <c r="D1118" i="1"/>
  <c r="C1118" i="1"/>
  <c r="E1118" i="1" s="1"/>
  <c r="D1117" i="1"/>
  <c r="C1117" i="1"/>
  <c r="E1117" i="1" s="1"/>
  <c r="D1116" i="1"/>
  <c r="C1116" i="1"/>
  <c r="E1116" i="1" s="1"/>
  <c r="D1115" i="1"/>
  <c r="C1115" i="1"/>
  <c r="E1115" i="1" s="1"/>
  <c r="D1114" i="1"/>
  <c r="C1114" i="1"/>
  <c r="E1114" i="1" s="1"/>
  <c r="D1113" i="1"/>
  <c r="C1113" i="1"/>
  <c r="E1113" i="1" s="1"/>
  <c r="D1112" i="1"/>
  <c r="C1112" i="1"/>
  <c r="E1112" i="1" s="1"/>
  <c r="D1111" i="1"/>
  <c r="C1111" i="1"/>
  <c r="E1111" i="1" s="1"/>
  <c r="D1110" i="1"/>
  <c r="C1110" i="1"/>
  <c r="E1110" i="1" s="1"/>
  <c r="D1109" i="1"/>
  <c r="C1109" i="1"/>
  <c r="E1109" i="1" s="1"/>
  <c r="D1108" i="1"/>
  <c r="C1108" i="1"/>
  <c r="E1108" i="1" s="1"/>
  <c r="D1107" i="1"/>
  <c r="C1107" i="1"/>
  <c r="E1107" i="1" s="1"/>
  <c r="D1106" i="1"/>
  <c r="C1106" i="1"/>
  <c r="E1106" i="1" s="1"/>
  <c r="D1105" i="1"/>
  <c r="C1105" i="1"/>
  <c r="E1105" i="1" s="1"/>
  <c r="D1104" i="1"/>
  <c r="C1104" i="1"/>
  <c r="E1104" i="1" s="1"/>
  <c r="D1103" i="1"/>
  <c r="C1103" i="1"/>
  <c r="E1103" i="1" s="1"/>
  <c r="D1102" i="1"/>
  <c r="C1102" i="1"/>
  <c r="E1102" i="1" s="1"/>
  <c r="D1101" i="1"/>
  <c r="C1101" i="1"/>
  <c r="E1101" i="1" s="1"/>
  <c r="D1100" i="1"/>
  <c r="C1100" i="1"/>
  <c r="E1100" i="1" s="1"/>
  <c r="D1099" i="1"/>
  <c r="C1099" i="1"/>
  <c r="E1099" i="1" s="1"/>
  <c r="D1098" i="1"/>
  <c r="C1098" i="1"/>
  <c r="E1098" i="1" s="1"/>
  <c r="D1097" i="1"/>
  <c r="C1097" i="1"/>
  <c r="E1097" i="1" s="1"/>
  <c r="D1096" i="1"/>
  <c r="C1096" i="1"/>
  <c r="E1096" i="1" s="1"/>
  <c r="D1095" i="1"/>
  <c r="C1095" i="1"/>
  <c r="E1095" i="1" s="1"/>
  <c r="D1094" i="1"/>
  <c r="C1094" i="1"/>
  <c r="E1094" i="1" s="1"/>
  <c r="D1093" i="1"/>
  <c r="C1093" i="1"/>
  <c r="E1093" i="1" s="1"/>
  <c r="D1092" i="1"/>
  <c r="C1092" i="1"/>
  <c r="E1092" i="1" s="1"/>
  <c r="D1091" i="1"/>
  <c r="C1091" i="1"/>
  <c r="E1091" i="1" s="1"/>
  <c r="D1090" i="1"/>
  <c r="C1090" i="1"/>
  <c r="E1090" i="1" s="1"/>
  <c r="D1089" i="1"/>
  <c r="C1089" i="1"/>
  <c r="E1089" i="1" s="1"/>
  <c r="D1088" i="1"/>
  <c r="C1088" i="1"/>
  <c r="E1088" i="1" s="1"/>
  <c r="D1087" i="1"/>
  <c r="C1087" i="1"/>
  <c r="E1087" i="1" s="1"/>
  <c r="D1086" i="1"/>
  <c r="C1086" i="1"/>
  <c r="E1086" i="1" s="1"/>
  <c r="D1085" i="1"/>
  <c r="C1085" i="1"/>
  <c r="E1085" i="1" s="1"/>
  <c r="D1084" i="1"/>
  <c r="C1084" i="1"/>
  <c r="E1084" i="1" s="1"/>
  <c r="D1083" i="1"/>
  <c r="C1083" i="1"/>
  <c r="E1083" i="1" s="1"/>
  <c r="D1082" i="1"/>
  <c r="C1082" i="1"/>
  <c r="E1082" i="1" s="1"/>
  <c r="D1081" i="1"/>
  <c r="C1081" i="1"/>
  <c r="E1081" i="1" s="1"/>
  <c r="D1080" i="1"/>
  <c r="C1080" i="1"/>
  <c r="E1080" i="1" s="1"/>
  <c r="D1079" i="1"/>
  <c r="C1079" i="1"/>
  <c r="E1079" i="1" s="1"/>
  <c r="D1078" i="1"/>
  <c r="C1078" i="1"/>
  <c r="E1078" i="1" s="1"/>
  <c r="D1077" i="1"/>
  <c r="C1077" i="1"/>
  <c r="E1077" i="1" s="1"/>
  <c r="D1076" i="1"/>
  <c r="C1076" i="1"/>
  <c r="E1076" i="1" s="1"/>
  <c r="D1075" i="1"/>
  <c r="C1075" i="1"/>
  <c r="E1075" i="1" s="1"/>
  <c r="D1074" i="1"/>
  <c r="C1074" i="1"/>
  <c r="E1074" i="1" s="1"/>
  <c r="D1073" i="1"/>
  <c r="C1073" i="1"/>
  <c r="E1073" i="1" s="1"/>
  <c r="D1072" i="1"/>
  <c r="C1072" i="1"/>
  <c r="E1072" i="1" s="1"/>
  <c r="D1071" i="1"/>
  <c r="C1071" i="1"/>
  <c r="E1071" i="1" s="1"/>
  <c r="D1070" i="1"/>
  <c r="C1070" i="1"/>
  <c r="E1070" i="1" s="1"/>
  <c r="D1069" i="1"/>
  <c r="C1069" i="1"/>
  <c r="E1069" i="1" s="1"/>
  <c r="D1068" i="1"/>
  <c r="C1068" i="1"/>
  <c r="E1068" i="1" s="1"/>
  <c r="D1067" i="1"/>
  <c r="C1067" i="1"/>
  <c r="E1067" i="1" s="1"/>
  <c r="D1066" i="1"/>
  <c r="C1066" i="1"/>
  <c r="E1066" i="1" s="1"/>
  <c r="D1065" i="1"/>
  <c r="C1065" i="1"/>
  <c r="E1065" i="1" s="1"/>
  <c r="D1064" i="1"/>
  <c r="C1064" i="1"/>
  <c r="E1064" i="1" s="1"/>
  <c r="D1063" i="1"/>
  <c r="C1063" i="1"/>
  <c r="E1063" i="1" s="1"/>
  <c r="D1062" i="1"/>
  <c r="C1062" i="1"/>
  <c r="E1062" i="1" s="1"/>
  <c r="D1061" i="1"/>
  <c r="C1061" i="1"/>
  <c r="E1061" i="1" s="1"/>
  <c r="D1060" i="1"/>
  <c r="C1060" i="1"/>
  <c r="E1060" i="1" s="1"/>
  <c r="D1059" i="1"/>
  <c r="C1059" i="1"/>
  <c r="E1059" i="1" s="1"/>
  <c r="D1058" i="1"/>
  <c r="C1058" i="1"/>
  <c r="E1058" i="1" s="1"/>
  <c r="D1057" i="1"/>
  <c r="C1057" i="1"/>
  <c r="E1057" i="1" s="1"/>
  <c r="D1056" i="1"/>
  <c r="C1056" i="1"/>
  <c r="E1056" i="1" s="1"/>
  <c r="D1055" i="1"/>
  <c r="C1055" i="1"/>
  <c r="E1055" i="1" s="1"/>
  <c r="D1054" i="1"/>
  <c r="C1054" i="1"/>
  <c r="E1054" i="1" s="1"/>
  <c r="D1053" i="1"/>
  <c r="C1053" i="1"/>
  <c r="E1053" i="1" s="1"/>
  <c r="D1052" i="1"/>
  <c r="C1052" i="1"/>
  <c r="E1052" i="1" s="1"/>
  <c r="D1051" i="1"/>
  <c r="C1051" i="1"/>
  <c r="E1051" i="1" s="1"/>
  <c r="D1050" i="1"/>
  <c r="C1050" i="1"/>
  <c r="E1050" i="1" s="1"/>
  <c r="D1049" i="1"/>
  <c r="C1049" i="1"/>
  <c r="E1049" i="1" s="1"/>
  <c r="D1048" i="1"/>
  <c r="C1048" i="1"/>
  <c r="E1048" i="1" s="1"/>
  <c r="D1047" i="1"/>
  <c r="C1047" i="1"/>
  <c r="E1047" i="1" s="1"/>
  <c r="D1046" i="1"/>
  <c r="C1046" i="1"/>
  <c r="E1046" i="1" s="1"/>
  <c r="D1045" i="1"/>
  <c r="C1045" i="1"/>
  <c r="E1045" i="1" s="1"/>
  <c r="D1044" i="1"/>
  <c r="C1044" i="1"/>
  <c r="E1044" i="1" s="1"/>
  <c r="D1043" i="1"/>
  <c r="C1043" i="1"/>
  <c r="E1043" i="1" s="1"/>
  <c r="D1042" i="1"/>
  <c r="C1042" i="1"/>
  <c r="E1042" i="1" s="1"/>
  <c r="D1041" i="1"/>
  <c r="C1041" i="1"/>
  <c r="E1041" i="1" s="1"/>
  <c r="D1040" i="1"/>
  <c r="C1040" i="1"/>
  <c r="E1040" i="1" s="1"/>
  <c r="D1039" i="1"/>
  <c r="C1039" i="1"/>
  <c r="E1039" i="1" s="1"/>
  <c r="D1038" i="1"/>
  <c r="C1038" i="1"/>
  <c r="E1038" i="1" s="1"/>
  <c r="D1037" i="1"/>
  <c r="C1037" i="1"/>
  <c r="E1037" i="1" s="1"/>
  <c r="D1036" i="1"/>
  <c r="C1036" i="1"/>
  <c r="E1036" i="1" s="1"/>
  <c r="D1035" i="1"/>
  <c r="C1035" i="1"/>
  <c r="E1035" i="1" s="1"/>
  <c r="D1034" i="1"/>
  <c r="C1034" i="1"/>
  <c r="E1034" i="1" s="1"/>
  <c r="D1033" i="1"/>
  <c r="C1033" i="1"/>
  <c r="E1033" i="1" s="1"/>
  <c r="D1032" i="1"/>
  <c r="C1032" i="1"/>
  <c r="E1032" i="1" s="1"/>
  <c r="D1031" i="1"/>
  <c r="C1031" i="1"/>
  <c r="E1031" i="1" s="1"/>
  <c r="D1030" i="1"/>
  <c r="C1030" i="1"/>
  <c r="E1030" i="1" s="1"/>
  <c r="D1029" i="1"/>
  <c r="C1029" i="1"/>
  <c r="E1029" i="1" s="1"/>
  <c r="D1028" i="1"/>
  <c r="C1028" i="1"/>
  <c r="E1028" i="1" s="1"/>
  <c r="D1027" i="1"/>
  <c r="C1027" i="1"/>
  <c r="E1027" i="1" s="1"/>
  <c r="D1026" i="1"/>
  <c r="C1026" i="1"/>
  <c r="E1026" i="1" s="1"/>
  <c r="D1025" i="1"/>
  <c r="C1025" i="1"/>
  <c r="E1025" i="1" s="1"/>
  <c r="D1024" i="1"/>
  <c r="C1024" i="1"/>
  <c r="E1024" i="1" s="1"/>
  <c r="D1023" i="1"/>
  <c r="C1023" i="1"/>
  <c r="E1023" i="1" s="1"/>
  <c r="D1022" i="1"/>
  <c r="C1022" i="1"/>
  <c r="E1022" i="1" s="1"/>
  <c r="D1021" i="1"/>
  <c r="C1021" i="1"/>
  <c r="E1021" i="1" s="1"/>
  <c r="D1020" i="1"/>
  <c r="C1020" i="1"/>
  <c r="E1020" i="1" s="1"/>
  <c r="D1019" i="1"/>
  <c r="C1019" i="1"/>
  <c r="E1019" i="1" s="1"/>
  <c r="D1018" i="1"/>
  <c r="C1018" i="1"/>
  <c r="E1018" i="1" s="1"/>
  <c r="D1017" i="1"/>
  <c r="C1017" i="1"/>
  <c r="E1017" i="1" s="1"/>
  <c r="D1016" i="1"/>
  <c r="C1016" i="1"/>
  <c r="E1016" i="1" s="1"/>
  <c r="D1015" i="1"/>
  <c r="C1015" i="1"/>
  <c r="E1015" i="1" s="1"/>
  <c r="D1014" i="1"/>
  <c r="C1014" i="1"/>
  <c r="E1014" i="1" s="1"/>
  <c r="D1013" i="1"/>
  <c r="C1013" i="1"/>
  <c r="E1013" i="1" s="1"/>
  <c r="D1012" i="1"/>
  <c r="C1012" i="1"/>
  <c r="E1012" i="1" s="1"/>
  <c r="D1011" i="1"/>
  <c r="C1011" i="1"/>
  <c r="E1011" i="1" s="1"/>
  <c r="D1010" i="1"/>
  <c r="C1010" i="1"/>
  <c r="E1010" i="1" s="1"/>
  <c r="D1009" i="1"/>
  <c r="C1009" i="1"/>
  <c r="E1009" i="1" s="1"/>
  <c r="D1008" i="1"/>
  <c r="C1008" i="1"/>
  <c r="E1008" i="1" s="1"/>
  <c r="D1007" i="1"/>
  <c r="C1007" i="1"/>
  <c r="E1007" i="1" s="1"/>
  <c r="D1006" i="1"/>
  <c r="C1006" i="1"/>
  <c r="E1006" i="1" s="1"/>
  <c r="D1005" i="1"/>
  <c r="C1005" i="1"/>
  <c r="E1005" i="1" s="1"/>
  <c r="D1004" i="1"/>
  <c r="C1004" i="1"/>
  <c r="E1004" i="1" s="1"/>
  <c r="D1003" i="1"/>
  <c r="C1003" i="1"/>
  <c r="E1003" i="1" s="1"/>
  <c r="D1002" i="1"/>
  <c r="C1002" i="1"/>
  <c r="E1002" i="1" s="1"/>
  <c r="D1001" i="1"/>
  <c r="C1001" i="1"/>
  <c r="E1001" i="1" s="1"/>
  <c r="D1000" i="1"/>
  <c r="C1000" i="1"/>
  <c r="E1000" i="1" s="1"/>
  <c r="D999" i="1"/>
  <c r="C999" i="1"/>
  <c r="E999" i="1" s="1"/>
  <c r="D998" i="1"/>
  <c r="C998" i="1"/>
  <c r="E998" i="1" s="1"/>
  <c r="D997" i="1"/>
  <c r="C997" i="1"/>
  <c r="E997" i="1" s="1"/>
  <c r="D996" i="1"/>
  <c r="C996" i="1"/>
  <c r="E996" i="1" s="1"/>
  <c r="D995" i="1"/>
  <c r="C995" i="1"/>
  <c r="E995" i="1" s="1"/>
  <c r="D994" i="1"/>
  <c r="C994" i="1"/>
  <c r="E994" i="1" s="1"/>
  <c r="D993" i="1"/>
  <c r="C993" i="1"/>
  <c r="E993" i="1" s="1"/>
  <c r="D992" i="1"/>
  <c r="C992" i="1"/>
  <c r="E992" i="1" s="1"/>
  <c r="D991" i="1"/>
  <c r="C991" i="1"/>
  <c r="E991" i="1" s="1"/>
  <c r="D990" i="1"/>
  <c r="C990" i="1"/>
  <c r="E990" i="1" s="1"/>
  <c r="D989" i="1"/>
  <c r="C989" i="1"/>
  <c r="E989" i="1" s="1"/>
  <c r="D988" i="1"/>
  <c r="C988" i="1"/>
  <c r="E988" i="1" s="1"/>
  <c r="D987" i="1"/>
  <c r="C987" i="1"/>
  <c r="E987" i="1" s="1"/>
  <c r="D986" i="1"/>
  <c r="C986" i="1"/>
  <c r="E986" i="1" s="1"/>
  <c r="D985" i="1"/>
  <c r="C985" i="1"/>
  <c r="E985" i="1" s="1"/>
  <c r="D984" i="1"/>
  <c r="C984" i="1"/>
  <c r="E984" i="1" s="1"/>
  <c r="D983" i="1"/>
  <c r="C983" i="1"/>
  <c r="E983" i="1" s="1"/>
  <c r="D982" i="1"/>
  <c r="C982" i="1"/>
  <c r="E982" i="1" s="1"/>
  <c r="D981" i="1"/>
  <c r="C981" i="1"/>
  <c r="E981" i="1" s="1"/>
  <c r="D980" i="1"/>
  <c r="C980" i="1"/>
  <c r="E980" i="1" s="1"/>
  <c r="D979" i="1"/>
  <c r="C979" i="1"/>
  <c r="E979" i="1" s="1"/>
  <c r="D978" i="1"/>
  <c r="C978" i="1"/>
  <c r="E978" i="1" s="1"/>
  <c r="D977" i="1"/>
  <c r="C977" i="1"/>
  <c r="E977" i="1" s="1"/>
  <c r="D976" i="1"/>
  <c r="C976" i="1"/>
  <c r="E976" i="1" s="1"/>
  <c r="D975" i="1"/>
  <c r="C975" i="1"/>
  <c r="E975" i="1" s="1"/>
  <c r="D974" i="1"/>
  <c r="C974" i="1"/>
  <c r="E974" i="1" s="1"/>
  <c r="D973" i="1"/>
  <c r="C973" i="1"/>
  <c r="E973" i="1" s="1"/>
  <c r="D972" i="1"/>
  <c r="C972" i="1"/>
  <c r="E972" i="1" s="1"/>
  <c r="D971" i="1"/>
  <c r="C971" i="1"/>
  <c r="E971" i="1" s="1"/>
  <c r="D970" i="1"/>
  <c r="C970" i="1"/>
  <c r="E970" i="1" s="1"/>
  <c r="D969" i="1"/>
  <c r="C969" i="1"/>
  <c r="E969" i="1" s="1"/>
  <c r="D968" i="1"/>
  <c r="C968" i="1"/>
  <c r="E968" i="1" s="1"/>
  <c r="D967" i="1"/>
  <c r="C967" i="1"/>
  <c r="E967" i="1" s="1"/>
  <c r="D966" i="1"/>
  <c r="C966" i="1"/>
  <c r="E966" i="1" s="1"/>
  <c r="D965" i="1"/>
  <c r="C965" i="1"/>
  <c r="E965" i="1" s="1"/>
  <c r="D964" i="1"/>
  <c r="C964" i="1"/>
  <c r="E964" i="1" s="1"/>
  <c r="D963" i="1"/>
  <c r="C963" i="1"/>
  <c r="E963" i="1" s="1"/>
  <c r="D962" i="1"/>
  <c r="C962" i="1"/>
  <c r="E962" i="1" s="1"/>
  <c r="D961" i="1"/>
  <c r="C961" i="1"/>
  <c r="E961" i="1" s="1"/>
  <c r="D960" i="1"/>
  <c r="C960" i="1"/>
  <c r="E960" i="1" s="1"/>
  <c r="D959" i="1"/>
  <c r="C959" i="1"/>
  <c r="E959" i="1" s="1"/>
  <c r="D958" i="1"/>
  <c r="C958" i="1"/>
  <c r="E958" i="1" s="1"/>
  <c r="D957" i="1"/>
  <c r="C957" i="1"/>
  <c r="E957" i="1" s="1"/>
  <c r="D956" i="1"/>
  <c r="C956" i="1"/>
  <c r="E956" i="1" s="1"/>
  <c r="D955" i="1"/>
  <c r="C955" i="1"/>
  <c r="E955" i="1" s="1"/>
  <c r="D954" i="1"/>
  <c r="C954" i="1"/>
  <c r="E954" i="1" s="1"/>
  <c r="D953" i="1"/>
  <c r="C953" i="1"/>
  <c r="E953" i="1" s="1"/>
  <c r="D952" i="1"/>
  <c r="C952" i="1"/>
  <c r="E952" i="1" s="1"/>
  <c r="D951" i="1"/>
  <c r="C951" i="1"/>
  <c r="E951" i="1" s="1"/>
  <c r="D950" i="1"/>
  <c r="C950" i="1"/>
  <c r="E950" i="1" s="1"/>
  <c r="D949" i="1"/>
  <c r="C949" i="1"/>
  <c r="E949" i="1" s="1"/>
  <c r="D948" i="1"/>
  <c r="C948" i="1"/>
  <c r="E948" i="1" s="1"/>
  <c r="D947" i="1"/>
  <c r="C947" i="1"/>
  <c r="E947" i="1" s="1"/>
  <c r="D946" i="1"/>
  <c r="C946" i="1"/>
  <c r="E946" i="1" s="1"/>
  <c r="D945" i="1"/>
  <c r="C945" i="1"/>
  <c r="E945" i="1" s="1"/>
  <c r="D944" i="1"/>
  <c r="C944" i="1"/>
  <c r="E944" i="1" s="1"/>
  <c r="D943" i="1"/>
  <c r="C943" i="1"/>
  <c r="E943" i="1" s="1"/>
  <c r="D942" i="1"/>
  <c r="C942" i="1"/>
  <c r="E942" i="1" s="1"/>
  <c r="D941" i="1"/>
  <c r="C941" i="1"/>
  <c r="E941" i="1" s="1"/>
  <c r="D940" i="1"/>
  <c r="C940" i="1"/>
  <c r="E940" i="1" s="1"/>
  <c r="D939" i="1"/>
  <c r="C939" i="1"/>
  <c r="E939" i="1" s="1"/>
  <c r="D938" i="1"/>
  <c r="C938" i="1"/>
  <c r="E938" i="1" s="1"/>
  <c r="D937" i="1"/>
  <c r="C937" i="1"/>
  <c r="E937" i="1" s="1"/>
  <c r="D936" i="1"/>
  <c r="C936" i="1"/>
  <c r="E936" i="1" s="1"/>
  <c r="D935" i="1"/>
  <c r="C935" i="1"/>
  <c r="E935" i="1" s="1"/>
  <c r="D934" i="1"/>
  <c r="C934" i="1"/>
  <c r="E934" i="1" s="1"/>
  <c r="D933" i="1"/>
  <c r="C933" i="1"/>
  <c r="E933" i="1" s="1"/>
  <c r="D932" i="1"/>
  <c r="C932" i="1"/>
  <c r="E932" i="1" s="1"/>
  <c r="D931" i="1"/>
  <c r="C931" i="1"/>
  <c r="E931" i="1" s="1"/>
  <c r="D930" i="1"/>
  <c r="C930" i="1"/>
  <c r="E930" i="1" s="1"/>
  <c r="D929" i="1"/>
  <c r="C929" i="1"/>
  <c r="E929" i="1" s="1"/>
  <c r="D928" i="1"/>
  <c r="C928" i="1"/>
  <c r="E928" i="1" s="1"/>
  <c r="D927" i="1"/>
  <c r="C927" i="1"/>
  <c r="E927" i="1" s="1"/>
  <c r="D926" i="1"/>
  <c r="C926" i="1"/>
  <c r="E926" i="1" s="1"/>
  <c r="D925" i="1"/>
  <c r="C925" i="1"/>
  <c r="E925" i="1" s="1"/>
  <c r="D924" i="1"/>
  <c r="C924" i="1"/>
  <c r="E924" i="1" s="1"/>
  <c r="D923" i="1"/>
  <c r="C923" i="1"/>
  <c r="E923" i="1" s="1"/>
  <c r="D922" i="1"/>
  <c r="C922" i="1"/>
  <c r="E922" i="1" s="1"/>
  <c r="D921" i="1"/>
  <c r="C921" i="1"/>
  <c r="E921" i="1" s="1"/>
  <c r="D920" i="1"/>
  <c r="C920" i="1"/>
  <c r="E920" i="1" s="1"/>
  <c r="D919" i="1"/>
  <c r="C919" i="1"/>
  <c r="E919" i="1" s="1"/>
  <c r="D918" i="1"/>
  <c r="C918" i="1"/>
  <c r="E918" i="1" s="1"/>
  <c r="D917" i="1"/>
  <c r="C917" i="1"/>
  <c r="E917" i="1" s="1"/>
  <c r="D916" i="1"/>
  <c r="C916" i="1"/>
  <c r="E916" i="1" s="1"/>
  <c r="D915" i="1"/>
  <c r="C915" i="1"/>
  <c r="E915" i="1" s="1"/>
  <c r="D914" i="1"/>
  <c r="C914" i="1"/>
  <c r="E914" i="1" s="1"/>
  <c r="D913" i="1"/>
  <c r="C913" i="1"/>
  <c r="E913" i="1" s="1"/>
  <c r="D912" i="1"/>
  <c r="C912" i="1"/>
  <c r="E912" i="1" s="1"/>
  <c r="D911" i="1"/>
  <c r="C911" i="1"/>
  <c r="E911" i="1" s="1"/>
  <c r="D910" i="1"/>
  <c r="C910" i="1"/>
  <c r="E910" i="1" s="1"/>
  <c r="D909" i="1"/>
  <c r="C909" i="1"/>
  <c r="E909" i="1" s="1"/>
  <c r="D908" i="1"/>
  <c r="C908" i="1"/>
  <c r="E908" i="1" s="1"/>
  <c r="D907" i="1"/>
  <c r="C907" i="1"/>
  <c r="E907" i="1" s="1"/>
  <c r="D906" i="1"/>
  <c r="C906" i="1"/>
  <c r="E906" i="1" s="1"/>
  <c r="D905" i="1"/>
  <c r="C905" i="1"/>
  <c r="E905" i="1" s="1"/>
  <c r="D904" i="1"/>
  <c r="C904" i="1"/>
  <c r="E904" i="1" s="1"/>
  <c r="D903" i="1"/>
  <c r="C903" i="1"/>
  <c r="E903" i="1" s="1"/>
  <c r="D902" i="1"/>
  <c r="C902" i="1"/>
  <c r="E902" i="1" s="1"/>
  <c r="D901" i="1"/>
  <c r="C901" i="1"/>
  <c r="E901" i="1" s="1"/>
  <c r="D900" i="1"/>
  <c r="C900" i="1"/>
  <c r="E900" i="1" s="1"/>
  <c r="D899" i="1"/>
  <c r="C899" i="1"/>
  <c r="E899" i="1" s="1"/>
  <c r="D898" i="1"/>
  <c r="C898" i="1"/>
  <c r="E898" i="1" s="1"/>
  <c r="D897" i="1"/>
  <c r="C897" i="1"/>
  <c r="E897" i="1" s="1"/>
  <c r="D896" i="1"/>
  <c r="C896" i="1"/>
  <c r="E896" i="1" s="1"/>
  <c r="D895" i="1"/>
  <c r="C895" i="1"/>
  <c r="E895" i="1" s="1"/>
  <c r="D894" i="1"/>
  <c r="C894" i="1"/>
  <c r="E894" i="1" s="1"/>
  <c r="D893" i="1"/>
  <c r="C893" i="1"/>
  <c r="E893" i="1" s="1"/>
  <c r="D892" i="1"/>
  <c r="C892" i="1"/>
  <c r="E892" i="1" s="1"/>
  <c r="D891" i="1"/>
  <c r="C891" i="1"/>
  <c r="E891" i="1" s="1"/>
  <c r="D890" i="1"/>
  <c r="C890" i="1"/>
  <c r="E890" i="1" s="1"/>
  <c r="D889" i="1"/>
  <c r="C889" i="1"/>
  <c r="E889" i="1" s="1"/>
  <c r="D888" i="1"/>
  <c r="C888" i="1"/>
  <c r="E888" i="1" s="1"/>
  <c r="D887" i="1"/>
  <c r="C887" i="1"/>
  <c r="E887" i="1" s="1"/>
  <c r="D886" i="1"/>
  <c r="C886" i="1"/>
  <c r="E886" i="1" s="1"/>
  <c r="D885" i="1"/>
  <c r="C885" i="1"/>
  <c r="E885" i="1" s="1"/>
  <c r="D884" i="1"/>
  <c r="C884" i="1"/>
  <c r="E884" i="1" s="1"/>
  <c r="D883" i="1"/>
  <c r="C883" i="1"/>
  <c r="E883" i="1" s="1"/>
  <c r="D882" i="1"/>
  <c r="C882" i="1"/>
  <c r="E882" i="1" s="1"/>
  <c r="D881" i="1"/>
  <c r="C881" i="1"/>
  <c r="E881" i="1" s="1"/>
  <c r="D880" i="1"/>
  <c r="C880" i="1"/>
  <c r="E880" i="1" s="1"/>
  <c r="D879" i="1"/>
  <c r="C879" i="1"/>
  <c r="E879" i="1" s="1"/>
  <c r="D878" i="1"/>
  <c r="C878" i="1"/>
  <c r="E878" i="1" s="1"/>
  <c r="D877" i="1"/>
  <c r="C877" i="1"/>
  <c r="E877" i="1" s="1"/>
  <c r="D876" i="1"/>
  <c r="C876" i="1"/>
  <c r="E876" i="1" s="1"/>
  <c r="D875" i="1"/>
  <c r="C875" i="1"/>
  <c r="E875" i="1" s="1"/>
  <c r="D874" i="1"/>
  <c r="C874" i="1"/>
  <c r="E874" i="1" s="1"/>
  <c r="D873" i="1"/>
  <c r="C873" i="1"/>
  <c r="E873" i="1" s="1"/>
  <c r="D872" i="1"/>
  <c r="C872" i="1"/>
  <c r="E872" i="1" s="1"/>
  <c r="D871" i="1"/>
  <c r="C871" i="1"/>
  <c r="E871" i="1" s="1"/>
  <c r="D870" i="1"/>
  <c r="C870" i="1"/>
  <c r="E870" i="1" s="1"/>
  <c r="D869" i="1"/>
  <c r="C869" i="1"/>
  <c r="E869" i="1" s="1"/>
  <c r="D868" i="1"/>
  <c r="C868" i="1"/>
  <c r="E868" i="1" s="1"/>
  <c r="D867" i="1"/>
  <c r="C867" i="1"/>
  <c r="E867" i="1" s="1"/>
  <c r="D866" i="1"/>
  <c r="C866" i="1"/>
  <c r="E866" i="1" s="1"/>
  <c r="D865" i="1"/>
  <c r="C865" i="1"/>
  <c r="E865" i="1" s="1"/>
  <c r="D864" i="1"/>
  <c r="C864" i="1"/>
  <c r="E864" i="1" s="1"/>
  <c r="D863" i="1"/>
  <c r="C863" i="1"/>
  <c r="E863" i="1" s="1"/>
  <c r="D862" i="1"/>
  <c r="C862" i="1"/>
  <c r="E862" i="1" s="1"/>
  <c r="D861" i="1"/>
  <c r="C861" i="1"/>
  <c r="E861" i="1" s="1"/>
  <c r="D860" i="1"/>
  <c r="C860" i="1"/>
  <c r="E860" i="1" s="1"/>
  <c r="D859" i="1"/>
  <c r="C859" i="1"/>
  <c r="E859" i="1" s="1"/>
  <c r="D858" i="1"/>
  <c r="C858" i="1"/>
  <c r="E858" i="1" s="1"/>
  <c r="D857" i="1"/>
  <c r="C857" i="1"/>
  <c r="E857" i="1" s="1"/>
  <c r="D856" i="1"/>
  <c r="C856" i="1"/>
  <c r="E856" i="1" s="1"/>
  <c r="D855" i="1"/>
  <c r="C855" i="1"/>
  <c r="E855" i="1" s="1"/>
  <c r="D854" i="1"/>
  <c r="C854" i="1"/>
  <c r="E854" i="1" s="1"/>
  <c r="D853" i="1"/>
  <c r="C853" i="1"/>
  <c r="E853" i="1" s="1"/>
  <c r="D852" i="1"/>
  <c r="C852" i="1"/>
  <c r="E852" i="1" s="1"/>
  <c r="D851" i="1"/>
  <c r="C851" i="1"/>
  <c r="E851" i="1" s="1"/>
  <c r="D850" i="1"/>
  <c r="C850" i="1"/>
  <c r="E850" i="1" s="1"/>
  <c r="D849" i="1"/>
  <c r="C849" i="1"/>
  <c r="E849" i="1" s="1"/>
  <c r="D848" i="1"/>
  <c r="C848" i="1"/>
  <c r="E848" i="1" s="1"/>
  <c r="D847" i="1"/>
  <c r="C847" i="1"/>
  <c r="E847" i="1" s="1"/>
  <c r="D846" i="1"/>
  <c r="C846" i="1"/>
  <c r="E846" i="1" s="1"/>
  <c r="D845" i="1"/>
  <c r="C845" i="1"/>
  <c r="E845" i="1" s="1"/>
  <c r="D844" i="1"/>
  <c r="C844" i="1"/>
  <c r="E844" i="1" s="1"/>
  <c r="D843" i="1"/>
  <c r="C843" i="1"/>
  <c r="E843" i="1" s="1"/>
  <c r="D842" i="1"/>
  <c r="C842" i="1"/>
  <c r="E842" i="1" s="1"/>
  <c r="D841" i="1"/>
  <c r="C841" i="1"/>
  <c r="E841" i="1" s="1"/>
  <c r="D840" i="1"/>
  <c r="C840" i="1"/>
  <c r="E840" i="1" s="1"/>
  <c r="D839" i="1"/>
  <c r="C839" i="1"/>
  <c r="E839" i="1" s="1"/>
  <c r="D838" i="1"/>
  <c r="C838" i="1"/>
  <c r="E838" i="1" s="1"/>
  <c r="D837" i="1"/>
  <c r="C837" i="1"/>
  <c r="E837" i="1" s="1"/>
  <c r="D836" i="1"/>
  <c r="C836" i="1"/>
  <c r="E836" i="1" s="1"/>
  <c r="D835" i="1"/>
  <c r="C835" i="1"/>
  <c r="E835" i="1" s="1"/>
  <c r="D834" i="1"/>
  <c r="C834" i="1"/>
  <c r="E834" i="1" s="1"/>
  <c r="D833" i="1"/>
  <c r="C833" i="1"/>
  <c r="E833" i="1" s="1"/>
  <c r="D832" i="1"/>
  <c r="C832" i="1"/>
  <c r="E832" i="1" s="1"/>
  <c r="D831" i="1"/>
  <c r="C831" i="1"/>
  <c r="E831" i="1" s="1"/>
  <c r="D830" i="1"/>
  <c r="C830" i="1"/>
  <c r="E830" i="1" s="1"/>
  <c r="D829" i="1"/>
  <c r="C829" i="1"/>
  <c r="E829" i="1" s="1"/>
  <c r="D828" i="1"/>
  <c r="C828" i="1"/>
  <c r="E828" i="1" s="1"/>
  <c r="D827" i="1"/>
  <c r="C827" i="1"/>
  <c r="E827" i="1" s="1"/>
  <c r="D826" i="1"/>
  <c r="C826" i="1"/>
  <c r="E826" i="1" s="1"/>
  <c r="D825" i="1"/>
  <c r="C825" i="1"/>
  <c r="E825" i="1" s="1"/>
  <c r="D824" i="1"/>
  <c r="C824" i="1"/>
  <c r="E824" i="1" s="1"/>
  <c r="D823" i="1"/>
  <c r="C823" i="1"/>
  <c r="E823" i="1" s="1"/>
  <c r="D822" i="1"/>
  <c r="C822" i="1"/>
  <c r="E822" i="1" s="1"/>
  <c r="D821" i="1"/>
  <c r="C821" i="1"/>
  <c r="E821" i="1" s="1"/>
  <c r="D820" i="1"/>
  <c r="C820" i="1"/>
  <c r="E820" i="1" s="1"/>
  <c r="D819" i="1"/>
  <c r="C819" i="1"/>
  <c r="E819" i="1" s="1"/>
  <c r="D818" i="1"/>
  <c r="C818" i="1"/>
  <c r="E818" i="1" s="1"/>
  <c r="D817" i="1"/>
  <c r="C817" i="1"/>
  <c r="E817" i="1" s="1"/>
  <c r="D816" i="1"/>
  <c r="C816" i="1"/>
  <c r="E816" i="1" s="1"/>
  <c r="D815" i="1"/>
  <c r="C815" i="1"/>
  <c r="E815" i="1" s="1"/>
  <c r="D814" i="1"/>
  <c r="C814" i="1"/>
  <c r="E814" i="1" s="1"/>
  <c r="D813" i="1"/>
  <c r="C813" i="1"/>
  <c r="E813" i="1" s="1"/>
  <c r="D812" i="1"/>
  <c r="C812" i="1"/>
  <c r="E812" i="1" s="1"/>
  <c r="D811" i="1"/>
  <c r="C811" i="1"/>
  <c r="E811" i="1" s="1"/>
  <c r="D810" i="1"/>
  <c r="C810" i="1"/>
  <c r="E810" i="1" s="1"/>
  <c r="D809" i="1"/>
  <c r="C809" i="1"/>
  <c r="E809" i="1" s="1"/>
  <c r="D808" i="1"/>
  <c r="C808" i="1"/>
  <c r="E808" i="1" s="1"/>
  <c r="D807" i="1"/>
  <c r="C807" i="1"/>
  <c r="E807" i="1" s="1"/>
  <c r="D806" i="1"/>
  <c r="C806" i="1"/>
  <c r="E806" i="1" s="1"/>
  <c r="D805" i="1"/>
  <c r="C805" i="1"/>
  <c r="E805" i="1" s="1"/>
  <c r="D804" i="1"/>
  <c r="C804" i="1"/>
  <c r="E804" i="1" s="1"/>
  <c r="D803" i="1"/>
  <c r="C803" i="1"/>
  <c r="E803" i="1" s="1"/>
  <c r="D802" i="1"/>
  <c r="C802" i="1"/>
  <c r="E802" i="1" s="1"/>
  <c r="D801" i="1"/>
  <c r="C801" i="1"/>
  <c r="E801" i="1" s="1"/>
  <c r="D800" i="1"/>
  <c r="C800" i="1"/>
  <c r="E800" i="1" s="1"/>
  <c r="D799" i="1"/>
  <c r="C799" i="1"/>
  <c r="E799" i="1" s="1"/>
  <c r="D798" i="1"/>
  <c r="C798" i="1"/>
  <c r="E798" i="1" s="1"/>
  <c r="D797" i="1"/>
  <c r="C797" i="1"/>
  <c r="E797" i="1" s="1"/>
  <c r="D796" i="1"/>
  <c r="C796" i="1"/>
  <c r="E796" i="1" s="1"/>
  <c r="D795" i="1"/>
  <c r="C795" i="1"/>
  <c r="E795" i="1" s="1"/>
  <c r="D794" i="1"/>
  <c r="C794" i="1"/>
  <c r="E794" i="1" s="1"/>
  <c r="D793" i="1"/>
  <c r="C793" i="1"/>
  <c r="E793" i="1" s="1"/>
  <c r="D792" i="1"/>
  <c r="C792" i="1"/>
  <c r="E792" i="1" s="1"/>
  <c r="D791" i="1"/>
  <c r="C791" i="1"/>
  <c r="E791" i="1" s="1"/>
  <c r="D790" i="1"/>
  <c r="C790" i="1"/>
  <c r="E790" i="1" s="1"/>
  <c r="D789" i="1"/>
  <c r="C789" i="1"/>
  <c r="E789" i="1" s="1"/>
  <c r="D788" i="1"/>
  <c r="C788" i="1"/>
  <c r="E788" i="1" s="1"/>
  <c r="D787" i="1"/>
  <c r="C787" i="1"/>
  <c r="E787" i="1" s="1"/>
  <c r="D786" i="1"/>
  <c r="C786" i="1"/>
  <c r="E786" i="1" s="1"/>
  <c r="D785" i="1"/>
  <c r="C785" i="1"/>
  <c r="E785" i="1" s="1"/>
  <c r="D784" i="1"/>
  <c r="C784" i="1"/>
  <c r="E784" i="1" s="1"/>
  <c r="D783" i="1"/>
  <c r="C783" i="1"/>
  <c r="E783" i="1" s="1"/>
  <c r="D782" i="1"/>
  <c r="C782" i="1"/>
  <c r="E782" i="1" s="1"/>
  <c r="D781" i="1"/>
  <c r="C781" i="1"/>
  <c r="E781" i="1" s="1"/>
  <c r="D780" i="1"/>
  <c r="C780" i="1"/>
  <c r="E780" i="1" s="1"/>
  <c r="D779" i="1"/>
  <c r="C779" i="1"/>
  <c r="E779" i="1" s="1"/>
  <c r="D778" i="1"/>
  <c r="C778" i="1"/>
  <c r="E778" i="1" s="1"/>
  <c r="D777" i="1"/>
  <c r="C777" i="1"/>
  <c r="E777" i="1" s="1"/>
  <c r="D776" i="1"/>
  <c r="C776" i="1"/>
  <c r="E776" i="1" s="1"/>
  <c r="D775" i="1"/>
  <c r="C775" i="1"/>
  <c r="E775" i="1" s="1"/>
  <c r="D774" i="1"/>
  <c r="C774" i="1"/>
  <c r="E774" i="1" s="1"/>
  <c r="D773" i="1"/>
  <c r="C773" i="1"/>
  <c r="E773" i="1" s="1"/>
  <c r="D772" i="1"/>
  <c r="C772" i="1"/>
  <c r="E772" i="1" s="1"/>
  <c r="D771" i="1"/>
  <c r="C771" i="1"/>
  <c r="E771" i="1" s="1"/>
  <c r="D770" i="1"/>
  <c r="C770" i="1"/>
  <c r="E770" i="1" s="1"/>
  <c r="D769" i="1"/>
  <c r="C769" i="1"/>
  <c r="E769" i="1" s="1"/>
  <c r="D768" i="1"/>
  <c r="C768" i="1"/>
  <c r="E768" i="1" s="1"/>
  <c r="D767" i="1"/>
  <c r="C767" i="1"/>
  <c r="E767" i="1" s="1"/>
  <c r="D766" i="1"/>
  <c r="C766" i="1"/>
  <c r="E766" i="1" s="1"/>
  <c r="D765" i="1"/>
  <c r="C765" i="1"/>
  <c r="E765" i="1" s="1"/>
  <c r="D764" i="1"/>
  <c r="C764" i="1"/>
  <c r="E764" i="1" s="1"/>
  <c r="D763" i="1"/>
  <c r="C763" i="1"/>
  <c r="E763" i="1" s="1"/>
  <c r="D762" i="1"/>
  <c r="C762" i="1"/>
  <c r="E762" i="1" s="1"/>
  <c r="D761" i="1"/>
  <c r="C761" i="1"/>
  <c r="E761" i="1" s="1"/>
  <c r="D760" i="1"/>
  <c r="C760" i="1"/>
  <c r="E760" i="1" s="1"/>
  <c r="D759" i="1"/>
  <c r="C759" i="1"/>
  <c r="E759" i="1" s="1"/>
  <c r="D758" i="1"/>
  <c r="C758" i="1"/>
  <c r="E758" i="1" s="1"/>
  <c r="D757" i="1"/>
  <c r="C757" i="1"/>
  <c r="E757" i="1" s="1"/>
  <c r="D756" i="1"/>
  <c r="C756" i="1"/>
  <c r="E756" i="1" s="1"/>
  <c r="D755" i="1"/>
  <c r="C755" i="1"/>
  <c r="E755" i="1" s="1"/>
  <c r="D754" i="1"/>
  <c r="C754" i="1"/>
  <c r="E754" i="1" s="1"/>
  <c r="D753" i="1"/>
  <c r="C753" i="1"/>
  <c r="E753" i="1" s="1"/>
  <c r="D752" i="1"/>
  <c r="C752" i="1"/>
  <c r="E752" i="1" s="1"/>
  <c r="D751" i="1"/>
  <c r="C751" i="1"/>
  <c r="E751" i="1" s="1"/>
  <c r="D750" i="1"/>
  <c r="C750" i="1"/>
  <c r="E750" i="1" s="1"/>
  <c r="D749" i="1"/>
  <c r="C749" i="1"/>
  <c r="E749" i="1" s="1"/>
  <c r="D748" i="1"/>
  <c r="C748" i="1"/>
  <c r="E748" i="1" s="1"/>
  <c r="D747" i="1"/>
  <c r="C747" i="1"/>
  <c r="E747" i="1" s="1"/>
  <c r="D746" i="1"/>
  <c r="C746" i="1"/>
  <c r="E746" i="1" s="1"/>
  <c r="D745" i="1"/>
  <c r="C745" i="1"/>
  <c r="E745" i="1" s="1"/>
  <c r="D744" i="1"/>
  <c r="C744" i="1"/>
  <c r="E744" i="1" s="1"/>
  <c r="D743" i="1"/>
  <c r="C743" i="1"/>
  <c r="E743" i="1" s="1"/>
  <c r="D742" i="1"/>
  <c r="C742" i="1"/>
  <c r="E742" i="1" s="1"/>
  <c r="D741" i="1"/>
  <c r="C741" i="1"/>
  <c r="E741" i="1" s="1"/>
  <c r="D740" i="1"/>
  <c r="C740" i="1"/>
  <c r="E740" i="1" s="1"/>
  <c r="D739" i="1"/>
  <c r="C739" i="1"/>
  <c r="E739" i="1" s="1"/>
  <c r="D738" i="1"/>
  <c r="C738" i="1"/>
  <c r="E738" i="1" s="1"/>
  <c r="D737" i="1"/>
  <c r="C737" i="1"/>
  <c r="E737" i="1" s="1"/>
  <c r="D736" i="1"/>
  <c r="C736" i="1"/>
  <c r="E736" i="1" s="1"/>
  <c r="D735" i="1"/>
  <c r="C735" i="1"/>
  <c r="E735" i="1" s="1"/>
  <c r="D734" i="1"/>
  <c r="C734" i="1"/>
  <c r="E734" i="1" s="1"/>
  <c r="D733" i="1"/>
  <c r="C733" i="1"/>
  <c r="E733" i="1" s="1"/>
  <c r="D732" i="1"/>
  <c r="C732" i="1"/>
  <c r="E732" i="1" s="1"/>
  <c r="D731" i="1"/>
  <c r="C731" i="1"/>
  <c r="E731" i="1" s="1"/>
  <c r="D730" i="1"/>
  <c r="C730" i="1"/>
  <c r="E730" i="1" s="1"/>
  <c r="D729" i="1"/>
  <c r="C729" i="1"/>
  <c r="E729" i="1" s="1"/>
  <c r="D728" i="1"/>
  <c r="C728" i="1"/>
  <c r="E728" i="1" s="1"/>
  <c r="D727" i="1"/>
  <c r="C727" i="1"/>
  <c r="E727" i="1" s="1"/>
  <c r="D726" i="1"/>
  <c r="C726" i="1"/>
  <c r="E726" i="1" s="1"/>
  <c r="D725" i="1"/>
  <c r="C725" i="1"/>
  <c r="E725" i="1" s="1"/>
  <c r="D724" i="1"/>
  <c r="C724" i="1"/>
  <c r="E724" i="1" s="1"/>
  <c r="D723" i="1"/>
  <c r="C723" i="1"/>
  <c r="E723" i="1" s="1"/>
  <c r="D722" i="1"/>
  <c r="C722" i="1"/>
  <c r="E722" i="1" s="1"/>
  <c r="D721" i="1"/>
  <c r="C721" i="1"/>
  <c r="E721" i="1" s="1"/>
  <c r="D720" i="1"/>
  <c r="C720" i="1"/>
  <c r="E720" i="1" s="1"/>
  <c r="D719" i="1"/>
  <c r="C719" i="1"/>
  <c r="E719" i="1" s="1"/>
  <c r="D718" i="1"/>
  <c r="C718" i="1"/>
  <c r="E718" i="1" s="1"/>
  <c r="D717" i="1"/>
  <c r="C717" i="1"/>
  <c r="E717" i="1" s="1"/>
  <c r="D716" i="1"/>
  <c r="C716" i="1"/>
  <c r="E716" i="1" s="1"/>
  <c r="D715" i="1"/>
  <c r="C715" i="1"/>
  <c r="E715" i="1" s="1"/>
  <c r="D714" i="1"/>
  <c r="C714" i="1"/>
  <c r="E714" i="1" s="1"/>
  <c r="D713" i="1"/>
  <c r="C713" i="1"/>
  <c r="E713" i="1" s="1"/>
  <c r="D712" i="1"/>
  <c r="C712" i="1"/>
  <c r="E712" i="1" s="1"/>
  <c r="D711" i="1"/>
  <c r="C711" i="1"/>
  <c r="E711" i="1" s="1"/>
  <c r="D710" i="1"/>
  <c r="C710" i="1"/>
  <c r="E710" i="1" s="1"/>
  <c r="D709" i="1"/>
  <c r="C709" i="1"/>
  <c r="E709" i="1" s="1"/>
  <c r="D708" i="1"/>
  <c r="C708" i="1"/>
  <c r="E708" i="1" s="1"/>
  <c r="D707" i="1"/>
  <c r="C707" i="1"/>
  <c r="E707" i="1" s="1"/>
  <c r="D706" i="1"/>
  <c r="C706" i="1"/>
  <c r="E706" i="1" s="1"/>
  <c r="D705" i="1"/>
  <c r="C705" i="1"/>
  <c r="E705" i="1" s="1"/>
  <c r="D704" i="1"/>
  <c r="C704" i="1"/>
  <c r="E704" i="1" s="1"/>
  <c r="D703" i="1"/>
  <c r="C703" i="1"/>
  <c r="E703" i="1" s="1"/>
  <c r="D702" i="1"/>
  <c r="C702" i="1"/>
  <c r="E702" i="1" s="1"/>
  <c r="D701" i="1"/>
  <c r="C701" i="1"/>
  <c r="E701" i="1" s="1"/>
  <c r="D700" i="1"/>
  <c r="C700" i="1"/>
  <c r="E700" i="1" s="1"/>
  <c r="D699" i="1"/>
  <c r="C699" i="1"/>
  <c r="E699" i="1" s="1"/>
  <c r="D698" i="1"/>
  <c r="C698" i="1"/>
  <c r="E698" i="1" s="1"/>
  <c r="D697" i="1"/>
  <c r="C697" i="1"/>
  <c r="E697" i="1" s="1"/>
  <c r="D696" i="1"/>
  <c r="C696" i="1"/>
  <c r="E696" i="1" s="1"/>
  <c r="D695" i="1"/>
  <c r="C695" i="1"/>
  <c r="E695" i="1" s="1"/>
  <c r="D694" i="1"/>
  <c r="C694" i="1"/>
  <c r="E694" i="1" s="1"/>
  <c r="D693" i="1"/>
  <c r="C693" i="1"/>
  <c r="E693" i="1" s="1"/>
  <c r="D692" i="1"/>
  <c r="C692" i="1"/>
  <c r="E692" i="1" s="1"/>
  <c r="D691" i="1"/>
  <c r="C691" i="1"/>
  <c r="E691" i="1" s="1"/>
  <c r="D690" i="1"/>
  <c r="C690" i="1"/>
  <c r="E690" i="1" s="1"/>
  <c r="D689" i="1"/>
  <c r="C689" i="1"/>
  <c r="E689" i="1" s="1"/>
  <c r="D688" i="1"/>
  <c r="C688" i="1"/>
  <c r="E688" i="1" s="1"/>
  <c r="D687" i="1"/>
  <c r="C687" i="1"/>
  <c r="E687" i="1" s="1"/>
  <c r="D686" i="1"/>
  <c r="C686" i="1"/>
  <c r="E686" i="1" s="1"/>
  <c r="D685" i="1"/>
  <c r="C685" i="1"/>
  <c r="E685" i="1" s="1"/>
  <c r="D684" i="1"/>
  <c r="C684" i="1"/>
  <c r="E684" i="1" s="1"/>
  <c r="D683" i="1"/>
  <c r="C683" i="1"/>
  <c r="E683" i="1" s="1"/>
  <c r="D682" i="1"/>
  <c r="C682" i="1"/>
  <c r="E682" i="1" s="1"/>
  <c r="D681" i="1"/>
  <c r="C681" i="1"/>
  <c r="E681" i="1" s="1"/>
  <c r="D680" i="1"/>
  <c r="C680" i="1"/>
  <c r="E680" i="1" s="1"/>
  <c r="D679" i="1"/>
  <c r="C679" i="1"/>
  <c r="E679" i="1" s="1"/>
  <c r="D678" i="1"/>
  <c r="C678" i="1"/>
  <c r="E678" i="1" s="1"/>
  <c r="D677" i="1"/>
  <c r="C677" i="1"/>
  <c r="E677" i="1" s="1"/>
  <c r="D676" i="1"/>
  <c r="C676" i="1"/>
  <c r="E676" i="1" s="1"/>
  <c r="D675" i="1"/>
  <c r="C675" i="1"/>
  <c r="E675" i="1" s="1"/>
  <c r="D674" i="1"/>
  <c r="C674" i="1"/>
  <c r="E674" i="1" s="1"/>
  <c r="D673" i="1"/>
  <c r="C673" i="1"/>
  <c r="E673" i="1" s="1"/>
  <c r="D672" i="1"/>
  <c r="C672" i="1"/>
  <c r="E672" i="1" s="1"/>
  <c r="D671" i="1"/>
  <c r="C671" i="1"/>
  <c r="E671" i="1" s="1"/>
  <c r="D670" i="1"/>
  <c r="C670" i="1"/>
  <c r="E670" i="1" s="1"/>
  <c r="D669" i="1"/>
  <c r="C669" i="1"/>
  <c r="E669" i="1" s="1"/>
  <c r="D668" i="1"/>
  <c r="C668" i="1"/>
  <c r="E668" i="1" s="1"/>
  <c r="D667" i="1"/>
  <c r="C667" i="1"/>
  <c r="E667" i="1" s="1"/>
  <c r="D666" i="1"/>
  <c r="C666" i="1"/>
  <c r="E666" i="1" s="1"/>
  <c r="D665" i="1"/>
  <c r="C665" i="1"/>
  <c r="E665" i="1" s="1"/>
  <c r="D664" i="1"/>
  <c r="C664" i="1"/>
  <c r="E664" i="1" s="1"/>
  <c r="D663" i="1"/>
  <c r="C663" i="1"/>
  <c r="E663" i="1" s="1"/>
  <c r="D662" i="1"/>
  <c r="C662" i="1"/>
  <c r="E662" i="1" s="1"/>
  <c r="D661" i="1"/>
  <c r="C661" i="1"/>
  <c r="E661" i="1" s="1"/>
  <c r="D660" i="1"/>
  <c r="C660" i="1"/>
  <c r="E660" i="1" s="1"/>
  <c r="D659" i="1"/>
  <c r="C659" i="1"/>
  <c r="E659" i="1" s="1"/>
  <c r="D658" i="1"/>
  <c r="C658" i="1"/>
  <c r="E658" i="1" s="1"/>
  <c r="D657" i="1"/>
  <c r="C657" i="1"/>
  <c r="E657" i="1" s="1"/>
  <c r="D656" i="1"/>
  <c r="C656" i="1"/>
  <c r="E656" i="1" s="1"/>
  <c r="D655" i="1"/>
  <c r="C655" i="1"/>
  <c r="E655" i="1" s="1"/>
  <c r="D654" i="1"/>
  <c r="C654" i="1"/>
  <c r="E654" i="1" s="1"/>
  <c r="D653" i="1"/>
  <c r="C653" i="1"/>
  <c r="E653" i="1" s="1"/>
  <c r="D652" i="1"/>
  <c r="C652" i="1"/>
  <c r="E652" i="1" s="1"/>
  <c r="D651" i="1"/>
  <c r="C651" i="1"/>
  <c r="E651" i="1" s="1"/>
  <c r="D650" i="1"/>
  <c r="C650" i="1"/>
  <c r="E650" i="1" s="1"/>
  <c r="D649" i="1"/>
  <c r="C649" i="1"/>
  <c r="E649" i="1" s="1"/>
  <c r="D648" i="1"/>
  <c r="C648" i="1"/>
  <c r="E648" i="1" s="1"/>
  <c r="D647" i="1"/>
  <c r="C647" i="1"/>
  <c r="E647" i="1" s="1"/>
  <c r="D646" i="1"/>
  <c r="C646" i="1"/>
  <c r="E646" i="1" s="1"/>
  <c r="D645" i="1"/>
  <c r="C645" i="1"/>
  <c r="E645" i="1" s="1"/>
  <c r="D644" i="1"/>
  <c r="C644" i="1"/>
  <c r="E644" i="1" s="1"/>
  <c r="D643" i="1"/>
  <c r="C643" i="1"/>
  <c r="E643" i="1" s="1"/>
  <c r="D642" i="1"/>
  <c r="C642" i="1"/>
  <c r="E642" i="1" s="1"/>
  <c r="D641" i="1"/>
  <c r="C641" i="1"/>
  <c r="E641" i="1" s="1"/>
  <c r="D640" i="1"/>
  <c r="C640" i="1"/>
  <c r="E640" i="1" s="1"/>
  <c r="D639" i="1"/>
  <c r="C639" i="1"/>
  <c r="E639" i="1" s="1"/>
  <c r="D638" i="1"/>
  <c r="C638" i="1"/>
  <c r="E638" i="1" s="1"/>
  <c r="D637" i="1"/>
  <c r="C637" i="1"/>
  <c r="E637" i="1" s="1"/>
  <c r="D636" i="1"/>
  <c r="C636" i="1"/>
  <c r="E636" i="1" s="1"/>
  <c r="D635" i="1"/>
  <c r="C635" i="1"/>
  <c r="E635" i="1" s="1"/>
  <c r="D634" i="1"/>
  <c r="C634" i="1"/>
  <c r="E634" i="1" s="1"/>
  <c r="D633" i="1"/>
  <c r="C633" i="1"/>
  <c r="E633" i="1" s="1"/>
  <c r="D632" i="1"/>
  <c r="C632" i="1"/>
  <c r="E632" i="1" s="1"/>
  <c r="D631" i="1"/>
  <c r="C631" i="1"/>
  <c r="E631" i="1" s="1"/>
  <c r="D630" i="1"/>
  <c r="C630" i="1"/>
  <c r="E630" i="1" s="1"/>
  <c r="D629" i="1"/>
  <c r="C629" i="1"/>
  <c r="E629" i="1" s="1"/>
  <c r="D628" i="1"/>
  <c r="C628" i="1"/>
  <c r="E628" i="1" s="1"/>
  <c r="D627" i="1"/>
  <c r="C627" i="1"/>
  <c r="E627" i="1" s="1"/>
  <c r="D626" i="1"/>
  <c r="C626" i="1"/>
  <c r="E626" i="1" s="1"/>
  <c r="D625" i="1"/>
  <c r="C625" i="1"/>
  <c r="E625" i="1" s="1"/>
  <c r="D624" i="1"/>
  <c r="C624" i="1"/>
  <c r="E624" i="1" s="1"/>
  <c r="D623" i="1"/>
  <c r="C623" i="1"/>
  <c r="E623" i="1" s="1"/>
  <c r="D622" i="1"/>
  <c r="C622" i="1"/>
  <c r="E622" i="1" s="1"/>
  <c r="D621" i="1"/>
  <c r="C621" i="1"/>
  <c r="E621" i="1" s="1"/>
  <c r="D620" i="1"/>
  <c r="C620" i="1"/>
  <c r="E620" i="1" s="1"/>
  <c r="D619" i="1"/>
  <c r="C619" i="1"/>
  <c r="E619" i="1" s="1"/>
  <c r="D618" i="1"/>
  <c r="C618" i="1"/>
  <c r="E618" i="1" s="1"/>
  <c r="D617" i="1"/>
  <c r="C617" i="1"/>
  <c r="E617" i="1" s="1"/>
  <c r="D616" i="1"/>
  <c r="C616" i="1"/>
  <c r="E616" i="1" s="1"/>
  <c r="D615" i="1"/>
  <c r="C615" i="1"/>
  <c r="E615" i="1" s="1"/>
  <c r="D614" i="1"/>
  <c r="C614" i="1"/>
  <c r="E614" i="1" s="1"/>
  <c r="D613" i="1"/>
  <c r="C613" i="1"/>
  <c r="E613" i="1" s="1"/>
  <c r="D612" i="1"/>
  <c r="C612" i="1"/>
  <c r="E612" i="1" s="1"/>
  <c r="D611" i="1"/>
  <c r="C611" i="1"/>
  <c r="E611" i="1" s="1"/>
  <c r="D610" i="1"/>
  <c r="C610" i="1"/>
  <c r="E610" i="1" s="1"/>
  <c r="D609" i="1"/>
  <c r="C609" i="1"/>
  <c r="E609" i="1" s="1"/>
  <c r="D608" i="1"/>
  <c r="C608" i="1"/>
  <c r="E608" i="1" s="1"/>
  <c r="D607" i="1"/>
  <c r="C607" i="1"/>
  <c r="E607" i="1" s="1"/>
  <c r="D606" i="1"/>
  <c r="C606" i="1"/>
  <c r="E606" i="1" s="1"/>
  <c r="D605" i="1"/>
  <c r="C605" i="1"/>
  <c r="E605" i="1" s="1"/>
  <c r="D604" i="1"/>
  <c r="C604" i="1"/>
  <c r="E604" i="1" s="1"/>
  <c r="D603" i="1"/>
  <c r="C603" i="1"/>
  <c r="E603" i="1" s="1"/>
  <c r="D602" i="1"/>
  <c r="C602" i="1"/>
  <c r="E602" i="1" s="1"/>
  <c r="D601" i="1"/>
  <c r="C601" i="1"/>
  <c r="E601" i="1" s="1"/>
  <c r="D600" i="1"/>
  <c r="C600" i="1"/>
  <c r="E600" i="1" s="1"/>
  <c r="D599" i="1"/>
  <c r="C599" i="1"/>
  <c r="E599" i="1" s="1"/>
  <c r="D598" i="1"/>
  <c r="C598" i="1"/>
  <c r="E598" i="1" s="1"/>
  <c r="D597" i="1"/>
  <c r="C597" i="1"/>
  <c r="E597" i="1" s="1"/>
  <c r="D596" i="1"/>
  <c r="C596" i="1"/>
  <c r="E596" i="1" s="1"/>
  <c r="D595" i="1"/>
  <c r="C595" i="1"/>
  <c r="E595" i="1" s="1"/>
  <c r="D594" i="1"/>
  <c r="C594" i="1"/>
  <c r="E594" i="1" s="1"/>
  <c r="D593" i="1"/>
  <c r="C593" i="1"/>
  <c r="E593" i="1" s="1"/>
  <c r="D592" i="1"/>
  <c r="C592" i="1"/>
  <c r="E592" i="1" s="1"/>
  <c r="D591" i="1"/>
  <c r="C591" i="1"/>
  <c r="E591" i="1" s="1"/>
  <c r="D590" i="1"/>
  <c r="C590" i="1"/>
  <c r="E590" i="1" s="1"/>
  <c r="D589" i="1"/>
  <c r="C589" i="1"/>
  <c r="E589" i="1" s="1"/>
  <c r="D588" i="1"/>
  <c r="C588" i="1"/>
  <c r="E588" i="1" s="1"/>
  <c r="D587" i="1"/>
  <c r="C587" i="1"/>
  <c r="E587" i="1" s="1"/>
  <c r="D586" i="1"/>
  <c r="C586" i="1"/>
  <c r="E586" i="1" s="1"/>
  <c r="D585" i="1"/>
  <c r="C585" i="1"/>
  <c r="E585" i="1" s="1"/>
  <c r="D584" i="1"/>
  <c r="C584" i="1"/>
  <c r="E584" i="1" s="1"/>
  <c r="D583" i="1"/>
  <c r="C583" i="1"/>
  <c r="E583" i="1" s="1"/>
  <c r="D582" i="1"/>
  <c r="C582" i="1"/>
  <c r="E582" i="1" s="1"/>
  <c r="D581" i="1"/>
  <c r="C581" i="1"/>
  <c r="E581" i="1" s="1"/>
  <c r="D580" i="1"/>
  <c r="C580" i="1"/>
  <c r="E580" i="1" s="1"/>
  <c r="D579" i="1"/>
  <c r="C579" i="1"/>
  <c r="E579" i="1" s="1"/>
  <c r="D578" i="1"/>
  <c r="C578" i="1"/>
  <c r="E578" i="1" s="1"/>
  <c r="D577" i="1"/>
  <c r="C577" i="1"/>
  <c r="E577" i="1" s="1"/>
  <c r="D576" i="1"/>
  <c r="C576" i="1"/>
  <c r="E576" i="1" s="1"/>
  <c r="D575" i="1"/>
  <c r="C575" i="1"/>
  <c r="E575" i="1" s="1"/>
  <c r="D574" i="1"/>
  <c r="C574" i="1"/>
  <c r="E574" i="1" s="1"/>
  <c r="D573" i="1"/>
  <c r="C573" i="1"/>
  <c r="E573" i="1" s="1"/>
  <c r="D572" i="1"/>
  <c r="C572" i="1"/>
  <c r="E572" i="1" s="1"/>
  <c r="D571" i="1"/>
  <c r="C571" i="1"/>
  <c r="E571" i="1" s="1"/>
  <c r="D570" i="1"/>
  <c r="C570" i="1"/>
  <c r="E570" i="1" s="1"/>
  <c r="D569" i="1"/>
  <c r="C569" i="1"/>
  <c r="E569" i="1" s="1"/>
  <c r="D568" i="1"/>
  <c r="C568" i="1"/>
  <c r="E568" i="1" s="1"/>
  <c r="D567" i="1"/>
  <c r="C567" i="1"/>
  <c r="E567" i="1" s="1"/>
  <c r="D566" i="1"/>
  <c r="C566" i="1"/>
  <c r="E566" i="1" s="1"/>
  <c r="D565" i="1"/>
  <c r="C565" i="1"/>
  <c r="E565" i="1" s="1"/>
  <c r="D564" i="1"/>
  <c r="C564" i="1"/>
  <c r="E564" i="1" s="1"/>
  <c r="D563" i="1"/>
  <c r="C563" i="1"/>
  <c r="E563" i="1" s="1"/>
  <c r="D562" i="1"/>
  <c r="C562" i="1"/>
  <c r="E562" i="1" s="1"/>
  <c r="D561" i="1"/>
  <c r="C561" i="1"/>
  <c r="E561" i="1" s="1"/>
  <c r="D560" i="1"/>
  <c r="C560" i="1"/>
  <c r="E560" i="1" s="1"/>
  <c r="D559" i="1"/>
  <c r="C559" i="1"/>
  <c r="E559" i="1" s="1"/>
  <c r="D558" i="1"/>
  <c r="C558" i="1"/>
  <c r="E558" i="1" s="1"/>
  <c r="D557" i="1"/>
  <c r="C557" i="1"/>
  <c r="E557" i="1" s="1"/>
  <c r="D556" i="1"/>
  <c r="C556" i="1"/>
  <c r="E556" i="1" s="1"/>
  <c r="D555" i="1"/>
  <c r="C555" i="1"/>
  <c r="E555" i="1" s="1"/>
  <c r="D554" i="1"/>
  <c r="C554" i="1"/>
  <c r="E554" i="1" s="1"/>
  <c r="D553" i="1"/>
  <c r="C553" i="1"/>
  <c r="E553" i="1" s="1"/>
  <c r="D552" i="1"/>
  <c r="C552" i="1"/>
  <c r="E552" i="1" s="1"/>
  <c r="D551" i="1"/>
  <c r="C551" i="1"/>
  <c r="E551" i="1" s="1"/>
  <c r="D550" i="1"/>
  <c r="C550" i="1"/>
  <c r="E550" i="1" s="1"/>
  <c r="D549" i="1"/>
  <c r="C549" i="1"/>
  <c r="E549" i="1" s="1"/>
  <c r="D548" i="1"/>
  <c r="C548" i="1"/>
  <c r="E548" i="1" s="1"/>
  <c r="D547" i="1"/>
  <c r="C547" i="1"/>
  <c r="E547" i="1" s="1"/>
  <c r="D546" i="1"/>
  <c r="C546" i="1"/>
  <c r="E546" i="1" s="1"/>
  <c r="D545" i="1"/>
  <c r="C545" i="1"/>
  <c r="E545" i="1" s="1"/>
  <c r="D544" i="1"/>
  <c r="C544" i="1"/>
  <c r="E544" i="1" s="1"/>
  <c r="D543" i="1"/>
  <c r="C543" i="1"/>
  <c r="E543" i="1" s="1"/>
  <c r="D542" i="1"/>
  <c r="C542" i="1"/>
  <c r="E542" i="1" s="1"/>
  <c r="D541" i="1"/>
  <c r="C541" i="1"/>
  <c r="E541" i="1" s="1"/>
  <c r="D540" i="1"/>
  <c r="C540" i="1"/>
  <c r="E540" i="1" s="1"/>
  <c r="D539" i="1"/>
  <c r="C539" i="1"/>
  <c r="E539" i="1" s="1"/>
  <c r="D538" i="1"/>
  <c r="C538" i="1"/>
  <c r="E538" i="1" s="1"/>
  <c r="D537" i="1"/>
  <c r="C537" i="1"/>
  <c r="E537" i="1" s="1"/>
  <c r="D536" i="1"/>
  <c r="C536" i="1"/>
  <c r="E536" i="1" s="1"/>
  <c r="D535" i="1"/>
  <c r="C535" i="1"/>
  <c r="E535" i="1" s="1"/>
  <c r="D534" i="1"/>
  <c r="C534" i="1"/>
  <c r="E534" i="1" s="1"/>
  <c r="D533" i="1"/>
  <c r="C533" i="1"/>
  <c r="E533" i="1" s="1"/>
  <c r="D532" i="1"/>
  <c r="C532" i="1"/>
  <c r="E532" i="1" s="1"/>
  <c r="D531" i="1"/>
  <c r="C531" i="1"/>
  <c r="E531" i="1" s="1"/>
  <c r="D530" i="1"/>
  <c r="C530" i="1"/>
  <c r="E530" i="1" s="1"/>
  <c r="D529" i="1"/>
  <c r="C529" i="1"/>
  <c r="E529" i="1" s="1"/>
  <c r="D528" i="1"/>
  <c r="C528" i="1"/>
  <c r="E528" i="1" s="1"/>
  <c r="D527" i="1"/>
  <c r="C527" i="1"/>
  <c r="E527" i="1" s="1"/>
  <c r="D526" i="1"/>
  <c r="C526" i="1"/>
  <c r="E526" i="1" s="1"/>
  <c r="D525" i="1"/>
  <c r="C525" i="1"/>
  <c r="E525" i="1" s="1"/>
  <c r="D524" i="1"/>
  <c r="C524" i="1"/>
  <c r="E524" i="1" s="1"/>
  <c r="D523" i="1"/>
  <c r="C523" i="1"/>
  <c r="E523" i="1" s="1"/>
  <c r="D522" i="1"/>
  <c r="C522" i="1"/>
  <c r="E522" i="1" s="1"/>
  <c r="D521" i="1"/>
  <c r="C521" i="1"/>
  <c r="E521" i="1" s="1"/>
  <c r="D520" i="1"/>
  <c r="C520" i="1"/>
  <c r="E520" i="1" s="1"/>
  <c r="D519" i="1"/>
  <c r="C519" i="1"/>
  <c r="E519" i="1" s="1"/>
  <c r="D518" i="1"/>
  <c r="C518" i="1"/>
  <c r="E518" i="1" s="1"/>
  <c r="D517" i="1"/>
  <c r="C517" i="1"/>
  <c r="E517" i="1" s="1"/>
  <c r="D516" i="1"/>
  <c r="C516" i="1"/>
  <c r="E516" i="1" s="1"/>
  <c r="D515" i="1"/>
  <c r="C515" i="1"/>
  <c r="E515" i="1" s="1"/>
  <c r="D514" i="1"/>
  <c r="C514" i="1"/>
  <c r="E514" i="1" s="1"/>
  <c r="D513" i="1"/>
  <c r="C513" i="1"/>
  <c r="E513" i="1" s="1"/>
  <c r="D512" i="1"/>
  <c r="C512" i="1"/>
  <c r="E512" i="1" s="1"/>
  <c r="D511" i="1"/>
  <c r="C511" i="1"/>
  <c r="E511" i="1" s="1"/>
  <c r="D510" i="1"/>
  <c r="C510" i="1"/>
  <c r="E510" i="1" s="1"/>
  <c r="D509" i="1"/>
  <c r="C509" i="1"/>
  <c r="E509" i="1" s="1"/>
  <c r="D508" i="1"/>
  <c r="C508" i="1"/>
  <c r="E508" i="1" s="1"/>
  <c r="D507" i="1"/>
  <c r="C507" i="1"/>
  <c r="E507" i="1" s="1"/>
  <c r="D506" i="1"/>
  <c r="C506" i="1"/>
  <c r="E506" i="1" s="1"/>
  <c r="D505" i="1"/>
  <c r="C505" i="1"/>
  <c r="E505" i="1" s="1"/>
  <c r="D504" i="1"/>
  <c r="C504" i="1"/>
  <c r="E504" i="1" s="1"/>
  <c r="D503" i="1"/>
  <c r="C503" i="1"/>
  <c r="E503" i="1" s="1"/>
  <c r="D502" i="1"/>
  <c r="C502" i="1"/>
  <c r="E502" i="1" s="1"/>
  <c r="D501" i="1"/>
  <c r="C501" i="1"/>
  <c r="E501" i="1" s="1"/>
  <c r="D500" i="1"/>
  <c r="C500" i="1"/>
  <c r="E500" i="1" s="1"/>
  <c r="D499" i="1"/>
  <c r="C499" i="1"/>
  <c r="E499" i="1" s="1"/>
  <c r="D498" i="1"/>
  <c r="C498" i="1"/>
  <c r="E498" i="1" s="1"/>
  <c r="D497" i="1"/>
  <c r="C497" i="1"/>
  <c r="E497" i="1" s="1"/>
  <c r="D496" i="1"/>
  <c r="C496" i="1"/>
  <c r="E496" i="1" s="1"/>
  <c r="D495" i="1"/>
  <c r="C495" i="1"/>
  <c r="E495" i="1" s="1"/>
  <c r="D494" i="1"/>
  <c r="C494" i="1"/>
  <c r="E494" i="1" s="1"/>
  <c r="D493" i="1"/>
  <c r="C493" i="1"/>
  <c r="E493" i="1" s="1"/>
  <c r="D492" i="1"/>
  <c r="C492" i="1"/>
  <c r="E492" i="1" s="1"/>
  <c r="D491" i="1"/>
  <c r="C491" i="1"/>
  <c r="E491" i="1" s="1"/>
  <c r="D490" i="1"/>
  <c r="C490" i="1"/>
  <c r="E490" i="1" s="1"/>
  <c r="D489" i="1"/>
  <c r="C489" i="1"/>
  <c r="E489" i="1" s="1"/>
  <c r="D488" i="1"/>
  <c r="C488" i="1"/>
  <c r="E488" i="1" s="1"/>
  <c r="D487" i="1"/>
  <c r="C487" i="1"/>
  <c r="E487" i="1" s="1"/>
  <c r="D486" i="1"/>
  <c r="C486" i="1"/>
  <c r="E486" i="1" s="1"/>
  <c r="D485" i="1"/>
  <c r="C485" i="1"/>
  <c r="E485" i="1" s="1"/>
  <c r="D484" i="1"/>
  <c r="C484" i="1"/>
  <c r="E484" i="1" s="1"/>
  <c r="D483" i="1"/>
  <c r="C483" i="1"/>
  <c r="E483" i="1" s="1"/>
  <c r="D482" i="1"/>
  <c r="C482" i="1"/>
  <c r="E482" i="1" s="1"/>
  <c r="D481" i="1"/>
  <c r="C481" i="1"/>
  <c r="E481" i="1" s="1"/>
  <c r="D480" i="1"/>
  <c r="C480" i="1"/>
  <c r="E480" i="1" s="1"/>
  <c r="D479" i="1"/>
  <c r="C479" i="1"/>
  <c r="E479" i="1" s="1"/>
  <c r="D478" i="1"/>
  <c r="C478" i="1"/>
  <c r="E478" i="1" s="1"/>
  <c r="D477" i="1"/>
  <c r="C477" i="1"/>
  <c r="E477" i="1" s="1"/>
  <c r="D476" i="1"/>
  <c r="C476" i="1"/>
  <c r="E476" i="1" s="1"/>
  <c r="D475" i="1"/>
  <c r="C475" i="1"/>
  <c r="E475" i="1" s="1"/>
  <c r="D474" i="1"/>
  <c r="C474" i="1"/>
  <c r="E474" i="1" s="1"/>
  <c r="D473" i="1"/>
  <c r="C473" i="1"/>
  <c r="E473" i="1" s="1"/>
  <c r="D472" i="1"/>
  <c r="C472" i="1"/>
  <c r="E472" i="1" s="1"/>
  <c r="D471" i="1"/>
  <c r="C471" i="1"/>
  <c r="E471" i="1" s="1"/>
  <c r="D470" i="1"/>
  <c r="C470" i="1"/>
  <c r="E470" i="1" s="1"/>
  <c r="D469" i="1"/>
  <c r="C469" i="1"/>
  <c r="E469" i="1" s="1"/>
  <c r="D468" i="1"/>
  <c r="C468" i="1"/>
  <c r="E468" i="1" s="1"/>
  <c r="D467" i="1"/>
  <c r="C467" i="1"/>
  <c r="E467" i="1" s="1"/>
  <c r="D466" i="1"/>
  <c r="C466" i="1"/>
  <c r="E466" i="1" s="1"/>
  <c r="D465" i="1"/>
  <c r="C465" i="1"/>
  <c r="E465" i="1" s="1"/>
  <c r="D464" i="1"/>
  <c r="C464" i="1"/>
  <c r="E464" i="1" s="1"/>
  <c r="D463" i="1"/>
  <c r="C463" i="1"/>
  <c r="E463" i="1" s="1"/>
  <c r="D462" i="1"/>
  <c r="C462" i="1"/>
  <c r="E462" i="1" s="1"/>
  <c r="D461" i="1"/>
  <c r="C461" i="1"/>
  <c r="E461" i="1" s="1"/>
  <c r="D460" i="1"/>
  <c r="C460" i="1"/>
  <c r="E460" i="1" s="1"/>
  <c r="D459" i="1"/>
  <c r="C459" i="1"/>
  <c r="E459" i="1" s="1"/>
  <c r="D458" i="1"/>
  <c r="C458" i="1"/>
  <c r="E458" i="1" s="1"/>
  <c r="D457" i="1"/>
  <c r="C457" i="1"/>
  <c r="E457" i="1" s="1"/>
  <c r="D456" i="1"/>
  <c r="C456" i="1"/>
  <c r="E456" i="1" s="1"/>
  <c r="D455" i="1"/>
  <c r="C455" i="1"/>
  <c r="E455" i="1" s="1"/>
  <c r="D454" i="1"/>
  <c r="C454" i="1"/>
  <c r="E454" i="1" s="1"/>
  <c r="D453" i="1"/>
  <c r="C453" i="1"/>
  <c r="E453" i="1" s="1"/>
  <c r="D452" i="1"/>
  <c r="C452" i="1"/>
  <c r="E452" i="1" s="1"/>
  <c r="D451" i="1"/>
  <c r="C451" i="1"/>
  <c r="E451" i="1" s="1"/>
  <c r="D450" i="1"/>
  <c r="C450" i="1"/>
  <c r="E450" i="1" s="1"/>
  <c r="D449" i="1"/>
  <c r="C449" i="1"/>
  <c r="E449" i="1" s="1"/>
  <c r="D448" i="1"/>
  <c r="C448" i="1"/>
  <c r="E448" i="1" s="1"/>
  <c r="D447" i="1"/>
  <c r="C447" i="1"/>
  <c r="E447" i="1" s="1"/>
  <c r="D446" i="1"/>
  <c r="C446" i="1"/>
  <c r="E446" i="1" s="1"/>
  <c r="D445" i="1"/>
  <c r="C445" i="1"/>
  <c r="E445" i="1" s="1"/>
  <c r="D444" i="1"/>
  <c r="C444" i="1"/>
  <c r="E444" i="1" s="1"/>
  <c r="D443" i="1"/>
  <c r="C443" i="1"/>
  <c r="E443" i="1" s="1"/>
  <c r="D442" i="1"/>
  <c r="C442" i="1"/>
  <c r="E442" i="1" s="1"/>
  <c r="D441" i="1"/>
  <c r="C441" i="1"/>
  <c r="E441" i="1" s="1"/>
  <c r="D440" i="1"/>
  <c r="C440" i="1"/>
  <c r="E440" i="1" s="1"/>
  <c r="D439" i="1"/>
  <c r="C439" i="1"/>
  <c r="E439" i="1" s="1"/>
  <c r="D438" i="1"/>
  <c r="C438" i="1"/>
  <c r="E438" i="1" s="1"/>
  <c r="D437" i="1"/>
  <c r="C437" i="1"/>
  <c r="E437" i="1" s="1"/>
  <c r="D436" i="1"/>
  <c r="C436" i="1"/>
  <c r="E436" i="1" s="1"/>
  <c r="D435" i="1"/>
  <c r="C435" i="1"/>
  <c r="E435" i="1" s="1"/>
  <c r="D434" i="1"/>
  <c r="C434" i="1"/>
  <c r="E434" i="1" s="1"/>
  <c r="D433" i="1"/>
  <c r="C433" i="1"/>
  <c r="E433" i="1" s="1"/>
  <c r="D432" i="1"/>
  <c r="C432" i="1"/>
  <c r="E432" i="1" s="1"/>
  <c r="D431" i="1"/>
  <c r="C431" i="1"/>
  <c r="E431" i="1" s="1"/>
  <c r="D430" i="1"/>
  <c r="C430" i="1"/>
  <c r="E430" i="1" s="1"/>
  <c r="D429" i="1"/>
  <c r="C429" i="1"/>
  <c r="E429" i="1" s="1"/>
  <c r="D428" i="1"/>
  <c r="C428" i="1"/>
  <c r="E428" i="1" s="1"/>
  <c r="D427" i="1"/>
  <c r="C427" i="1"/>
  <c r="E427" i="1" s="1"/>
  <c r="D426" i="1"/>
  <c r="C426" i="1"/>
  <c r="E426" i="1" s="1"/>
  <c r="D425" i="1"/>
  <c r="C425" i="1"/>
  <c r="E425" i="1" s="1"/>
  <c r="D424" i="1"/>
  <c r="C424" i="1"/>
  <c r="E424" i="1" s="1"/>
  <c r="D423" i="1"/>
  <c r="C423" i="1"/>
  <c r="E423" i="1" s="1"/>
  <c r="D422" i="1"/>
  <c r="C422" i="1"/>
  <c r="E422" i="1" s="1"/>
  <c r="D421" i="1"/>
  <c r="C421" i="1"/>
  <c r="E421" i="1" s="1"/>
  <c r="D420" i="1"/>
  <c r="C420" i="1"/>
  <c r="E420" i="1" s="1"/>
  <c r="D419" i="1"/>
  <c r="C419" i="1"/>
  <c r="E419" i="1" s="1"/>
  <c r="D418" i="1"/>
  <c r="C418" i="1"/>
  <c r="E418" i="1" s="1"/>
  <c r="D417" i="1"/>
  <c r="C417" i="1"/>
  <c r="E417" i="1" s="1"/>
  <c r="D416" i="1"/>
  <c r="C416" i="1"/>
  <c r="E416" i="1" s="1"/>
  <c r="D415" i="1"/>
  <c r="C415" i="1"/>
  <c r="E415" i="1" s="1"/>
  <c r="D414" i="1"/>
  <c r="C414" i="1"/>
  <c r="E414" i="1" s="1"/>
  <c r="D413" i="1"/>
  <c r="C413" i="1"/>
  <c r="E413" i="1" s="1"/>
  <c r="D412" i="1"/>
  <c r="C412" i="1"/>
  <c r="E412" i="1" s="1"/>
  <c r="D411" i="1"/>
  <c r="C411" i="1"/>
  <c r="E411" i="1" s="1"/>
  <c r="D410" i="1"/>
  <c r="C410" i="1"/>
  <c r="E410" i="1" s="1"/>
  <c r="D409" i="1"/>
  <c r="C409" i="1"/>
  <c r="E409" i="1" s="1"/>
  <c r="D408" i="1"/>
  <c r="C408" i="1"/>
  <c r="E408" i="1" s="1"/>
  <c r="D407" i="1"/>
  <c r="C407" i="1"/>
  <c r="E407" i="1" s="1"/>
  <c r="D406" i="1"/>
  <c r="C406" i="1"/>
  <c r="E406" i="1" s="1"/>
  <c r="D405" i="1"/>
  <c r="C405" i="1"/>
  <c r="E405" i="1" s="1"/>
  <c r="D404" i="1"/>
  <c r="C404" i="1"/>
  <c r="E404" i="1" s="1"/>
  <c r="D403" i="1"/>
  <c r="C403" i="1"/>
  <c r="E403" i="1" s="1"/>
  <c r="D402" i="1"/>
  <c r="C402" i="1"/>
  <c r="E402" i="1" s="1"/>
  <c r="D401" i="1"/>
  <c r="C401" i="1"/>
  <c r="E401" i="1" s="1"/>
  <c r="D400" i="1"/>
  <c r="C400" i="1"/>
  <c r="E400" i="1" s="1"/>
  <c r="D399" i="1"/>
  <c r="C399" i="1"/>
  <c r="E399" i="1" s="1"/>
  <c r="D398" i="1"/>
  <c r="C398" i="1"/>
  <c r="E398" i="1" s="1"/>
  <c r="D397" i="1"/>
  <c r="C397" i="1"/>
  <c r="E397" i="1" s="1"/>
  <c r="D396" i="1"/>
  <c r="C396" i="1"/>
  <c r="E396" i="1" s="1"/>
  <c r="D395" i="1"/>
  <c r="C395" i="1"/>
  <c r="E395" i="1" s="1"/>
  <c r="D394" i="1"/>
  <c r="C394" i="1"/>
  <c r="E394" i="1" s="1"/>
  <c r="D393" i="1"/>
  <c r="C393" i="1"/>
  <c r="E393" i="1" s="1"/>
  <c r="D392" i="1"/>
  <c r="C392" i="1"/>
  <c r="E392" i="1" s="1"/>
  <c r="D391" i="1"/>
  <c r="C391" i="1"/>
  <c r="E391" i="1" s="1"/>
  <c r="D390" i="1"/>
  <c r="C390" i="1"/>
  <c r="E390" i="1" s="1"/>
  <c r="D389" i="1"/>
  <c r="C389" i="1"/>
  <c r="E389" i="1" s="1"/>
  <c r="D388" i="1"/>
  <c r="C388" i="1"/>
  <c r="E388" i="1" s="1"/>
  <c r="D387" i="1"/>
  <c r="C387" i="1"/>
  <c r="E387" i="1" s="1"/>
  <c r="D386" i="1"/>
  <c r="C386" i="1"/>
  <c r="E386" i="1" s="1"/>
  <c r="D385" i="1"/>
  <c r="C385" i="1"/>
  <c r="E385" i="1" s="1"/>
  <c r="D384" i="1"/>
  <c r="C384" i="1"/>
  <c r="E384" i="1" s="1"/>
  <c r="D383" i="1"/>
  <c r="C383" i="1"/>
  <c r="E383" i="1" s="1"/>
  <c r="D382" i="1"/>
  <c r="C382" i="1"/>
  <c r="E382" i="1" s="1"/>
  <c r="D381" i="1"/>
  <c r="C381" i="1"/>
  <c r="E381" i="1" s="1"/>
  <c r="D380" i="1"/>
  <c r="C380" i="1"/>
  <c r="E380" i="1" s="1"/>
  <c r="D379" i="1"/>
  <c r="C379" i="1"/>
  <c r="E379" i="1" s="1"/>
  <c r="D378" i="1"/>
  <c r="C378" i="1"/>
  <c r="E378" i="1" s="1"/>
  <c r="D377" i="1"/>
  <c r="C377" i="1"/>
  <c r="E377" i="1" s="1"/>
  <c r="D376" i="1"/>
  <c r="C376" i="1"/>
  <c r="E376" i="1" s="1"/>
  <c r="D375" i="1"/>
  <c r="C375" i="1"/>
  <c r="E375" i="1" s="1"/>
  <c r="D374" i="1"/>
  <c r="C374" i="1"/>
  <c r="E374" i="1" s="1"/>
  <c r="D373" i="1"/>
  <c r="C373" i="1"/>
  <c r="E373" i="1" s="1"/>
  <c r="D372" i="1"/>
  <c r="C372" i="1"/>
  <c r="E372" i="1" s="1"/>
  <c r="D371" i="1"/>
  <c r="C371" i="1"/>
  <c r="E371" i="1" s="1"/>
  <c r="D370" i="1"/>
  <c r="C370" i="1"/>
  <c r="E370" i="1" s="1"/>
  <c r="D369" i="1"/>
  <c r="N369" i="1" s="1"/>
  <c r="C369" i="1"/>
  <c r="E369" i="1" s="1"/>
  <c r="D368" i="1"/>
  <c r="N368" i="1" s="1"/>
  <c r="C368" i="1"/>
  <c r="E368" i="1" s="1"/>
  <c r="D367" i="1"/>
  <c r="N367" i="1" s="1"/>
  <c r="C367" i="1"/>
  <c r="E367" i="1" s="1"/>
  <c r="D366" i="1"/>
  <c r="N366" i="1" s="1"/>
  <c r="C366" i="1"/>
  <c r="E366" i="1" s="1"/>
  <c r="D365" i="1"/>
  <c r="N365" i="1" s="1"/>
  <c r="C365" i="1"/>
  <c r="E365" i="1" s="1"/>
  <c r="D364" i="1"/>
  <c r="N364" i="1" s="1"/>
  <c r="C364" i="1"/>
  <c r="E364" i="1" s="1"/>
  <c r="D363" i="1"/>
  <c r="N363" i="1" s="1"/>
  <c r="C363" i="1"/>
  <c r="E363" i="1" s="1"/>
  <c r="D362" i="1"/>
  <c r="N362" i="1" s="1"/>
  <c r="C362" i="1"/>
  <c r="E362" i="1" s="1"/>
  <c r="D361" i="1"/>
  <c r="N361" i="1" s="1"/>
  <c r="C361" i="1"/>
  <c r="E361" i="1" s="1"/>
  <c r="D360" i="1"/>
  <c r="N360" i="1" s="1"/>
  <c r="C360" i="1"/>
  <c r="E360" i="1" s="1"/>
  <c r="D359" i="1"/>
  <c r="N359" i="1" s="1"/>
  <c r="C359" i="1"/>
  <c r="E359" i="1" s="1"/>
  <c r="D358" i="1"/>
  <c r="N358" i="1" s="1"/>
  <c r="C358" i="1"/>
  <c r="E358" i="1" s="1"/>
  <c r="D357" i="1"/>
  <c r="N357" i="1" s="1"/>
  <c r="C357" i="1"/>
  <c r="E357" i="1" s="1"/>
  <c r="D356" i="1"/>
  <c r="N356" i="1" s="1"/>
  <c r="C356" i="1"/>
  <c r="E356" i="1" s="1"/>
  <c r="D355" i="1"/>
  <c r="N355" i="1" s="1"/>
  <c r="C355" i="1"/>
  <c r="E355" i="1" s="1"/>
  <c r="D354" i="1"/>
  <c r="N354" i="1" s="1"/>
  <c r="C354" i="1"/>
  <c r="E354" i="1" s="1"/>
  <c r="D353" i="1"/>
  <c r="N353" i="1" s="1"/>
  <c r="C353" i="1"/>
  <c r="E353" i="1" s="1"/>
  <c r="D352" i="1"/>
  <c r="N352" i="1" s="1"/>
  <c r="C352" i="1"/>
  <c r="E352" i="1" s="1"/>
  <c r="D351" i="1"/>
  <c r="N351" i="1" s="1"/>
  <c r="C351" i="1"/>
  <c r="E351" i="1" s="1"/>
  <c r="D350" i="1"/>
  <c r="N350" i="1" s="1"/>
  <c r="C350" i="1"/>
  <c r="E350" i="1" s="1"/>
  <c r="D349" i="1"/>
  <c r="N349" i="1" s="1"/>
  <c r="C349" i="1"/>
  <c r="E349" i="1" s="1"/>
  <c r="D348" i="1"/>
  <c r="N348" i="1" s="1"/>
  <c r="C348" i="1"/>
  <c r="E348" i="1" s="1"/>
  <c r="D347" i="1"/>
  <c r="N347" i="1" s="1"/>
  <c r="C347" i="1"/>
  <c r="E347" i="1" s="1"/>
  <c r="D346" i="1"/>
  <c r="N346" i="1" s="1"/>
  <c r="C346" i="1"/>
  <c r="E346" i="1" s="1"/>
  <c r="D345" i="1"/>
  <c r="N345" i="1" s="1"/>
  <c r="C345" i="1"/>
  <c r="E345" i="1" s="1"/>
  <c r="D344" i="1"/>
  <c r="N344" i="1" s="1"/>
  <c r="C344" i="1"/>
  <c r="E344" i="1" s="1"/>
  <c r="D343" i="1"/>
  <c r="N343" i="1" s="1"/>
  <c r="C343" i="1"/>
  <c r="E343" i="1" s="1"/>
  <c r="D342" i="1"/>
  <c r="N342" i="1" s="1"/>
  <c r="C342" i="1"/>
  <c r="E342" i="1" s="1"/>
  <c r="D341" i="1"/>
  <c r="N341" i="1" s="1"/>
  <c r="C341" i="1"/>
  <c r="E341" i="1" s="1"/>
  <c r="D340" i="1"/>
  <c r="N340" i="1" s="1"/>
  <c r="C340" i="1"/>
  <c r="E340" i="1" s="1"/>
  <c r="D339" i="1"/>
  <c r="N339" i="1" s="1"/>
  <c r="C339" i="1"/>
  <c r="E339" i="1" s="1"/>
  <c r="D338" i="1"/>
  <c r="N338" i="1" s="1"/>
  <c r="C338" i="1"/>
  <c r="E338" i="1" s="1"/>
  <c r="D337" i="1"/>
  <c r="N337" i="1" s="1"/>
  <c r="C337" i="1"/>
  <c r="E337" i="1" s="1"/>
  <c r="D336" i="1"/>
  <c r="N336" i="1" s="1"/>
  <c r="C336" i="1"/>
  <c r="E336" i="1" s="1"/>
  <c r="D335" i="1"/>
  <c r="N335" i="1" s="1"/>
  <c r="C335" i="1"/>
  <c r="E335" i="1" s="1"/>
  <c r="D334" i="1"/>
  <c r="N334" i="1" s="1"/>
  <c r="C334" i="1"/>
  <c r="E334" i="1" s="1"/>
  <c r="D333" i="1"/>
  <c r="N333" i="1" s="1"/>
  <c r="C333" i="1"/>
  <c r="E333" i="1" s="1"/>
  <c r="D332" i="1"/>
  <c r="N332" i="1" s="1"/>
  <c r="C332" i="1"/>
  <c r="E332" i="1" s="1"/>
  <c r="D331" i="1"/>
  <c r="N331" i="1" s="1"/>
  <c r="C331" i="1"/>
  <c r="E331" i="1" s="1"/>
  <c r="D330" i="1"/>
  <c r="N330" i="1" s="1"/>
  <c r="C330" i="1"/>
  <c r="E330" i="1" s="1"/>
  <c r="D329" i="1"/>
  <c r="N329" i="1" s="1"/>
  <c r="C329" i="1"/>
  <c r="E329" i="1" s="1"/>
  <c r="D328" i="1"/>
  <c r="N328" i="1" s="1"/>
  <c r="C328" i="1"/>
  <c r="E328" i="1" s="1"/>
  <c r="D327" i="1"/>
  <c r="N327" i="1" s="1"/>
  <c r="C327" i="1"/>
  <c r="E327" i="1" s="1"/>
  <c r="D326" i="1"/>
  <c r="N326" i="1" s="1"/>
  <c r="C326" i="1"/>
  <c r="E326" i="1" s="1"/>
  <c r="D325" i="1"/>
  <c r="N325" i="1" s="1"/>
  <c r="C325" i="1"/>
  <c r="E325" i="1" s="1"/>
  <c r="D324" i="1"/>
  <c r="N324" i="1" s="1"/>
  <c r="C324" i="1"/>
  <c r="E324" i="1" s="1"/>
  <c r="D323" i="1"/>
  <c r="N323" i="1" s="1"/>
  <c r="C323" i="1"/>
  <c r="E323" i="1" s="1"/>
  <c r="D322" i="1"/>
  <c r="N322" i="1" s="1"/>
  <c r="C322" i="1"/>
  <c r="E322" i="1" s="1"/>
  <c r="D321" i="1"/>
  <c r="N321" i="1" s="1"/>
  <c r="C321" i="1"/>
  <c r="E321" i="1" s="1"/>
  <c r="D320" i="1"/>
  <c r="N320" i="1" s="1"/>
  <c r="C320" i="1"/>
  <c r="E320" i="1" s="1"/>
  <c r="D319" i="1"/>
  <c r="N319" i="1" s="1"/>
  <c r="C319" i="1"/>
  <c r="E319" i="1" s="1"/>
  <c r="D318" i="1"/>
  <c r="N318" i="1" s="1"/>
  <c r="C318" i="1"/>
  <c r="E318" i="1" s="1"/>
  <c r="D317" i="1"/>
  <c r="N317" i="1" s="1"/>
  <c r="C317" i="1"/>
  <c r="E317" i="1" s="1"/>
  <c r="D316" i="1"/>
  <c r="N316" i="1" s="1"/>
  <c r="C316" i="1"/>
  <c r="E316" i="1" s="1"/>
  <c r="D315" i="1"/>
  <c r="N315" i="1" s="1"/>
  <c r="C315" i="1"/>
  <c r="E315" i="1" s="1"/>
  <c r="D314" i="1"/>
  <c r="N314" i="1" s="1"/>
  <c r="C314" i="1"/>
  <c r="E314" i="1" s="1"/>
  <c r="D313" i="1"/>
  <c r="N313" i="1" s="1"/>
  <c r="C313" i="1"/>
  <c r="E313" i="1" s="1"/>
  <c r="D312" i="1"/>
  <c r="N312" i="1" s="1"/>
  <c r="C312" i="1"/>
  <c r="E312" i="1" s="1"/>
  <c r="D311" i="1"/>
  <c r="N311" i="1" s="1"/>
  <c r="C311" i="1"/>
  <c r="E311" i="1" s="1"/>
  <c r="D310" i="1"/>
  <c r="N310" i="1" s="1"/>
  <c r="C310" i="1"/>
  <c r="E310" i="1" s="1"/>
  <c r="D309" i="1"/>
  <c r="N309" i="1" s="1"/>
  <c r="C309" i="1"/>
  <c r="E309" i="1" s="1"/>
  <c r="D308" i="1"/>
  <c r="N308" i="1" s="1"/>
  <c r="C308" i="1"/>
  <c r="E308" i="1" s="1"/>
  <c r="D307" i="1"/>
  <c r="N307" i="1" s="1"/>
  <c r="C307" i="1"/>
  <c r="E307" i="1" s="1"/>
  <c r="D306" i="1"/>
  <c r="N306" i="1" s="1"/>
  <c r="C306" i="1"/>
  <c r="E306" i="1" s="1"/>
  <c r="D305" i="1"/>
  <c r="N305" i="1" s="1"/>
  <c r="C305" i="1"/>
  <c r="E305" i="1" s="1"/>
  <c r="D304" i="1"/>
  <c r="N304" i="1" s="1"/>
  <c r="C304" i="1"/>
  <c r="E304" i="1" s="1"/>
  <c r="D303" i="1"/>
  <c r="N303" i="1" s="1"/>
  <c r="C303" i="1"/>
  <c r="E303" i="1" s="1"/>
  <c r="D302" i="1"/>
  <c r="N302" i="1" s="1"/>
  <c r="C302" i="1"/>
  <c r="E302" i="1" s="1"/>
  <c r="D301" i="1"/>
  <c r="N301" i="1" s="1"/>
  <c r="C301" i="1"/>
  <c r="E301" i="1" s="1"/>
  <c r="D300" i="1"/>
  <c r="N300" i="1" s="1"/>
  <c r="C300" i="1"/>
  <c r="E300" i="1" s="1"/>
  <c r="D299" i="1"/>
  <c r="N299" i="1" s="1"/>
  <c r="C299" i="1"/>
  <c r="E299" i="1" s="1"/>
  <c r="D298" i="1"/>
  <c r="N298" i="1" s="1"/>
  <c r="C298" i="1"/>
  <c r="E298" i="1" s="1"/>
  <c r="D297" i="1"/>
  <c r="N297" i="1" s="1"/>
  <c r="C297" i="1"/>
  <c r="E297" i="1" s="1"/>
  <c r="D296" i="1"/>
  <c r="N296" i="1" s="1"/>
  <c r="C296" i="1"/>
  <c r="E296" i="1" s="1"/>
  <c r="D295" i="1"/>
  <c r="N295" i="1" s="1"/>
  <c r="C295" i="1"/>
  <c r="E295" i="1" s="1"/>
  <c r="D294" i="1"/>
  <c r="N294" i="1" s="1"/>
  <c r="C294" i="1"/>
  <c r="E294" i="1" s="1"/>
  <c r="D293" i="1"/>
  <c r="N293" i="1" s="1"/>
  <c r="C293" i="1"/>
  <c r="E293" i="1" s="1"/>
  <c r="D292" i="1"/>
  <c r="N292" i="1" s="1"/>
  <c r="C292" i="1"/>
  <c r="E292" i="1" s="1"/>
  <c r="D291" i="1"/>
  <c r="N291" i="1" s="1"/>
  <c r="C291" i="1"/>
  <c r="E291" i="1" s="1"/>
  <c r="D290" i="1"/>
  <c r="N290" i="1" s="1"/>
  <c r="C290" i="1"/>
  <c r="E290" i="1" s="1"/>
  <c r="D289" i="1"/>
  <c r="N289" i="1" s="1"/>
  <c r="C289" i="1"/>
  <c r="E289" i="1" s="1"/>
  <c r="D288" i="1"/>
  <c r="N288" i="1" s="1"/>
  <c r="C288" i="1"/>
  <c r="E288" i="1" s="1"/>
  <c r="D287" i="1"/>
  <c r="N287" i="1" s="1"/>
  <c r="C287" i="1"/>
  <c r="E287" i="1" s="1"/>
  <c r="D286" i="1"/>
  <c r="N286" i="1" s="1"/>
  <c r="C286" i="1"/>
  <c r="E286" i="1" s="1"/>
  <c r="D285" i="1"/>
  <c r="N285" i="1" s="1"/>
  <c r="C285" i="1"/>
  <c r="E285" i="1" s="1"/>
  <c r="D284" i="1"/>
  <c r="N284" i="1" s="1"/>
  <c r="C284" i="1"/>
  <c r="E284" i="1" s="1"/>
  <c r="D283" i="1"/>
  <c r="N283" i="1" s="1"/>
  <c r="C283" i="1"/>
  <c r="E283" i="1" s="1"/>
  <c r="D282" i="1"/>
  <c r="N282" i="1" s="1"/>
  <c r="C282" i="1"/>
  <c r="E282" i="1" s="1"/>
  <c r="D281" i="1"/>
  <c r="N281" i="1" s="1"/>
  <c r="C281" i="1"/>
  <c r="E281" i="1" s="1"/>
  <c r="D280" i="1"/>
  <c r="N280" i="1" s="1"/>
  <c r="C280" i="1"/>
  <c r="E280" i="1" s="1"/>
  <c r="D279" i="1"/>
  <c r="N279" i="1" s="1"/>
  <c r="C279" i="1"/>
  <c r="E279" i="1" s="1"/>
  <c r="D278" i="1"/>
  <c r="N278" i="1" s="1"/>
  <c r="C278" i="1"/>
  <c r="E278" i="1" s="1"/>
  <c r="D277" i="1"/>
  <c r="N277" i="1" s="1"/>
  <c r="C277" i="1"/>
  <c r="E277" i="1" s="1"/>
  <c r="D276" i="1"/>
  <c r="N276" i="1" s="1"/>
  <c r="C276" i="1"/>
  <c r="E276" i="1" s="1"/>
  <c r="D275" i="1"/>
  <c r="N275" i="1" s="1"/>
  <c r="C275" i="1"/>
  <c r="E275" i="1" s="1"/>
  <c r="D274" i="1"/>
  <c r="N274" i="1" s="1"/>
  <c r="C274" i="1"/>
  <c r="E274" i="1" s="1"/>
  <c r="D273" i="1"/>
  <c r="N273" i="1" s="1"/>
  <c r="C273" i="1"/>
  <c r="E273" i="1" s="1"/>
  <c r="D272" i="1"/>
  <c r="N272" i="1" s="1"/>
  <c r="C272" i="1"/>
  <c r="E272" i="1" s="1"/>
  <c r="D271" i="1"/>
  <c r="N271" i="1" s="1"/>
  <c r="C271" i="1"/>
  <c r="E271" i="1" s="1"/>
  <c r="D270" i="1"/>
  <c r="N270" i="1" s="1"/>
  <c r="C270" i="1"/>
  <c r="E270" i="1" s="1"/>
  <c r="D269" i="1"/>
  <c r="N269" i="1" s="1"/>
  <c r="C269" i="1"/>
  <c r="E269" i="1" s="1"/>
  <c r="D268" i="1"/>
  <c r="N268" i="1" s="1"/>
  <c r="C268" i="1"/>
  <c r="E268" i="1" s="1"/>
  <c r="D267" i="1"/>
  <c r="N267" i="1" s="1"/>
  <c r="C267" i="1"/>
  <c r="E267" i="1" s="1"/>
  <c r="D266" i="1"/>
  <c r="N266" i="1" s="1"/>
  <c r="C266" i="1"/>
  <c r="E266" i="1" s="1"/>
  <c r="D265" i="1"/>
  <c r="N265" i="1" s="1"/>
  <c r="C265" i="1"/>
  <c r="E265" i="1" s="1"/>
  <c r="D264" i="1"/>
  <c r="N264" i="1" s="1"/>
  <c r="C264" i="1"/>
  <c r="E264" i="1" s="1"/>
  <c r="D263" i="1"/>
  <c r="N263" i="1" s="1"/>
  <c r="C263" i="1"/>
  <c r="E263" i="1" s="1"/>
  <c r="D262" i="1"/>
  <c r="N262" i="1" s="1"/>
  <c r="C262" i="1"/>
  <c r="E262" i="1" s="1"/>
  <c r="D261" i="1"/>
  <c r="N261" i="1" s="1"/>
  <c r="C261" i="1"/>
  <c r="E261" i="1" s="1"/>
  <c r="D260" i="1"/>
  <c r="N260" i="1" s="1"/>
  <c r="C260" i="1"/>
  <c r="E260" i="1" s="1"/>
  <c r="D259" i="1"/>
  <c r="N259" i="1" s="1"/>
  <c r="C259" i="1"/>
  <c r="E259" i="1" s="1"/>
  <c r="D258" i="1"/>
  <c r="N258" i="1" s="1"/>
  <c r="C258" i="1"/>
  <c r="E258" i="1" s="1"/>
  <c r="D257" i="1"/>
  <c r="N257" i="1" s="1"/>
  <c r="C257" i="1"/>
  <c r="E257" i="1" s="1"/>
  <c r="D256" i="1"/>
  <c r="N256" i="1" s="1"/>
  <c r="C256" i="1"/>
  <c r="E256" i="1" s="1"/>
  <c r="D255" i="1"/>
  <c r="N255" i="1" s="1"/>
  <c r="C255" i="1"/>
  <c r="E255" i="1" s="1"/>
  <c r="D254" i="1"/>
  <c r="N254" i="1" s="1"/>
  <c r="C254" i="1"/>
  <c r="E254" i="1" s="1"/>
  <c r="D253" i="1"/>
  <c r="N253" i="1" s="1"/>
  <c r="C253" i="1"/>
  <c r="E253" i="1" s="1"/>
  <c r="D252" i="1"/>
  <c r="N252" i="1" s="1"/>
  <c r="C252" i="1"/>
  <c r="E252" i="1" s="1"/>
  <c r="D251" i="1"/>
  <c r="N251" i="1" s="1"/>
  <c r="C251" i="1"/>
  <c r="E251" i="1" s="1"/>
  <c r="D250" i="1"/>
  <c r="N250" i="1" s="1"/>
  <c r="C250" i="1"/>
  <c r="E250" i="1" s="1"/>
  <c r="D249" i="1"/>
  <c r="N249" i="1" s="1"/>
  <c r="C249" i="1"/>
  <c r="E249" i="1" s="1"/>
  <c r="D248" i="1"/>
  <c r="N248" i="1" s="1"/>
  <c r="C248" i="1"/>
  <c r="E248" i="1" s="1"/>
  <c r="D247" i="1"/>
  <c r="N247" i="1" s="1"/>
  <c r="C247" i="1"/>
  <c r="E247" i="1" s="1"/>
  <c r="D246" i="1"/>
  <c r="N246" i="1" s="1"/>
  <c r="C246" i="1"/>
  <c r="E246" i="1" s="1"/>
  <c r="D245" i="1"/>
  <c r="N245" i="1" s="1"/>
  <c r="C245" i="1"/>
  <c r="E245" i="1" s="1"/>
  <c r="D244" i="1"/>
  <c r="N244" i="1" s="1"/>
  <c r="C244" i="1"/>
  <c r="E244" i="1" s="1"/>
  <c r="D243" i="1"/>
  <c r="N243" i="1" s="1"/>
  <c r="C243" i="1"/>
  <c r="E243" i="1" s="1"/>
  <c r="D242" i="1"/>
  <c r="N242" i="1" s="1"/>
  <c r="C242" i="1"/>
  <c r="E242" i="1" s="1"/>
  <c r="D241" i="1"/>
  <c r="N241" i="1" s="1"/>
  <c r="C241" i="1"/>
  <c r="E241" i="1" s="1"/>
  <c r="D240" i="1"/>
  <c r="N240" i="1" s="1"/>
  <c r="C240" i="1"/>
  <c r="E240" i="1" s="1"/>
  <c r="D239" i="1"/>
  <c r="N239" i="1" s="1"/>
  <c r="C239" i="1"/>
  <c r="E239" i="1" s="1"/>
  <c r="D238" i="1"/>
  <c r="N238" i="1" s="1"/>
  <c r="C238" i="1"/>
  <c r="E238" i="1" s="1"/>
  <c r="D237" i="1"/>
  <c r="N237" i="1" s="1"/>
  <c r="C237" i="1"/>
  <c r="E237" i="1" s="1"/>
  <c r="D236" i="1"/>
  <c r="N236" i="1" s="1"/>
  <c r="C236" i="1"/>
  <c r="E236" i="1" s="1"/>
  <c r="D235" i="1"/>
  <c r="N235" i="1" s="1"/>
  <c r="C235" i="1"/>
  <c r="E235" i="1" s="1"/>
  <c r="D234" i="1"/>
  <c r="N234" i="1" s="1"/>
  <c r="C234" i="1"/>
  <c r="E234" i="1" s="1"/>
  <c r="D233" i="1"/>
  <c r="N233" i="1" s="1"/>
  <c r="C233" i="1"/>
  <c r="E233" i="1" s="1"/>
  <c r="D232" i="1"/>
  <c r="N232" i="1" s="1"/>
  <c r="C232" i="1"/>
  <c r="E232" i="1" s="1"/>
  <c r="D231" i="1"/>
  <c r="N231" i="1" s="1"/>
  <c r="C231" i="1"/>
  <c r="E231" i="1" s="1"/>
  <c r="D230" i="1"/>
  <c r="N230" i="1" s="1"/>
  <c r="C230" i="1"/>
  <c r="E230" i="1" s="1"/>
  <c r="D229" i="1"/>
  <c r="N229" i="1" s="1"/>
  <c r="C229" i="1"/>
  <c r="E229" i="1" s="1"/>
  <c r="D228" i="1"/>
  <c r="N228" i="1" s="1"/>
  <c r="C228" i="1"/>
  <c r="E228" i="1" s="1"/>
  <c r="D227" i="1"/>
  <c r="N227" i="1" s="1"/>
  <c r="C227" i="1"/>
  <c r="E227" i="1" s="1"/>
  <c r="D226" i="1"/>
  <c r="N226" i="1" s="1"/>
  <c r="C226" i="1"/>
  <c r="E226" i="1" s="1"/>
  <c r="D225" i="1"/>
  <c r="N225" i="1" s="1"/>
  <c r="C225" i="1"/>
  <c r="E225" i="1" s="1"/>
  <c r="D224" i="1"/>
  <c r="N224" i="1" s="1"/>
  <c r="C224" i="1"/>
  <c r="E224" i="1" s="1"/>
  <c r="D223" i="1"/>
  <c r="N223" i="1" s="1"/>
  <c r="C223" i="1"/>
  <c r="E223" i="1" s="1"/>
  <c r="D222" i="1"/>
  <c r="N222" i="1" s="1"/>
  <c r="C222" i="1"/>
  <c r="E222" i="1" s="1"/>
  <c r="D221" i="1"/>
  <c r="N221" i="1" s="1"/>
  <c r="C221" i="1"/>
  <c r="E221" i="1" s="1"/>
  <c r="D220" i="1"/>
  <c r="N220" i="1" s="1"/>
  <c r="C220" i="1"/>
  <c r="E220" i="1" s="1"/>
  <c r="D219" i="1"/>
  <c r="N219" i="1" s="1"/>
  <c r="C219" i="1"/>
  <c r="E219" i="1" s="1"/>
  <c r="D218" i="1"/>
  <c r="N218" i="1" s="1"/>
  <c r="C218" i="1"/>
  <c r="E218" i="1" s="1"/>
  <c r="D217" i="1"/>
  <c r="N217" i="1" s="1"/>
  <c r="C217" i="1"/>
  <c r="E217" i="1" s="1"/>
  <c r="D216" i="1"/>
  <c r="N216" i="1" s="1"/>
  <c r="C216" i="1"/>
  <c r="E216" i="1" s="1"/>
  <c r="D215" i="1"/>
  <c r="N215" i="1" s="1"/>
  <c r="C215" i="1"/>
  <c r="E215" i="1" s="1"/>
  <c r="D214" i="1"/>
  <c r="N214" i="1" s="1"/>
  <c r="C214" i="1"/>
  <c r="E214" i="1" s="1"/>
  <c r="D213" i="1"/>
  <c r="N213" i="1" s="1"/>
  <c r="C213" i="1"/>
  <c r="E213" i="1" s="1"/>
  <c r="D212" i="1"/>
  <c r="N212" i="1" s="1"/>
  <c r="C212" i="1"/>
  <c r="E212" i="1" s="1"/>
  <c r="D211" i="1"/>
  <c r="N211" i="1" s="1"/>
  <c r="C211" i="1"/>
  <c r="E211" i="1" s="1"/>
  <c r="D210" i="1"/>
  <c r="N210" i="1" s="1"/>
  <c r="C210" i="1"/>
  <c r="E210" i="1" s="1"/>
  <c r="D209" i="1"/>
  <c r="N209" i="1" s="1"/>
  <c r="C209" i="1"/>
  <c r="E209" i="1" s="1"/>
  <c r="D208" i="1"/>
  <c r="N208" i="1" s="1"/>
  <c r="C208" i="1"/>
  <c r="E208" i="1" s="1"/>
  <c r="D207" i="1"/>
  <c r="N207" i="1" s="1"/>
  <c r="C207" i="1"/>
  <c r="E207" i="1" s="1"/>
  <c r="D206" i="1"/>
  <c r="N206" i="1" s="1"/>
  <c r="C206" i="1"/>
  <c r="E206" i="1" s="1"/>
  <c r="D205" i="1"/>
  <c r="N205" i="1" s="1"/>
  <c r="C205" i="1"/>
  <c r="E205" i="1" s="1"/>
  <c r="D204" i="1"/>
  <c r="N204" i="1" s="1"/>
  <c r="C204" i="1"/>
  <c r="E204" i="1" s="1"/>
  <c r="D203" i="1"/>
  <c r="N203" i="1" s="1"/>
  <c r="C203" i="1"/>
  <c r="E203" i="1" s="1"/>
  <c r="D202" i="1"/>
  <c r="N202" i="1" s="1"/>
  <c r="C202" i="1"/>
  <c r="E202" i="1" s="1"/>
  <c r="D201" i="1"/>
  <c r="N201" i="1" s="1"/>
  <c r="C201" i="1"/>
  <c r="E201" i="1" s="1"/>
  <c r="D200" i="1"/>
  <c r="N200" i="1" s="1"/>
  <c r="C200" i="1"/>
  <c r="E200" i="1" s="1"/>
  <c r="D199" i="1"/>
  <c r="N199" i="1" s="1"/>
  <c r="C199" i="1"/>
  <c r="E199" i="1" s="1"/>
  <c r="D198" i="1"/>
  <c r="N198" i="1" s="1"/>
  <c r="C198" i="1"/>
  <c r="E198" i="1" s="1"/>
  <c r="D197" i="1"/>
  <c r="N197" i="1" s="1"/>
  <c r="C197" i="1"/>
  <c r="E197" i="1" s="1"/>
  <c r="D196" i="1"/>
  <c r="N196" i="1" s="1"/>
  <c r="C196" i="1"/>
  <c r="E196" i="1" s="1"/>
  <c r="D195" i="1"/>
  <c r="N195" i="1" s="1"/>
  <c r="C195" i="1"/>
  <c r="E195" i="1" s="1"/>
  <c r="D194" i="1"/>
  <c r="N194" i="1" s="1"/>
  <c r="C194" i="1"/>
  <c r="E194" i="1" s="1"/>
  <c r="D193" i="1"/>
  <c r="N193" i="1" s="1"/>
  <c r="C193" i="1"/>
  <c r="E193" i="1" s="1"/>
  <c r="D192" i="1"/>
  <c r="N192" i="1" s="1"/>
  <c r="C192" i="1"/>
  <c r="E192" i="1" s="1"/>
  <c r="D191" i="1"/>
  <c r="N191" i="1" s="1"/>
  <c r="C191" i="1"/>
  <c r="E191" i="1" s="1"/>
  <c r="D190" i="1"/>
  <c r="N190" i="1" s="1"/>
  <c r="C190" i="1"/>
  <c r="E190" i="1" s="1"/>
  <c r="D189" i="1"/>
  <c r="N189" i="1" s="1"/>
  <c r="C189" i="1"/>
  <c r="E189" i="1" s="1"/>
  <c r="D188" i="1"/>
  <c r="N188" i="1" s="1"/>
  <c r="C188" i="1"/>
  <c r="E188" i="1" s="1"/>
  <c r="D187" i="1"/>
  <c r="N187" i="1" s="1"/>
  <c r="C187" i="1"/>
  <c r="E187" i="1" s="1"/>
  <c r="D186" i="1"/>
  <c r="N186" i="1" s="1"/>
  <c r="C186" i="1"/>
  <c r="E186" i="1" s="1"/>
  <c r="D185" i="1"/>
  <c r="N185" i="1" s="1"/>
  <c r="C185" i="1"/>
  <c r="E185" i="1" s="1"/>
  <c r="D184" i="1"/>
  <c r="N184" i="1" s="1"/>
  <c r="C184" i="1"/>
  <c r="E184" i="1" s="1"/>
  <c r="D183" i="1"/>
  <c r="N183" i="1" s="1"/>
  <c r="C183" i="1"/>
  <c r="E183" i="1" s="1"/>
  <c r="D182" i="1"/>
  <c r="N182" i="1" s="1"/>
  <c r="C182" i="1"/>
  <c r="E182" i="1" s="1"/>
  <c r="D181" i="1"/>
  <c r="N181" i="1" s="1"/>
  <c r="C181" i="1"/>
  <c r="E181" i="1" s="1"/>
  <c r="D180" i="1"/>
  <c r="N180" i="1" s="1"/>
  <c r="C180" i="1"/>
  <c r="E180" i="1" s="1"/>
  <c r="D179" i="1"/>
  <c r="N179" i="1" s="1"/>
  <c r="C179" i="1"/>
  <c r="E179" i="1" s="1"/>
  <c r="D178" i="1"/>
  <c r="N178" i="1" s="1"/>
  <c r="C178" i="1"/>
  <c r="E178" i="1" s="1"/>
  <c r="D177" i="1"/>
  <c r="N177" i="1" s="1"/>
  <c r="C177" i="1"/>
  <c r="E177" i="1" s="1"/>
  <c r="D176" i="1"/>
  <c r="N176" i="1" s="1"/>
  <c r="C176" i="1"/>
  <c r="E176" i="1" s="1"/>
  <c r="D175" i="1"/>
  <c r="N175" i="1" s="1"/>
  <c r="C175" i="1"/>
  <c r="E175" i="1" s="1"/>
  <c r="D174" i="1"/>
  <c r="N174" i="1" s="1"/>
  <c r="C174" i="1"/>
  <c r="E174" i="1" s="1"/>
  <c r="D173" i="1"/>
  <c r="N173" i="1" s="1"/>
  <c r="C173" i="1"/>
  <c r="E173" i="1" s="1"/>
  <c r="D172" i="1"/>
  <c r="N172" i="1" s="1"/>
  <c r="C172" i="1"/>
  <c r="E172" i="1" s="1"/>
  <c r="D171" i="1"/>
  <c r="N171" i="1" s="1"/>
  <c r="C171" i="1"/>
  <c r="E171" i="1" s="1"/>
  <c r="D170" i="1"/>
  <c r="N170" i="1" s="1"/>
  <c r="C170" i="1"/>
  <c r="E170" i="1" s="1"/>
  <c r="D169" i="1"/>
  <c r="N169" i="1" s="1"/>
  <c r="C169" i="1"/>
  <c r="E169" i="1" s="1"/>
  <c r="D168" i="1"/>
  <c r="N168" i="1" s="1"/>
  <c r="C168" i="1"/>
  <c r="E168" i="1" s="1"/>
  <c r="D167" i="1"/>
  <c r="N167" i="1" s="1"/>
  <c r="C167" i="1"/>
  <c r="E167" i="1" s="1"/>
  <c r="D166" i="1"/>
  <c r="N166" i="1" s="1"/>
  <c r="C166" i="1"/>
  <c r="E166" i="1" s="1"/>
  <c r="D165" i="1"/>
  <c r="N165" i="1" s="1"/>
  <c r="C165" i="1"/>
  <c r="E165" i="1" s="1"/>
  <c r="D164" i="1"/>
  <c r="N164" i="1" s="1"/>
  <c r="C164" i="1"/>
  <c r="E164" i="1" s="1"/>
  <c r="D163" i="1"/>
  <c r="N163" i="1" s="1"/>
  <c r="C163" i="1"/>
  <c r="E163" i="1" s="1"/>
  <c r="D162" i="1"/>
  <c r="N162" i="1" s="1"/>
  <c r="C162" i="1"/>
  <c r="E162" i="1" s="1"/>
  <c r="D161" i="1"/>
  <c r="N161" i="1" s="1"/>
  <c r="C161" i="1"/>
  <c r="E161" i="1" s="1"/>
  <c r="D160" i="1"/>
  <c r="N160" i="1" s="1"/>
  <c r="C160" i="1"/>
  <c r="E160" i="1" s="1"/>
  <c r="D159" i="1"/>
  <c r="N159" i="1" s="1"/>
  <c r="C159" i="1"/>
  <c r="E159" i="1" s="1"/>
  <c r="D158" i="1"/>
  <c r="N158" i="1" s="1"/>
  <c r="C158" i="1"/>
  <c r="E158" i="1" s="1"/>
  <c r="D157" i="1"/>
  <c r="N157" i="1" s="1"/>
  <c r="C157" i="1"/>
  <c r="E157" i="1" s="1"/>
  <c r="D156" i="1"/>
  <c r="N156" i="1" s="1"/>
  <c r="C156" i="1"/>
  <c r="E156" i="1" s="1"/>
  <c r="D155" i="1"/>
  <c r="N155" i="1" s="1"/>
  <c r="C155" i="1"/>
  <c r="E155" i="1" s="1"/>
  <c r="D154" i="1"/>
  <c r="N154" i="1" s="1"/>
  <c r="C154" i="1"/>
  <c r="E154" i="1" s="1"/>
  <c r="D153" i="1"/>
  <c r="N153" i="1" s="1"/>
  <c r="C153" i="1"/>
  <c r="E153" i="1" s="1"/>
  <c r="D152" i="1"/>
  <c r="N152" i="1" s="1"/>
  <c r="C152" i="1"/>
  <c r="E152" i="1" s="1"/>
  <c r="D151" i="1"/>
  <c r="N151" i="1" s="1"/>
  <c r="C151" i="1"/>
  <c r="E151" i="1" s="1"/>
  <c r="D150" i="1"/>
  <c r="N150" i="1" s="1"/>
  <c r="C150" i="1"/>
  <c r="E150" i="1" s="1"/>
  <c r="D149" i="1"/>
  <c r="N149" i="1" s="1"/>
  <c r="C149" i="1"/>
  <c r="E149" i="1" s="1"/>
  <c r="D148" i="1"/>
  <c r="N148" i="1" s="1"/>
  <c r="C148" i="1"/>
  <c r="E148" i="1" s="1"/>
  <c r="D147" i="1"/>
  <c r="N147" i="1" s="1"/>
  <c r="C147" i="1"/>
  <c r="E147" i="1" s="1"/>
  <c r="D146" i="1"/>
  <c r="N146" i="1" s="1"/>
  <c r="C146" i="1"/>
  <c r="E146" i="1" s="1"/>
  <c r="D145" i="1"/>
  <c r="N145" i="1" s="1"/>
  <c r="C145" i="1"/>
  <c r="E145" i="1" s="1"/>
  <c r="D144" i="1"/>
  <c r="N144" i="1" s="1"/>
  <c r="C144" i="1"/>
  <c r="E144" i="1" s="1"/>
  <c r="D143" i="1"/>
  <c r="N143" i="1" s="1"/>
  <c r="C143" i="1"/>
  <c r="E143" i="1" s="1"/>
  <c r="D142" i="1"/>
  <c r="N142" i="1" s="1"/>
  <c r="C142" i="1"/>
  <c r="E142" i="1" s="1"/>
  <c r="D141" i="1"/>
  <c r="N141" i="1" s="1"/>
  <c r="C141" i="1"/>
  <c r="E141" i="1" s="1"/>
  <c r="D140" i="1"/>
  <c r="N140" i="1" s="1"/>
  <c r="C140" i="1"/>
  <c r="E140" i="1" s="1"/>
  <c r="D139" i="1"/>
  <c r="N139" i="1" s="1"/>
  <c r="C139" i="1"/>
  <c r="E139" i="1" s="1"/>
  <c r="D138" i="1"/>
  <c r="N138" i="1" s="1"/>
  <c r="C138" i="1"/>
  <c r="E138" i="1" s="1"/>
  <c r="D137" i="1"/>
  <c r="N137" i="1" s="1"/>
  <c r="C137" i="1"/>
  <c r="E137" i="1" s="1"/>
  <c r="D136" i="1"/>
  <c r="N136" i="1" s="1"/>
  <c r="C136" i="1"/>
  <c r="E136" i="1" s="1"/>
  <c r="D135" i="1"/>
  <c r="N135" i="1" s="1"/>
  <c r="C135" i="1"/>
  <c r="E135" i="1" s="1"/>
  <c r="D134" i="1"/>
  <c r="N134" i="1" s="1"/>
  <c r="C134" i="1"/>
  <c r="E134" i="1" s="1"/>
  <c r="D133" i="1"/>
  <c r="N133" i="1" s="1"/>
  <c r="C133" i="1"/>
  <c r="E133" i="1" s="1"/>
  <c r="D132" i="1"/>
  <c r="N132" i="1" s="1"/>
  <c r="C132" i="1"/>
  <c r="E132" i="1" s="1"/>
  <c r="D131" i="1"/>
  <c r="N131" i="1" s="1"/>
  <c r="C131" i="1"/>
  <c r="E131" i="1" s="1"/>
  <c r="D130" i="1"/>
  <c r="N130" i="1" s="1"/>
  <c r="C130" i="1"/>
  <c r="E130" i="1" s="1"/>
  <c r="D129" i="1"/>
  <c r="N129" i="1" s="1"/>
  <c r="C129" i="1"/>
  <c r="E129" i="1" s="1"/>
  <c r="D128" i="1"/>
  <c r="N128" i="1" s="1"/>
  <c r="C128" i="1"/>
  <c r="E128" i="1" s="1"/>
  <c r="D127" i="1"/>
  <c r="N127" i="1" s="1"/>
  <c r="C127" i="1"/>
  <c r="E127" i="1" s="1"/>
  <c r="D126" i="1"/>
  <c r="N126" i="1" s="1"/>
  <c r="C126" i="1"/>
  <c r="E126" i="1" s="1"/>
  <c r="D125" i="1"/>
  <c r="N125" i="1" s="1"/>
  <c r="C125" i="1"/>
  <c r="E125" i="1" s="1"/>
  <c r="D124" i="1"/>
  <c r="N124" i="1" s="1"/>
  <c r="C124" i="1"/>
  <c r="E124" i="1" s="1"/>
  <c r="D123" i="1"/>
  <c r="N123" i="1" s="1"/>
  <c r="C123" i="1"/>
  <c r="E123" i="1" s="1"/>
  <c r="D122" i="1"/>
  <c r="N122" i="1" s="1"/>
  <c r="C122" i="1"/>
  <c r="E122" i="1" s="1"/>
  <c r="D121" i="1"/>
  <c r="N121" i="1" s="1"/>
  <c r="C121" i="1"/>
  <c r="E121" i="1" s="1"/>
  <c r="D120" i="1"/>
  <c r="N120" i="1" s="1"/>
  <c r="C120" i="1"/>
  <c r="E120" i="1" s="1"/>
  <c r="D119" i="1"/>
  <c r="N119" i="1" s="1"/>
  <c r="C119" i="1"/>
  <c r="E119" i="1" s="1"/>
  <c r="D118" i="1"/>
  <c r="N118" i="1" s="1"/>
  <c r="C118" i="1"/>
  <c r="E118" i="1" s="1"/>
  <c r="D117" i="1"/>
  <c r="N117" i="1" s="1"/>
  <c r="C117" i="1"/>
  <c r="E117" i="1" s="1"/>
  <c r="D116" i="1"/>
  <c r="N116" i="1" s="1"/>
  <c r="C116" i="1"/>
  <c r="E116" i="1" s="1"/>
  <c r="D115" i="1"/>
  <c r="N115" i="1" s="1"/>
  <c r="C115" i="1"/>
  <c r="E115" i="1" s="1"/>
  <c r="D114" i="1"/>
  <c r="N114" i="1" s="1"/>
  <c r="C114" i="1"/>
  <c r="E114" i="1" s="1"/>
  <c r="D113" i="1"/>
  <c r="N113" i="1" s="1"/>
  <c r="C113" i="1"/>
  <c r="E113" i="1" s="1"/>
  <c r="D112" i="1"/>
  <c r="N112" i="1" s="1"/>
  <c r="C112" i="1"/>
  <c r="E112" i="1" s="1"/>
  <c r="D111" i="1"/>
  <c r="N111" i="1" s="1"/>
  <c r="C111" i="1"/>
  <c r="E111" i="1" s="1"/>
  <c r="D110" i="1"/>
  <c r="N110" i="1" s="1"/>
  <c r="C110" i="1"/>
  <c r="E110" i="1" s="1"/>
  <c r="D109" i="1"/>
  <c r="N109" i="1" s="1"/>
  <c r="C109" i="1"/>
  <c r="E109" i="1" s="1"/>
  <c r="D108" i="1"/>
  <c r="N108" i="1" s="1"/>
  <c r="C108" i="1"/>
  <c r="E108" i="1" s="1"/>
  <c r="D107" i="1"/>
  <c r="N107" i="1" s="1"/>
  <c r="C107" i="1"/>
  <c r="E107" i="1" s="1"/>
  <c r="D106" i="1"/>
  <c r="N106" i="1" s="1"/>
  <c r="C106" i="1"/>
  <c r="E106" i="1" s="1"/>
  <c r="D105" i="1"/>
  <c r="N105" i="1" s="1"/>
  <c r="C105" i="1"/>
  <c r="E105" i="1" s="1"/>
  <c r="D104" i="1"/>
  <c r="N104" i="1" s="1"/>
  <c r="C104" i="1"/>
  <c r="E104" i="1" s="1"/>
  <c r="D103" i="1"/>
  <c r="N103" i="1" s="1"/>
  <c r="C103" i="1"/>
  <c r="E103" i="1" s="1"/>
  <c r="D102" i="1"/>
  <c r="N102" i="1" s="1"/>
  <c r="C102" i="1"/>
  <c r="E102" i="1" s="1"/>
  <c r="D101" i="1"/>
  <c r="N101" i="1" s="1"/>
  <c r="C101" i="1"/>
  <c r="E101" i="1" s="1"/>
  <c r="D100" i="1"/>
  <c r="N100" i="1" s="1"/>
  <c r="C100" i="1"/>
  <c r="E100" i="1" s="1"/>
  <c r="D99" i="1"/>
  <c r="N99" i="1" s="1"/>
  <c r="C99" i="1"/>
  <c r="E99" i="1" s="1"/>
  <c r="D98" i="1"/>
  <c r="N98" i="1" s="1"/>
  <c r="C98" i="1"/>
  <c r="E98" i="1" s="1"/>
  <c r="D97" i="1"/>
  <c r="N97" i="1" s="1"/>
  <c r="C97" i="1"/>
  <c r="E97" i="1" s="1"/>
  <c r="D96" i="1"/>
  <c r="N96" i="1" s="1"/>
  <c r="C96" i="1"/>
  <c r="E96" i="1" s="1"/>
  <c r="D95" i="1"/>
  <c r="N95" i="1" s="1"/>
  <c r="C95" i="1"/>
  <c r="E95" i="1" s="1"/>
  <c r="D94" i="1"/>
  <c r="N94" i="1" s="1"/>
  <c r="C94" i="1"/>
  <c r="E94" i="1" s="1"/>
  <c r="D93" i="1"/>
  <c r="N93" i="1" s="1"/>
  <c r="C93" i="1"/>
  <c r="E93" i="1" s="1"/>
  <c r="D92" i="1"/>
  <c r="N92" i="1" s="1"/>
  <c r="C92" i="1"/>
  <c r="E92" i="1" s="1"/>
  <c r="D91" i="1"/>
  <c r="N91" i="1" s="1"/>
  <c r="C91" i="1"/>
  <c r="E91" i="1" s="1"/>
  <c r="D90" i="1"/>
  <c r="N90" i="1" s="1"/>
  <c r="C90" i="1"/>
  <c r="E90" i="1" s="1"/>
  <c r="D89" i="1"/>
  <c r="N89" i="1" s="1"/>
  <c r="C89" i="1"/>
  <c r="E89" i="1" s="1"/>
  <c r="D88" i="1"/>
  <c r="N88" i="1" s="1"/>
  <c r="C88" i="1"/>
  <c r="E88" i="1" s="1"/>
  <c r="D87" i="1"/>
  <c r="N87" i="1" s="1"/>
  <c r="C87" i="1"/>
  <c r="E87" i="1" s="1"/>
  <c r="D86" i="1"/>
  <c r="N86" i="1" s="1"/>
  <c r="C86" i="1"/>
  <c r="E86" i="1" s="1"/>
  <c r="D85" i="1"/>
  <c r="N85" i="1" s="1"/>
  <c r="C85" i="1"/>
  <c r="E85" i="1" s="1"/>
  <c r="D84" i="1"/>
  <c r="N84" i="1" s="1"/>
  <c r="C84" i="1"/>
  <c r="E84" i="1" s="1"/>
  <c r="D83" i="1"/>
  <c r="N83" i="1" s="1"/>
  <c r="C83" i="1"/>
  <c r="E83" i="1" s="1"/>
  <c r="D82" i="1"/>
  <c r="N82" i="1" s="1"/>
  <c r="C82" i="1"/>
  <c r="E82" i="1" s="1"/>
  <c r="D81" i="1"/>
  <c r="N81" i="1" s="1"/>
  <c r="C81" i="1"/>
  <c r="E81" i="1" s="1"/>
  <c r="D80" i="1"/>
  <c r="N80" i="1" s="1"/>
  <c r="C80" i="1"/>
  <c r="E80" i="1" s="1"/>
  <c r="D79" i="1"/>
  <c r="N79" i="1" s="1"/>
  <c r="C79" i="1"/>
  <c r="E79" i="1" s="1"/>
  <c r="D78" i="1"/>
  <c r="N78" i="1" s="1"/>
  <c r="C78" i="1"/>
  <c r="E78" i="1" s="1"/>
  <c r="D77" i="1"/>
  <c r="N77" i="1" s="1"/>
  <c r="C77" i="1"/>
  <c r="E77" i="1" s="1"/>
  <c r="D76" i="1"/>
  <c r="N76" i="1" s="1"/>
  <c r="C76" i="1"/>
  <c r="E76" i="1" s="1"/>
  <c r="D75" i="1"/>
  <c r="N75" i="1" s="1"/>
  <c r="C75" i="1"/>
  <c r="E75" i="1" s="1"/>
  <c r="D74" i="1"/>
  <c r="N74" i="1" s="1"/>
  <c r="C74" i="1"/>
  <c r="E74" i="1" s="1"/>
  <c r="D73" i="1"/>
  <c r="N73" i="1" s="1"/>
  <c r="C73" i="1"/>
  <c r="E73" i="1" s="1"/>
  <c r="D72" i="1"/>
  <c r="N72" i="1" s="1"/>
  <c r="C72" i="1"/>
  <c r="E72" i="1" s="1"/>
  <c r="D71" i="1"/>
  <c r="N71" i="1" s="1"/>
  <c r="C71" i="1"/>
  <c r="E71" i="1" s="1"/>
  <c r="D70" i="1"/>
  <c r="N70" i="1" s="1"/>
  <c r="C70" i="1"/>
  <c r="E70" i="1" s="1"/>
  <c r="D69" i="1"/>
  <c r="N69" i="1" s="1"/>
  <c r="C69" i="1"/>
  <c r="E69" i="1" s="1"/>
  <c r="D68" i="1"/>
  <c r="N68" i="1" s="1"/>
  <c r="C68" i="1"/>
  <c r="E68" i="1" s="1"/>
  <c r="D67" i="1"/>
  <c r="N67" i="1" s="1"/>
  <c r="C67" i="1"/>
  <c r="E67" i="1" s="1"/>
  <c r="D66" i="1"/>
  <c r="N66" i="1" s="1"/>
  <c r="C66" i="1"/>
  <c r="E66" i="1" s="1"/>
  <c r="D65" i="1"/>
  <c r="N65" i="1" s="1"/>
  <c r="C65" i="1"/>
  <c r="E65" i="1" s="1"/>
  <c r="D64" i="1"/>
  <c r="N64" i="1" s="1"/>
  <c r="C64" i="1"/>
  <c r="E64" i="1" s="1"/>
  <c r="D63" i="1"/>
  <c r="N63" i="1" s="1"/>
  <c r="C63" i="1"/>
  <c r="E63" i="1" s="1"/>
  <c r="D62" i="1"/>
  <c r="N62" i="1" s="1"/>
  <c r="C62" i="1"/>
  <c r="E62" i="1" s="1"/>
  <c r="D61" i="1"/>
  <c r="N61" i="1" s="1"/>
  <c r="C61" i="1"/>
  <c r="E61" i="1" s="1"/>
  <c r="D60" i="1"/>
  <c r="N60" i="1" s="1"/>
  <c r="C60" i="1"/>
  <c r="E60" i="1" s="1"/>
  <c r="D59" i="1"/>
  <c r="N59" i="1" s="1"/>
  <c r="C59" i="1"/>
  <c r="E59" i="1" s="1"/>
  <c r="D58" i="1"/>
  <c r="N58" i="1" s="1"/>
  <c r="C58" i="1"/>
  <c r="E58" i="1" s="1"/>
  <c r="D57" i="1"/>
  <c r="N57" i="1" s="1"/>
  <c r="C57" i="1"/>
  <c r="E57" i="1" s="1"/>
  <c r="D56" i="1"/>
  <c r="N56" i="1" s="1"/>
  <c r="C56" i="1"/>
  <c r="E56" i="1" s="1"/>
  <c r="D55" i="1"/>
  <c r="N55" i="1" s="1"/>
  <c r="C55" i="1"/>
  <c r="E55" i="1" s="1"/>
  <c r="D54" i="1"/>
  <c r="N54" i="1" s="1"/>
  <c r="C54" i="1"/>
  <c r="E54" i="1" s="1"/>
  <c r="D53" i="1"/>
  <c r="N53" i="1" s="1"/>
  <c r="C53" i="1"/>
  <c r="E53" i="1" s="1"/>
  <c r="D52" i="1"/>
  <c r="N52" i="1" s="1"/>
  <c r="C52" i="1"/>
  <c r="E52" i="1" s="1"/>
  <c r="D51" i="1"/>
  <c r="N51" i="1" s="1"/>
  <c r="C51" i="1"/>
  <c r="E51" i="1" s="1"/>
  <c r="D50" i="1"/>
  <c r="N50" i="1" s="1"/>
  <c r="C50" i="1"/>
  <c r="E50" i="1" s="1"/>
  <c r="D49" i="1"/>
  <c r="N49" i="1" s="1"/>
  <c r="C49" i="1"/>
  <c r="E49" i="1" s="1"/>
  <c r="D48" i="1"/>
  <c r="N48" i="1" s="1"/>
  <c r="C48" i="1"/>
  <c r="E48" i="1" s="1"/>
  <c r="D47" i="1"/>
  <c r="N47" i="1" s="1"/>
  <c r="C47" i="1"/>
  <c r="E47" i="1" s="1"/>
  <c r="D46" i="1"/>
  <c r="N46" i="1" s="1"/>
  <c r="C46" i="1"/>
  <c r="E46" i="1" s="1"/>
  <c r="D45" i="1"/>
  <c r="N45" i="1" s="1"/>
  <c r="C45" i="1"/>
  <c r="E45" i="1" s="1"/>
  <c r="D44" i="1"/>
  <c r="N44" i="1" s="1"/>
  <c r="C44" i="1"/>
  <c r="E44" i="1" s="1"/>
  <c r="D43" i="1"/>
  <c r="N43" i="1" s="1"/>
  <c r="C43" i="1"/>
  <c r="E43" i="1" s="1"/>
  <c r="D42" i="1"/>
  <c r="N42" i="1" s="1"/>
  <c r="C42" i="1"/>
  <c r="E42" i="1" s="1"/>
  <c r="D41" i="1"/>
  <c r="N41" i="1" s="1"/>
  <c r="C41" i="1"/>
  <c r="E41" i="1" s="1"/>
  <c r="D40" i="1"/>
  <c r="N40" i="1" s="1"/>
  <c r="C40" i="1"/>
  <c r="E40" i="1" s="1"/>
  <c r="D39" i="1"/>
  <c r="N39" i="1" s="1"/>
  <c r="C39" i="1"/>
  <c r="E39" i="1" s="1"/>
  <c r="D38" i="1"/>
  <c r="N38" i="1" s="1"/>
  <c r="C38" i="1"/>
  <c r="E38" i="1" s="1"/>
  <c r="D37" i="1"/>
  <c r="N37" i="1" s="1"/>
  <c r="C37" i="1"/>
  <c r="E37" i="1" s="1"/>
  <c r="D36" i="1"/>
  <c r="N36" i="1" s="1"/>
  <c r="C36" i="1"/>
  <c r="E36" i="1" s="1"/>
  <c r="D35" i="1"/>
  <c r="N35" i="1" s="1"/>
  <c r="C35" i="1"/>
  <c r="E35" i="1" s="1"/>
  <c r="D34" i="1"/>
  <c r="N34" i="1" s="1"/>
  <c r="C34" i="1"/>
  <c r="E34" i="1" s="1"/>
  <c r="D33" i="1"/>
  <c r="N33" i="1" s="1"/>
  <c r="C33" i="1"/>
  <c r="E33" i="1" s="1"/>
  <c r="D32" i="1"/>
  <c r="N32" i="1" s="1"/>
  <c r="C32" i="1"/>
  <c r="E32" i="1" s="1"/>
  <c r="D31" i="1"/>
  <c r="N31" i="1" s="1"/>
  <c r="C31" i="1"/>
  <c r="E31" i="1" s="1"/>
  <c r="D30" i="1"/>
  <c r="N30" i="1" s="1"/>
  <c r="C30" i="1"/>
  <c r="E30" i="1" s="1"/>
  <c r="D29" i="1"/>
  <c r="N29" i="1" s="1"/>
  <c r="C29" i="1"/>
  <c r="E29" i="1" s="1"/>
  <c r="D28" i="1"/>
  <c r="N28" i="1" s="1"/>
  <c r="C28" i="1"/>
  <c r="E28" i="1" s="1"/>
  <c r="D27" i="1"/>
  <c r="N27" i="1" s="1"/>
  <c r="C27" i="1"/>
  <c r="E27" i="1" s="1"/>
  <c r="D26" i="1"/>
  <c r="N26" i="1" s="1"/>
  <c r="C26" i="1"/>
  <c r="E26" i="1" s="1"/>
  <c r="D25" i="1"/>
  <c r="N25" i="1" s="1"/>
  <c r="C25" i="1"/>
  <c r="E25" i="1" s="1"/>
  <c r="D24" i="1"/>
  <c r="N24" i="1" s="1"/>
  <c r="C24" i="1"/>
  <c r="E24" i="1" s="1"/>
  <c r="D23" i="1"/>
  <c r="N23" i="1" s="1"/>
  <c r="C23" i="1"/>
  <c r="E23" i="1" s="1"/>
  <c r="D22" i="1"/>
  <c r="N22" i="1" s="1"/>
  <c r="C22" i="1"/>
  <c r="E22" i="1" s="1"/>
  <c r="D21" i="1"/>
  <c r="N21" i="1" s="1"/>
  <c r="C21" i="1"/>
  <c r="E21" i="1" s="1"/>
  <c r="D20" i="1"/>
  <c r="N20" i="1" s="1"/>
  <c r="C20" i="1"/>
  <c r="E20" i="1" s="1"/>
  <c r="D19" i="1"/>
  <c r="N19" i="1" s="1"/>
  <c r="C19" i="1"/>
  <c r="E19" i="1" s="1"/>
  <c r="D18" i="1"/>
  <c r="N18" i="1" s="1"/>
  <c r="C18" i="1"/>
  <c r="E18" i="1" s="1"/>
  <c r="D17" i="1"/>
  <c r="N17" i="1" s="1"/>
  <c r="C17" i="1"/>
  <c r="E17" i="1" s="1"/>
  <c r="D16" i="1"/>
  <c r="N16" i="1" s="1"/>
  <c r="C16" i="1"/>
  <c r="E16" i="1" s="1"/>
  <c r="D15" i="1"/>
  <c r="N15" i="1" s="1"/>
  <c r="C15" i="1"/>
  <c r="E15" i="1" s="1"/>
  <c r="D14" i="1"/>
  <c r="N14" i="1" s="1"/>
  <c r="C14" i="1"/>
  <c r="E14" i="1" s="1"/>
  <c r="D13" i="1"/>
  <c r="N13" i="1" s="1"/>
  <c r="C13" i="1"/>
  <c r="E13" i="1" s="1"/>
  <c r="D12" i="1"/>
  <c r="N12" i="1" s="1"/>
  <c r="C12" i="1"/>
  <c r="E12" i="1" s="1"/>
  <c r="D11" i="1"/>
  <c r="N11" i="1" s="1"/>
  <c r="C11" i="1"/>
  <c r="E11" i="1" s="1"/>
  <c r="D10" i="1"/>
  <c r="N10" i="1" s="1"/>
  <c r="C10" i="1"/>
  <c r="E10" i="1" s="1"/>
  <c r="D9" i="1"/>
  <c r="N9" i="1" s="1"/>
  <c r="C9" i="1"/>
  <c r="E9" i="1" s="1"/>
  <c r="D8" i="1"/>
  <c r="N8" i="1" s="1"/>
  <c r="C8" i="1"/>
  <c r="E8" i="1" s="1"/>
  <c r="D7" i="1"/>
  <c r="N7" i="1" s="1"/>
  <c r="C7" i="1"/>
  <c r="E7" i="1" s="1"/>
  <c r="D6" i="1"/>
  <c r="N6" i="1" s="1"/>
  <c r="C6" i="1"/>
  <c r="E6" i="1" s="1"/>
  <c r="D4" i="1"/>
  <c r="F4" i="1" s="1"/>
  <c r="D3" i="1"/>
  <c r="H1" i="1"/>
  <c r="H4" i="1" l="1"/>
  <c r="I4" i="1" s="1"/>
  <c r="F2" i="1"/>
  <c r="F3" i="1"/>
</calcChain>
</file>

<file path=xl/sharedStrings.xml><?xml version="1.0" encoding="utf-8"?>
<sst xmlns="http://schemas.openxmlformats.org/spreadsheetml/2006/main" count="150" uniqueCount="33">
  <si>
    <t>phase_tide</t>
  </si>
  <si>
    <t>a_tide</t>
  </si>
  <si>
    <t>frequency</t>
  </si>
  <si>
    <t>per hour</t>
  </si>
  <si>
    <t>per day</t>
  </si>
  <si>
    <t xml:space="preserve">speed </t>
  </si>
  <si>
    <t>Degree/Second to Radian/Second Conversion - Convert Degree/Second to Radian/Second (°/s to rad/s) - Velocity - Angular Conversion (theunitconverter.com)</t>
  </si>
  <si>
    <t>a_well</t>
  </si>
  <si>
    <t>ssm_tide</t>
  </si>
  <si>
    <t>Hour Angles to Radians | Kyle's Converter (kylesconverter.com)</t>
  </si>
  <si>
    <t>phase_well</t>
  </si>
  <si>
    <t>amplitude_ratio</t>
  </si>
  <si>
    <t>ssm_well</t>
  </si>
  <si>
    <t>in minutes</t>
  </si>
  <si>
    <t>dt</t>
  </si>
  <si>
    <t>Final_phase</t>
  </si>
  <si>
    <t>in radians</t>
  </si>
  <si>
    <t>in hours</t>
  </si>
  <si>
    <t>t hrs</t>
  </si>
  <si>
    <t>tide phase</t>
  </si>
  <si>
    <t>well phase</t>
  </si>
  <si>
    <t>Time</t>
  </si>
  <si>
    <t>G-3549</t>
  </si>
  <si>
    <t>S20G_T</t>
  </si>
  <si>
    <t>G-580</t>
  </si>
  <si>
    <t>S22_T</t>
  </si>
  <si>
    <t>S123_T</t>
  </si>
  <si>
    <t>G-860</t>
  </si>
  <si>
    <t>F-179</t>
  </si>
  <si>
    <t>VK</t>
  </si>
  <si>
    <t>F-319</t>
  </si>
  <si>
    <t>F-45</t>
  </si>
  <si>
    <t>S27_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9" x14ac:knownFonts="1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3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59999389629810485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3">
    <xf numFmtId="0" fontId="0" fillId="0" borderId="0"/>
    <xf numFmtId="0" fontId="1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1" applyNumberFormat="0" applyFill="0" applyAlignment="0" applyProtection="0"/>
    <xf numFmtId="0" fontId="5" fillId="0" borderId="2" applyNumberFormat="0" applyFill="0" applyAlignment="0" applyProtection="0"/>
    <xf numFmtId="0" fontId="6" fillId="0" borderId="3" applyNumberFormat="0" applyFill="0" applyAlignment="0" applyProtection="0"/>
    <xf numFmtId="0" fontId="6" fillId="0" borderId="0" applyNumberFormat="0" applyFill="0" applyBorder="0" applyAlignment="0" applyProtection="0"/>
    <xf numFmtId="0" fontId="7" fillId="2" borderId="0" applyNumberFormat="0" applyBorder="0" applyAlignment="0" applyProtection="0"/>
    <xf numFmtId="0" fontId="8" fillId="3" borderId="0" applyNumberFormat="0" applyBorder="0" applyAlignment="0" applyProtection="0"/>
    <xf numFmtId="0" fontId="9" fillId="4" borderId="0" applyNumberFormat="0" applyBorder="0" applyAlignment="0" applyProtection="0"/>
    <xf numFmtId="0" fontId="10" fillId="5" borderId="4" applyNumberFormat="0" applyAlignment="0" applyProtection="0"/>
    <xf numFmtId="0" fontId="11" fillId="6" borderId="5" applyNumberFormat="0" applyAlignment="0" applyProtection="0"/>
    <xf numFmtId="0" fontId="12" fillId="6" borderId="4" applyNumberFormat="0" applyAlignment="0" applyProtection="0"/>
    <xf numFmtId="0" fontId="13" fillId="0" borderId="6" applyNumberFormat="0" applyFill="0" applyAlignment="0" applyProtection="0"/>
    <xf numFmtId="0" fontId="14" fillId="7" borderId="7" applyNumberFormat="0" applyAlignment="0" applyProtection="0"/>
    <xf numFmtId="0" fontId="15" fillId="0" borderId="0" applyNumberFormat="0" applyFill="0" applyBorder="0" applyAlignment="0" applyProtection="0"/>
    <xf numFmtId="0" fontId="2" fillId="8" borderId="8" applyNumberFormat="0" applyFont="0" applyAlignment="0" applyProtection="0"/>
    <xf numFmtId="0" fontId="16" fillId="0" borderId="0" applyNumberFormat="0" applyFill="0" applyBorder="0" applyAlignment="0" applyProtection="0"/>
    <xf numFmtId="0" fontId="17" fillId="0" borderId="9" applyNumberFormat="0" applyFill="0" applyAlignment="0" applyProtection="0"/>
    <xf numFmtId="0" fontId="18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2" borderId="0" applyNumberFormat="0" applyBorder="0" applyAlignment="0" applyProtection="0"/>
    <xf numFmtId="0" fontId="18" fillId="13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18" fillId="17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0" borderId="0" applyNumberFormat="0" applyBorder="0" applyAlignment="0" applyProtection="0"/>
    <xf numFmtId="0" fontId="18" fillId="21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4" borderId="0" applyNumberFormat="0" applyBorder="0" applyAlignment="0" applyProtection="0"/>
    <xf numFmtId="0" fontId="18" fillId="25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28" borderId="0" applyNumberFormat="0" applyBorder="0" applyAlignment="0" applyProtection="0"/>
    <xf numFmtId="0" fontId="18" fillId="29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2" borderId="0" applyNumberFormat="0" applyBorder="0" applyAlignment="0" applyProtection="0"/>
  </cellStyleXfs>
  <cellXfs count="15">
    <xf numFmtId="0" fontId="0" fillId="0" borderId="0" xfId="0"/>
    <xf numFmtId="0" fontId="1" fillId="0" borderId="0" xfId="1"/>
    <xf numFmtId="11" fontId="0" fillId="0" borderId="0" xfId="0" applyNumberFormat="1"/>
    <xf numFmtId="0" fontId="0" fillId="33" borderId="0" xfId="0" applyFill="1"/>
    <xf numFmtId="0" fontId="0" fillId="34" borderId="0" xfId="0" applyFill="1"/>
    <xf numFmtId="11" fontId="0" fillId="35" borderId="0" xfId="0" applyNumberFormat="1" applyFill="1"/>
    <xf numFmtId="0" fontId="0" fillId="36" borderId="0" xfId="0" applyFill="1"/>
    <xf numFmtId="0" fontId="0" fillId="37" borderId="0" xfId="0" applyFill="1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11" fontId="0" fillId="0" borderId="0" xfId="0" applyNumberFormat="1"/>
  </cellXfs>
  <cellStyles count="43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Hyperlink" xfId="1" builtinId="8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Title" xfId="2" builtinId="15" customBuiltin="1"/>
    <cellStyle name="Total" xfId="18" builtinId="25" customBuiltin="1"/>
    <cellStyle name="Warning Text" xfId="15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G3549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3549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G3549'!$C$6:$C$381</c:f>
              <c:numCache>
                <c:formatCode>General</c:formatCode>
                <c:ptCount val="376"/>
                <c:pt idx="0">
                  <c:v>-0.15899741180731261</c:v>
                </c:pt>
                <c:pt idx="1">
                  <c:v>-5.3281813563092424E-2</c:v>
                </c:pt>
                <c:pt idx="2">
                  <c:v>6.5806396793825425E-2</c:v>
                </c:pt>
                <c:pt idx="3">
                  <c:v>0.16837858864442773</c:v>
                </c:pt>
                <c:pt idx="4">
                  <c:v>0.22869130388470368</c:v>
                </c:pt>
                <c:pt idx="5">
                  <c:v>0.23160732228064701</c:v>
                </c:pt>
                <c:pt idx="6">
                  <c:v>0.17639478467967329</c:v>
                </c:pt>
                <c:pt idx="7">
                  <c:v>7.691087423155045E-2</c:v>
                </c:pt>
                <c:pt idx="8">
                  <c:v>-4.1876044495918245E-2</c:v>
                </c:pt>
                <c:pt idx="9">
                  <c:v>-0.15015295873198861</c:v>
                </c:pt>
                <c:pt idx="10">
                  <c:v>-0.22074464529991777</c:v>
                </c:pt>
                <c:pt idx="11">
                  <c:v>-0.23593407882600315</c:v>
                </c:pt>
                <c:pt idx="12">
                  <c:v>-0.19190903166308951</c:v>
                </c:pt>
                <c:pt idx="13">
                  <c:v>-9.9718862674603975E-2</c:v>
                </c:pt>
                <c:pt idx="14">
                  <c:v>1.7498638938131056E-2</c:v>
                </c:pt>
                <c:pt idx="15">
                  <c:v>0.13032435101947801</c:v>
                </c:pt>
                <c:pt idx="16">
                  <c:v>0.2104413980145895</c:v>
                </c:pt>
                <c:pt idx="17">
                  <c:v>0.23774208986123282</c:v>
                </c:pt>
                <c:pt idx="18">
                  <c:v>0.20537452835888739</c:v>
                </c:pt>
                <c:pt idx="19">
                  <c:v>0.12146228919050524</c:v>
                </c:pt>
                <c:pt idx="20">
                  <c:v>7.0655756574977769E-3</c:v>
                </c:pt>
                <c:pt idx="21">
                  <c:v>-0.10910444843500762</c:v>
                </c:pt>
                <c:pt idx="22">
                  <c:v>-0.19789155570987435</c:v>
                </c:pt>
                <c:pt idx="23">
                  <c:v>-0.23701205372504117</c:v>
                </c:pt>
                <c:pt idx="24">
                  <c:v>-0.21664752207346089</c:v>
                </c:pt>
                <c:pt idx="25">
                  <c:v>-0.1419090289493655</c:v>
                </c:pt>
                <c:pt idx="26">
                  <c:v>-3.1554360764295068E-2</c:v>
                </c:pt>
                <c:pt idx="27">
                  <c:v>8.6719786859390163E-2</c:v>
                </c:pt>
                <c:pt idx="28">
                  <c:v>0.18322909588963726</c:v>
                </c:pt>
                <c:pt idx="29">
                  <c:v>0.2337517640149</c:v>
                </c:pt>
                <c:pt idx="30">
                  <c:v>0.22560766646919925</c:v>
                </c:pt>
                <c:pt idx="31">
                  <c:v>0.16084080007253179</c:v>
                </c:pt>
                <c:pt idx="32">
                  <c:v>5.5706283113090296E-2</c:v>
                </c:pt>
                <c:pt idx="33">
                  <c:v>-6.3409336712328734E-2</c:v>
                </c:pt>
                <c:pt idx="34">
                  <c:v>-0.16661054958586574</c:v>
                </c:pt>
                <c:pt idx="35">
                  <c:v>-0.22799602638546504</c:v>
                </c:pt>
                <c:pt idx="36">
                  <c:v>-0.23215930633775297</c:v>
                </c:pt>
                <c:pt idx="37">
                  <c:v>-0.17805549392969316</c:v>
                </c:pt>
                <c:pt idx="38">
                  <c:v>-7.9263505657706554E-2</c:v>
                </c:pt>
                <c:pt idx="39">
                  <c:v>3.9421951792049971E-2</c:v>
                </c:pt>
                <c:pt idx="40">
                  <c:v>0.14821333029090372</c:v>
                </c:pt>
                <c:pt idx="41">
                  <c:v>0.21980628697619928</c:v>
                </c:pt>
                <c:pt idx="42">
                  <c:v>0.23623249877987926</c:v>
                </c:pt>
                <c:pt idx="43">
                  <c:v>0.19336933277631849</c:v>
                </c:pt>
                <c:pt idx="44">
                  <c:v>0.10197454014848761</c:v>
                </c:pt>
                <c:pt idx="45">
                  <c:v>-1.5013712603645153E-2</c:v>
                </c:pt>
                <c:pt idx="46">
                  <c:v>-0.12823383995622537</c:v>
                </c:pt>
                <c:pt idx="47">
                  <c:v>-0.20926997643498479</c:v>
                </c:pt>
                <c:pt idx="48">
                  <c:v>-0.2377837598901352</c:v>
                </c:pt>
                <c:pt idx="49">
                  <c:v>-0.20661883169737663</c:v>
                </c:pt>
                <c:pt idx="50">
                  <c:v>-0.1235969319284685</c:v>
                </c:pt>
                <c:pt idx="51">
                  <c:v>-9.5548074623896841E-3</c:v>
                </c:pt>
                <c:pt idx="52">
                  <c:v>0.10688537227734232</c:v>
                </c:pt>
                <c:pt idx="53">
                  <c:v>0.19649957654061162</c:v>
                </c:pt>
                <c:pt idx="54">
                  <c:v>0.23679652897505665</c:v>
                </c:pt>
                <c:pt idx="55">
                  <c:v>0.2176625439121011</c:v>
                </c:pt>
                <c:pt idx="56">
                  <c:v>0.1438998482901063</c:v>
                </c:pt>
                <c:pt idx="57">
                  <c:v>3.4021323915738401E-2</c:v>
                </c:pt>
                <c:pt idx="58">
                  <c:v>-8.4395835648770234E-2</c:v>
                </c:pt>
                <c:pt idx="59">
                  <c:v>-0.18163141938871835</c:v>
                </c:pt>
                <c:pt idx="60">
                  <c:v>-0.23328134534904529</c:v>
                </c:pt>
                <c:pt idx="61">
                  <c:v>-0.22638257080790308</c:v>
                </c:pt>
                <c:pt idx="62">
                  <c:v>-0.16266654276047596</c:v>
                </c:pt>
                <c:pt idx="63">
                  <c:v>-5.8124641219190067E-2</c:v>
                </c:pt>
                <c:pt idx="64">
                  <c:v>6.1005320097757817E-2</c:v>
                </c:pt>
                <c:pt idx="65">
                  <c:v>0.16482423196040305</c:v>
                </c:pt>
                <c:pt idx="66">
                  <c:v>0.22727573582052668</c:v>
                </c:pt>
                <c:pt idx="67">
                  <c:v>0.23268582058260939</c:v>
                </c:pt>
                <c:pt idx="68">
                  <c:v>0.17969666900692149</c:v>
                </c:pt>
                <c:pt idx="69">
                  <c:v>8.1607441216167489E-2</c:v>
                </c:pt>
                <c:pt idx="70">
                  <c:v>-3.6963534171305559E-2</c:v>
                </c:pt>
                <c:pt idx="71">
                  <c:v>-0.1462574416113219</c:v>
                </c:pt>
                <c:pt idx="72">
                  <c:v>-0.21884381406950706</c:v>
                </c:pt>
                <c:pt idx="73">
                  <c:v>-0.23650500205832731</c:v>
                </c:pt>
                <c:pt idx="74">
                  <c:v>-0.1948084196609409</c:v>
                </c:pt>
                <c:pt idx="75">
                  <c:v>-0.10421903016479196</c:v>
                </c:pt>
                <c:pt idx="76">
                  <c:v>1.2527139139650348E-2</c:v>
                </c:pt>
                <c:pt idx="77">
                  <c:v>0.1261292605711872</c:v>
                </c:pt>
                <c:pt idx="78">
                  <c:v>0.20807559619352961</c:v>
                </c:pt>
                <c:pt idx="79">
                  <c:v>0.23779934305732733</c:v>
                </c:pt>
                <c:pt idx="80">
                  <c:v>0.20784046722671831</c:v>
                </c:pt>
                <c:pt idx="81">
                  <c:v>0.12571801505213129</c:v>
                </c:pt>
                <c:pt idx="82">
                  <c:v>1.2042991025224012E-2</c:v>
                </c:pt>
                <c:pt idx="83">
                  <c:v>-0.1046545699028541</c:v>
                </c:pt>
                <c:pt idx="84">
                  <c:v>-0.19508603972886251</c:v>
                </c:pt>
                <c:pt idx="85">
                  <c:v>-0.2365550256708274</c:v>
                </c:pt>
                <c:pt idx="86">
                  <c:v>-0.2186536863542517</c:v>
                </c:pt>
                <c:pt idx="87">
                  <c:v>-0.1458748806172627</c:v>
                </c:pt>
                <c:pt idx="88">
                  <c:v>-3.6484554644231323E-2</c:v>
                </c:pt>
                <c:pt idx="89">
                  <c:v>8.2062625511070936E-2</c:v>
                </c:pt>
                <c:pt idx="90">
                  <c:v>0.18001381640617575</c:v>
                </c:pt>
                <c:pt idx="91">
                  <c:v>0.23278533377391375</c:v>
                </c:pt>
                <c:pt idx="92">
                  <c:v>0.22713263909044362</c:v>
                </c:pt>
                <c:pt idx="93">
                  <c:v>0.16447443957194885</c:v>
                </c:pt>
                <c:pt idx="94">
                  <c:v>6.0536622567369032E-2</c:v>
                </c:pt>
                <c:pt idx="95">
                  <c:v>-5.8594610690727453E-2</c:v>
                </c:pt>
                <c:pt idx="96">
                  <c:v>-0.16301983174197757</c:v>
                </c:pt>
                <c:pt idx="97">
                  <c:v>-0.22653051121174547</c:v>
                </c:pt>
                <c:pt idx="98">
                  <c:v>-0.2331868072522203</c:v>
                </c:pt>
                <c:pt idx="99">
                  <c:v>-0.18131812986080642</c:v>
                </c:pt>
                <c:pt idx="100">
                  <c:v>-8.3942423757662532E-2</c:v>
                </c:pt>
                <c:pt idx="101">
                  <c:v>3.4501061342512483E-2</c:v>
                </c:pt>
                <c:pt idx="102">
                  <c:v>0.14428550727051545</c:v>
                </c:pt>
                <c:pt idx="103">
                  <c:v>0.21785733217112063</c:v>
                </c:pt>
                <c:pt idx="104">
                  <c:v>0.23675155876546239</c:v>
                </c:pt>
                <c:pt idx="105">
                  <c:v>0.19622613443713005</c:v>
                </c:pt>
                <c:pt idx="106">
                  <c:v>0.10645208648424193</c:v>
                </c:pt>
                <c:pt idx="107">
                  <c:v>-1.003919134400854E-2</c:v>
                </c:pt>
                <c:pt idx="108">
                  <c:v>-0.12401084375429851</c:v>
                </c:pt>
                <c:pt idx="109">
                  <c:v>-0.20685838832369116</c:v>
                </c:pt>
                <c:pt idx="110">
                  <c:v>-0.23778883765320588</c:v>
                </c:pt>
                <c:pt idx="111">
                  <c:v>-0.20903930092329884</c:v>
                </c:pt>
                <c:pt idx="112">
                  <c:v>-0.12782530586096111</c:v>
                </c:pt>
                <c:pt idx="113">
                  <c:v>-1.4529853371524539E-2</c:v>
                </c:pt>
                <c:pt idx="114">
                  <c:v>0.10241228604916958</c:v>
                </c:pt>
                <c:pt idx="115">
                  <c:v>0.1936511003514588</c:v>
                </c:pt>
                <c:pt idx="116">
                  <c:v>0.23628757030728315</c:v>
                </c:pt>
                <c:pt idx="117">
                  <c:v>0.21962084066332493</c:v>
                </c:pt>
                <c:pt idx="118">
                  <c:v>0.14783390925337955</c:v>
                </c:pt>
                <c:pt idx="119">
                  <c:v>3.8943782712724653E-2</c:v>
                </c:pt>
                <c:pt idx="120">
                  <c:v>-7.9720412418930089E-2</c:v>
                </c:pt>
                <c:pt idx="121">
                  <c:v>-0.17837646440653906</c:v>
                </c:pt>
                <c:pt idx="122">
                  <c:v>-0.23226378370609557</c:v>
                </c:pt>
                <c:pt idx="123">
                  <c:v>-0.22785778902804599</c:v>
                </c:pt>
                <c:pt idx="124">
                  <c:v>-0.16626429216557206</c:v>
                </c:pt>
                <c:pt idx="125">
                  <c:v>-6.2941962543168972E-2</c:v>
                </c:pt>
                <c:pt idx="126">
                  <c:v>5.6177472966166042E-2</c:v>
                </c:pt>
                <c:pt idx="127">
                  <c:v>0.16119754688829357</c:v>
                </c:pt>
                <c:pt idx="128">
                  <c:v>0.22576043431650897</c:v>
                </c:pt>
                <c:pt idx="129">
                  <c:v>0.23366221138416154</c:v>
                </c:pt>
                <c:pt idx="130">
                  <c:v>0.18291969860356777</c:v>
                </c:pt>
                <c:pt idx="131">
                  <c:v>8.6268197115194942E-2</c:v>
                </c:pt>
                <c:pt idx="132">
                  <c:v>-3.2034803459585377E-2</c:v>
                </c:pt>
                <c:pt idx="133">
                  <c:v>-0.14229774360616082</c:v>
                </c:pt>
                <c:pt idx="134">
                  <c:v>-0.21684694950633132</c:v>
                </c:pt>
                <c:pt idx="135">
                  <c:v>-0.2369721418519648</c:v>
                </c:pt>
                <c:pt idx="136">
                  <c:v>-0.19762232156970461</c:v>
                </c:pt>
                <c:pt idx="137">
                  <c:v>-0.10867346412191027</c:v>
                </c:pt>
                <c:pt idx="138">
                  <c:v>7.5501421653167717E-3</c:v>
                </c:pt>
                <c:pt idx="139">
                  <c:v>0.12187882191348366</c:v>
                </c:pt>
                <c:pt idx="140">
                  <c:v>0.20561848636336505</c:v>
                </c:pt>
                <c:pt idx="141">
                  <c:v>0.2377522448303018</c:v>
                </c:pt>
                <c:pt idx="142">
                  <c:v>0.2102152012650754</c:v>
                </c:pt>
                <c:pt idx="143">
                  <c:v>0.12991857316764865</c:v>
                </c:pt>
                <c:pt idx="144">
                  <c:v>1.7015121671669096E-2</c:v>
                </c:pt>
                <c:pt idx="145">
                  <c:v>-0.10015876671355393</c:v>
                </c:pt>
                <c:pt idx="146">
                  <c:v>-0.19219491583315609</c:v>
                </c:pt>
                <c:pt idx="147">
                  <c:v>-0.23599419222649892</c:v>
                </c:pt>
                <c:pt idx="148">
                  <c:v>-0.22056390073439536</c:v>
                </c:pt>
                <c:pt idx="149">
                  <c:v>-0.14977671927659106</c:v>
                </c:pt>
                <c:pt idx="150">
                  <c:v>-4.139873832349468E-2</c:v>
                </c:pt>
                <c:pt idx="151">
                  <c:v>7.7369453332582883E-2</c:v>
                </c:pt>
                <c:pt idx="152">
                  <c:v>0.17671954302103271</c:v>
                </c:pt>
                <c:pt idx="153">
                  <c:v>0.23171675236400591</c:v>
                </c:pt>
                <c:pt idx="154">
                  <c:v>0.22855794106574542</c:v>
                </c:pt>
                <c:pt idx="155">
                  <c:v>0.16803590417964567</c:v>
                </c:pt>
                <c:pt idx="156">
                  <c:v>6.5340397260654423E-2</c:v>
                </c:pt>
                <c:pt idx="157">
                  <c:v>-5.3754172104321069E-2</c:v>
                </c:pt>
                <c:pt idx="158">
                  <c:v>-0.15935757731923733</c:v>
                </c:pt>
                <c:pt idx="159">
                  <c:v>-0.22496558961864196</c:v>
                </c:pt>
                <c:pt idx="160">
                  <c:v>-0.23411198082264975</c:v>
                </c:pt>
                <c:pt idx="161">
                  <c:v>-0.18450119952970462</c:v>
                </c:pt>
                <c:pt idx="162">
                  <c:v>-8.8584506131928156E-2</c:v>
                </c:pt>
                <c:pt idx="163">
                  <c:v>2.9565031091476904E-2</c:v>
                </c:pt>
                <c:pt idx="164">
                  <c:v>0.14029436869244608</c:v>
                </c:pt>
                <c:pt idx="165">
                  <c:v>0.21581277692257786</c:v>
                </c:pt>
                <c:pt idx="166">
                  <c:v>0.23716672711802067</c:v>
                </c:pt>
                <c:pt idx="167">
                  <c:v>0.19899682788535178</c:v>
                </c:pt>
                <c:pt idx="168">
                  <c:v>0.11088291937421473</c:v>
                </c:pt>
                <c:pt idx="169">
                  <c:v>-5.0602646730029607E-3</c:v>
                </c:pt>
                <c:pt idx="170">
                  <c:v>-0.11973342894932003</c:v>
                </c:pt>
                <c:pt idx="171">
                  <c:v>-0.20435602634005626</c:v>
                </c:pt>
                <c:pt idx="172">
                  <c:v>-0.23768956860314969</c:v>
                </c:pt>
                <c:pt idx="173">
                  <c:v>-0.2113680392459597</c:v>
                </c:pt>
                <c:pt idx="174">
                  <c:v>-0.13199758732326547</c:v>
                </c:pt>
                <c:pt idx="175">
                  <c:v>-1.9498523271104524E-2</c:v>
                </c:pt>
                <c:pt idx="176">
                  <c:v>9.7894259125800354E-2</c:v>
                </c:pt>
                <c:pt idx="177">
                  <c:v>0.19071764592954005</c:v>
                </c:pt>
                <c:pt idx="178">
                  <c:v>0.23567492361449541</c:v>
                </c:pt>
                <c:pt idx="179">
                  <c:v>0.22148276310596818</c:v>
                </c:pt>
                <c:pt idx="180">
                  <c:v>0.15170309754455949</c:v>
                </c:pt>
                <c:pt idx="181">
                  <c:v>4.3849152147381769E-2</c:v>
                </c:pt>
                <c:pt idx="182">
                  <c:v>-7.5010006171900179E-2</c:v>
                </c:pt>
                <c:pt idx="183">
                  <c:v>-0.17504323402768046</c:v>
                </c:pt>
                <c:pt idx="184">
                  <c:v>-0.23114429976152173</c:v>
                </c:pt>
                <c:pt idx="185">
                  <c:v>-0.229233018391022</c:v>
                </c:pt>
                <c:pt idx="186">
                  <c:v>-0.16978908125355432</c:v>
                </c:pt>
                <c:pt idx="187">
                  <c:v>-6.7731663591688557E-2</c:v>
                </c:pt>
                <c:pt idx="188">
                  <c:v>5.1324973961350766E-2</c:v>
                </c:pt>
                <c:pt idx="189">
                  <c:v>0.15750012489481705</c:v>
                </c:pt>
                <c:pt idx="190">
                  <c:v>0.2241460643192538</c:v>
                </c:pt>
                <c:pt idx="191">
                  <c:v>0.23453606622421558</c:v>
                </c:pt>
                <c:pt idx="192">
                  <c:v>0.18606245913544342</c:v>
                </c:pt>
                <c:pt idx="193">
                  <c:v>9.0891096689544273E-2</c:v>
                </c:pt>
                <c:pt idx="194">
                  <c:v>-2.7092015192814931E-2</c:v>
                </c:pt>
                <c:pt idx="195">
                  <c:v>-0.13827560231630756</c:v>
                </c:pt>
                <c:pt idx="196">
                  <c:v>-0.21475492787715017</c:v>
                </c:pt>
                <c:pt idx="197">
                  <c:v>-0.23733529321601513</c:v>
                </c:pt>
                <c:pt idx="198">
                  <c:v>-0.20034950258923404</c:v>
                </c:pt>
                <c:pt idx="199">
                  <c:v>-0.11308020984543768</c:v>
                </c:pt>
                <c:pt idx="200">
                  <c:v>2.5698320276112321E-3</c:v>
                </c:pt>
                <c:pt idx="201">
                  <c:v>0.11757490022949664</c:v>
                </c:pt>
                <c:pt idx="202">
                  <c:v>0.20307114675624047</c:v>
                </c:pt>
                <c:pt idx="203">
                  <c:v>0.23760081584785767</c:v>
                </c:pt>
                <c:pt idx="204">
                  <c:v>0.21249768839000993</c:v>
                </c:pt>
                <c:pt idx="205">
                  <c:v>0.13406212024261852</c:v>
                </c:pt>
                <c:pt idx="206">
                  <c:v>2.1979785719908409E-2</c:v>
                </c:pt>
                <c:pt idx="207">
                  <c:v>-9.5619011721327266E-2</c:v>
                </c:pt>
                <c:pt idx="208">
                  <c:v>-0.18921945270957002</c:v>
                </c:pt>
                <c:pt idx="209">
                  <c:v>-0.23532979949773167</c:v>
                </c:pt>
                <c:pt idx="210">
                  <c:v>-0.22237732697111676</c:v>
                </c:pt>
                <c:pt idx="211">
                  <c:v>-0.15361283271739576</c:v>
                </c:pt>
                <c:pt idx="212">
                  <c:v>-4.6294755353551605E-2</c:v>
                </c:pt>
                <c:pt idx="213">
                  <c:v>7.2642329787914586E-2</c:v>
                </c:pt>
                <c:pt idx="214">
                  <c:v>0.1733477213315959</c:v>
                </c:pt>
                <c:pt idx="215">
                  <c:v>0.23054648870147978</c:v>
                </c:pt>
                <c:pt idx="216">
                  <c:v>0.22988294694220571</c:v>
                </c:pt>
                <c:pt idx="217">
                  <c:v>0.17152363104899951</c:v>
                </c:pt>
                <c:pt idx="218">
                  <c:v>7.0115499194254374E-2</c:v>
                </c:pt>
                <c:pt idx="219">
                  <c:v>-4.8890145040710313E-2</c:v>
                </c:pt>
                <c:pt idx="220">
                  <c:v>-0.15562539339305581</c:v>
                </c:pt>
                <c:pt idx="221">
                  <c:v>-0.22330194832710501</c:v>
                </c:pt>
                <c:pt idx="222">
                  <c:v>-0.23493442106315343</c:v>
                </c:pt>
                <c:pt idx="223">
                  <c:v>-0.18760330613754908</c:v>
                </c:pt>
                <c:pt idx="224">
                  <c:v>-9.3187715735770477E-2</c:v>
                </c:pt>
                <c:pt idx="225">
                  <c:v>2.461602707428481E-2</c:v>
                </c:pt>
                <c:pt idx="226">
                  <c:v>0.13624166595343062</c:v>
                </c:pt>
                <c:pt idx="227">
                  <c:v>0.2136735184249797</c:v>
                </c:pt>
                <c:pt idx="228">
                  <c:v>0.23747782165282952</c:v>
                </c:pt>
                <c:pt idx="229">
                  <c:v>0.20168019728165423</c:v>
                </c:pt>
                <c:pt idx="230">
                  <c:v>0.11526509447448778</c:v>
                </c:pt>
                <c:pt idx="231">
                  <c:v>-7.9117450104110499E-5</c:v>
                </c:pt>
                <c:pt idx="232">
                  <c:v>-0.11540347256238359</c:v>
                </c:pt>
                <c:pt idx="233">
                  <c:v>-0.20176398857395472</c:v>
                </c:pt>
                <c:pt idx="234">
                  <c:v>-0.23748599630134776</c:v>
                </c:pt>
                <c:pt idx="235">
                  <c:v>-0.21360402476529311</c:v>
                </c:pt>
                <c:pt idx="236">
                  <c:v>-0.13611194542922714</c:v>
                </c:pt>
                <c:pt idx="237">
                  <c:v>-2.4458636802895003E-2</c:v>
                </c:pt>
                <c:pt idx="238">
                  <c:v>9.3333274113751807E-2</c:v>
                </c:pt>
                <c:pt idx="239">
                  <c:v>0.18770050053737614</c:v>
                </c:pt>
                <c:pt idx="240">
                  <c:v>0.23495885773916519</c:v>
                </c:pt>
                <c:pt idx="241">
                  <c:v>0.22324749418870687</c:v>
                </c:pt>
                <c:pt idx="242">
                  <c:v>0.1555057152811834</c:v>
                </c:pt>
                <c:pt idx="243">
                  <c:v>4.8735279638934759E-2</c:v>
                </c:pt>
                <c:pt idx="244">
                  <c:v>-7.0266683934473231E-2</c:v>
                </c:pt>
                <c:pt idx="245">
                  <c:v>-0.17163319094466342</c:v>
                </c:pt>
                <c:pt idx="246">
                  <c:v>-0.22992338476873933</c:v>
                </c:pt>
                <c:pt idx="247">
                  <c:v>-0.23050765541678503</c:v>
                </c:pt>
                <c:pt idx="248">
                  <c:v>-0.17323936327159037</c:v>
                </c:pt>
                <c:pt idx="249">
                  <c:v>-7.2491642541652718E-2</c:v>
                </c:pt>
                <c:pt idx="250">
                  <c:v>4.6449952463493531E-2</c:v>
                </c:pt>
                <c:pt idx="251">
                  <c:v>0.15373358848763569</c:v>
                </c:pt>
                <c:pt idx="252">
                  <c:v>0.22243333424876044</c:v>
                </c:pt>
                <c:pt idx="253">
                  <c:v>0.23530700163661492</c:v>
                </c:pt>
                <c:pt idx="254">
                  <c:v>0.18912357149225398</c:v>
                </c:pt>
                <c:pt idx="255">
                  <c:v>9.5474111312342305E-2</c:v>
                </c:pt>
                <c:pt idx="256">
                  <c:v>-2.2137338372165638E-2</c:v>
                </c:pt>
                <c:pt idx="257">
                  <c:v>-0.1341927827433782</c:v>
                </c:pt>
                <c:pt idx="258">
                  <c:v>-0.2125686672057287</c:v>
                </c:pt>
                <c:pt idx="259">
                  <c:v>-0.23759429679190494</c:v>
                </c:pt>
                <c:pt idx="260">
                  <c:v>-0.2029887659743059</c:v>
                </c:pt>
                <c:pt idx="261">
                  <c:v>-0.11743733356129808</c:v>
                </c:pt>
                <c:pt idx="262">
                  <c:v>-2.4116058072471717E-3</c:v>
                </c:pt>
                <c:pt idx="263">
                  <c:v>0.11321938417180033</c:v>
                </c:pt>
                <c:pt idx="264">
                  <c:v>0.20043469519924056</c:v>
                </c:pt>
                <c:pt idx="265">
                  <c:v>0.23734512256027185</c:v>
                </c:pt>
                <c:pt idx="266">
                  <c:v>0.2146869269974348</c:v>
                </c:pt>
                <c:pt idx="267">
                  <c:v>0.13814683800008368</c:v>
                </c:pt>
                <c:pt idx="268">
                  <c:v>2.6934804569425475E-2</c:v>
                </c:pt>
                <c:pt idx="269">
                  <c:v>-9.1037297067553868E-2</c:v>
                </c:pt>
                <c:pt idx="270">
                  <c:v>-0.18616095605474509</c:v>
                </c:pt>
                <c:pt idx="271">
                  <c:v>-0.23456213903421519</c:v>
                </c:pt>
                <c:pt idx="272">
                  <c:v>-0.22409316929421264</c:v>
                </c:pt>
                <c:pt idx="273">
                  <c:v>-0.15738153757108175</c:v>
                </c:pt>
                <c:pt idx="274">
                  <c:v>-5.1170457257556153E-2</c:v>
                </c:pt>
                <c:pt idx="275">
                  <c:v>6.7883329239844081E-2</c:v>
                </c:pt>
                <c:pt idx="276">
                  <c:v>0.16989983096516659</c:v>
                </c:pt>
                <c:pt idx="277">
                  <c:v>0.22927505632299894</c:v>
                </c:pt>
                <c:pt idx="278">
                  <c:v>0.2311070752790011</c:v>
                </c:pt>
                <c:pt idx="279">
                  <c:v>0.17493608969111624</c:v>
                </c:pt>
                <c:pt idx="280">
                  <c:v>7.4859832951346364E-2</c:v>
                </c:pt>
                <c:pt idx="281">
                  <c:v>-4.4004663938966848E-2</c:v>
                </c:pt>
                <c:pt idx="282">
                  <c:v>-0.15182491772541681</c:v>
                </c:pt>
                <c:pt idx="283">
                  <c:v>-0.22154031737846847</c:v>
                </c:pt>
                <c:pt idx="284">
                  <c:v>-0.23565376706940358</c:v>
                </c:pt>
                <c:pt idx="285">
                  <c:v>-0.19062308841376879</c:v>
                </c:pt>
                <c:pt idx="286">
                  <c:v>-9.7750032582595167E-2</c:v>
                </c:pt>
                <c:pt idx="287">
                  <c:v>1.9656221019389138E-2</c:v>
                </c:pt>
                <c:pt idx="288">
                  <c:v>0.13212917746581521</c:v>
                </c:pt>
                <c:pt idx="289">
                  <c:v>0.21144049543069504</c:v>
                </c:pt>
                <c:pt idx="290">
                  <c:v>0.23768470585495738</c:v>
                </c:pt>
                <c:pt idx="291">
                  <c:v>0.20427506510623394</c:v>
                </c:pt>
                <c:pt idx="292">
                  <c:v>0.11959668879302957</c:v>
                </c:pt>
                <c:pt idx="293">
                  <c:v>4.9020644913272448E-3</c:v>
                </c:pt>
                <c:pt idx="294">
                  <c:v>-0.11102287467045982</c:v>
                </c:pt>
                <c:pt idx="295">
                  <c:v>-0.19908341246672451</c:v>
                </c:pt>
                <c:pt idx="296">
                  <c:v>-0.23717821007965872</c:v>
                </c:pt>
                <c:pt idx="297">
                  <c:v>-0.21574627628312221</c:v>
                </c:pt>
                <c:pt idx="298">
                  <c:v>-0.14016657471067767</c:v>
                </c:pt>
                <c:pt idx="299">
                  <c:v>-2.9408017363135894E-2</c:v>
                </c:pt>
                <c:pt idx="300">
                  <c:v>8.8731332470665475E-2</c:v>
                </c:pt>
                <c:pt idx="301">
                  <c:v>0.18460098816254739</c:v>
                </c:pt>
                <c:pt idx="302">
                  <c:v>0.23413968690623244</c:v>
                </c:pt>
                <c:pt idx="303">
                  <c:v>0.22491425950998328</c:v>
                </c:pt>
                <c:pt idx="304">
                  <c:v>0.15924009379365767</c:v>
                </c:pt>
                <c:pt idx="305">
                  <c:v>5.3600021050331743E-2</c:v>
                </c:pt>
                <c:pt idx="306">
                  <c:v>-6.5492527177708704E-2</c:v>
                </c:pt>
                <c:pt idx="307">
                  <c:v>-0.16814783155722882</c:v>
                </c:pt>
                <c:pt idx="308">
                  <c:v>-0.22860157449132623</c:v>
                </c:pt>
                <c:pt idx="309">
                  <c:v>-0.23168114076749557</c:v>
                </c:pt>
                <c:pt idx="310">
                  <c:v>-0.1766136241625372</c:v>
                </c:pt>
                <c:pt idx="311">
                  <c:v>-7.7219810612991949E-2</c:v>
                </c:pt>
                <c:pt idx="312">
                  <c:v>4.1554547735782314E-2</c:v>
                </c:pt>
                <c:pt idx="313">
                  <c:v>0.14989959050333537</c:v>
                </c:pt>
                <c:pt idx="314">
                  <c:v>0.22062299568755053</c:v>
                </c:pt>
                <c:pt idx="315">
                  <c:v>0.2359746793184459</c:v>
                </c:pt>
                <c:pt idx="316">
                  <c:v>0.19210169239251668</c:v>
                </c:pt>
                <c:pt idx="317">
                  <c:v>0.10001522985898327</c:v>
                </c:pt>
                <c:pt idx="318">
                  <c:v>-1.7172947215222827E-2</c:v>
                </c:pt>
                <c:pt idx="319">
                  <c:v>-0.13005107651545234</c:v>
                </c:pt>
                <c:pt idx="320">
                  <c:v>-0.21028912686977952</c:v>
                </c:pt>
                <c:pt idx="321">
                  <c:v>-0.23774903892335283</c:v>
                </c:pt>
                <c:pt idx="322">
                  <c:v>-0.20553895355980678</c:v>
                </c:pt>
                <c:pt idx="323">
                  <c:v>-0.12174292327059055</c:v>
                </c:pt>
                <c:pt idx="324">
                  <c:v>-7.391985377938547E-3</c:v>
                </c:pt>
                <c:pt idx="325">
                  <c:v>0.10881418503387066</c:v>
                </c:pt>
                <c:pt idx="326">
                  <c:v>0.19771028862339277</c:v>
                </c:pt>
                <c:pt idx="327">
                  <c:v>0.23698527717119972</c:v>
                </c:pt>
                <c:pt idx="328">
                  <c:v>0.21678195640285561</c:v>
                </c:pt>
                <c:pt idx="329">
                  <c:v>0.14217093397895753</c:v>
                </c:pt>
                <c:pt idx="330">
                  <c:v>3.1878003852169552E-2</c:v>
                </c:pt>
                <c:pt idx="331">
                  <c:v>-8.6415633306435743E-2</c:v>
                </c:pt>
                <c:pt idx="332">
                  <c:v>-0.18302076800234079</c:v>
                </c:pt>
                <c:pt idx="333">
                  <c:v>-0.23369154770175887</c:v>
                </c:pt>
                <c:pt idx="334">
                  <c:v>-0.22571067475557374</c:v>
                </c:pt>
                <c:pt idx="335">
                  <c:v>-0.16108118004979213</c:v>
                </c:pt>
                <c:pt idx="336">
                  <c:v>-5.602370447374367E-2</c:v>
                </c:pt>
                <c:pt idx="337">
                  <c:v>6.3094540039097272E-2</c:v>
                </c:pt>
                <c:pt idx="338">
                  <c:v>0.16637738492964571</c:v>
                </c:pt>
                <c:pt idx="339">
                  <c:v>0.22790301316020609</c:v>
                </c:pt>
                <c:pt idx="340">
                  <c:v>0.23222978890247309</c:v>
                </c:pt>
                <c:pt idx="341">
                  <c:v>0.17827178264633023</c:v>
                </c:pt>
                <c:pt idx="342">
                  <c:v>7.9571316617254584E-2</c:v>
                </c:pt>
                <c:pt idx="343">
                  <c:v>-3.9099872652122773E-2</c:v>
                </c:pt>
                <c:pt idx="344">
                  <c:v>-0.14795781804601313</c:v>
                </c:pt>
                <c:pt idx="345">
                  <c:v>-0.21968146981388528</c:v>
                </c:pt>
                <c:pt idx="346">
                  <c:v>-0.23626970317703166</c:v>
                </c:pt>
                <c:pt idx="347">
                  <c:v>-0.19355922121343716</c:v>
                </c:pt>
                <c:pt idx="348">
                  <c:v>-0.10226945463047235</c:v>
                </c:pt>
                <c:pt idx="349">
                  <c:v>1.4687789395622864E-2</c:v>
                </c:pt>
                <c:pt idx="350">
                  <c:v>0.12795870787729627</c:v>
                </c:pt>
                <c:pt idx="351">
                  <c:v>0.20911468783776782</c:v>
                </c:pt>
                <c:pt idx="352">
                  <c:v>0.23778728893921716</c:v>
                </c:pt>
                <c:pt idx="353">
                  <c:v>0.20678029267580975</c:v>
                </c:pt>
                <c:pt idx="354">
                  <c:v>0.12387580153406404</c:v>
                </c:pt>
                <c:pt idx="355">
                  <c:v>9.8810953023167197E-3</c:v>
                </c:pt>
                <c:pt idx="356">
                  <c:v>-0.10659355757351591</c:v>
                </c:pt>
                <c:pt idx="357">
                  <c:v>-0.19631547431238364</c:v>
                </c:pt>
                <c:pt idx="358">
                  <c:v>-0.23676634500125404</c:v>
                </c:pt>
                <c:pt idx="359">
                  <c:v>-0.21779385373388771</c:v>
                </c:pt>
                <c:pt idx="360">
                  <c:v>-0.14415969590990799</c:v>
                </c:pt>
                <c:pt idx="361">
                  <c:v>-3.434449305830007E-2</c:v>
                </c:pt>
                <c:pt idx="362">
                  <c:v>8.4090453626578257E-2</c:v>
                </c:pt>
                <c:pt idx="363">
                  <c:v>0.18142046893731961</c:v>
                </c:pt>
                <c:pt idx="364">
                  <c:v>0.23321777058534296</c:v>
                </c:pt>
                <c:pt idx="365">
                  <c:v>0.2264823276575561</c:v>
                </c:pt>
                <c:pt idx="366">
                  <c:v>0.16290459435696714</c:v>
                </c:pt>
                <c:pt idx="367">
                  <c:v>5.8441241629400668E-2</c:v>
                </c:pt>
                <c:pt idx="368">
                  <c:v>-6.0689630903199482E-2</c:v>
                </c:pt>
                <c:pt idx="369">
                  <c:v>-0.16458868531533252</c:v>
                </c:pt>
                <c:pt idx="370">
                  <c:v>-0.22717944896776421</c:v>
                </c:pt>
                <c:pt idx="371">
                  <c:v>-0.23275295949272692</c:v>
                </c:pt>
                <c:pt idx="372">
                  <c:v>-0.17991038322860889</c:v>
                </c:pt>
                <c:pt idx="373">
                  <c:v>-8.1914092984618381E-2</c:v>
                </c:pt>
                <c:pt idx="374">
                  <c:v>3.6640907986425129E-2</c:v>
                </c:pt>
                <c:pt idx="375">
                  <c:v>0.145999813381830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35A-4C29-B42E-8CF760F104C7}"/>
            </c:ext>
          </c:extLst>
        </c:ser>
        <c:ser>
          <c:idx val="2"/>
          <c:order val="1"/>
          <c:tx>
            <c:strRef>
              <c:f>'G3549'!$M$5</c:f>
              <c:strCache>
                <c:ptCount val="1"/>
                <c:pt idx="0">
                  <c:v>S20G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G354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3549'!$M$6:$M$8783</c:f>
              <c:numCache>
                <c:formatCode>0.00E+00</c:formatCode>
                <c:ptCount val="8778"/>
                <c:pt idx="0">
                  <c:v>-0.15646888732740899</c:v>
                </c:pt>
                <c:pt idx="1">
                  <c:v>-5.0108898760702097E-2</c:v>
                </c:pt>
                <c:pt idx="2">
                  <c:v>6.88011743536633E-2</c:v>
                </c:pt>
                <c:pt idx="3">
                  <c:v>0.17047956653965399</c:v>
                </c:pt>
                <c:pt idx="4">
                  <c:v>0.229460293707338</c:v>
                </c:pt>
                <c:pt idx="5">
                  <c:v>0.230971266847701</c:v>
                </c:pt>
                <c:pt idx="6">
                  <c:v>0.17463405336434101</c:v>
                </c:pt>
                <c:pt idx="7">
                  <c:v>7.4558657864866304E-2</c:v>
                </c:pt>
                <c:pt idx="8">
                  <c:v>-4.4190416025198298E-2</c:v>
                </c:pt>
                <c:pt idx="9">
                  <c:v>-0.15187172608431301</c:v>
                </c:pt>
                <c:pt idx="10">
                  <c:v>-0.221515820201823</c:v>
                </c:pt>
                <c:pt idx="11">
                  <c:v>-0.235679902965403</c:v>
                </c:pt>
                <c:pt idx="12">
                  <c:v>-0.19081649197932399</c:v>
                </c:pt>
                <c:pt idx="13">
                  <c:v>-9.8161906837447604E-2</c:v>
                </c:pt>
                <c:pt idx="14">
                  <c:v>1.9077936824128401E-2</c:v>
                </c:pt>
                <c:pt idx="15">
                  <c:v>0.13153959285717301</c:v>
                </c:pt>
                <c:pt idx="16">
                  <c:v>0.21105634184674801</c:v>
                </c:pt>
                <c:pt idx="17">
                  <c:v>0.237712720722314</c:v>
                </c:pt>
                <c:pt idx="18">
                  <c:v>0.20483247403031801</c:v>
                </c:pt>
                <c:pt idx="19">
                  <c:v>0.12065066352901101</c:v>
                </c:pt>
                <c:pt idx="20">
                  <c:v>6.2511458844854897E-3</c:v>
                </c:pt>
                <c:pt idx="21">
                  <c:v>-0.109714010026103</c:v>
                </c:pt>
                <c:pt idx="22">
                  <c:v>-0.19820061150934901</c:v>
                </c:pt>
                <c:pt idx="23">
                  <c:v>-0.23704664029274899</c:v>
                </c:pt>
                <c:pt idx="24">
                  <c:v>-0.21652286748423499</c:v>
                </c:pt>
                <c:pt idx="25">
                  <c:v>-0.14176959930394001</c:v>
                </c:pt>
                <c:pt idx="26">
                  <c:v>-3.1509255503229701E-2</c:v>
                </c:pt>
                <c:pt idx="27">
                  <c:v>8.6642776807495006E-2</c:v>
                </c:pt>
                <c:pt idx="28">
                  <c:v>0.183094588174017</c:v>
                </c:pt>
                <c:pt idx="29">
                  <c:v>0.23368922409599299</c:v>
                </c:pt>
                <c:pt idx="30">
                  <c:v>0.22575494414042899</c:v>
                </c:pt>
                <c:pt idx="31">
                  <c:v>0.16127893794289599</c:v>
                </c:pt>
                <c:pt idx="32">
                  <c:v>5.6409621235670698E-2</c:v>
                </c:pt>
                <c:pt idx="33">
                  <c:v>-6.2587835049913595E-2</c:v>
                </c:pt>
                <c:pt idx="34">
                  <c:v>-0.165909779780506</c:v>
                </c:pt>
                <c:pt idx="35">
                  <c:v>-0.22767859093551901</c:v>
                </c:pt>
                <c:pt idx="36">
                  <c:v>-0.232423886575295</c:v>
                </c:pt>
                <c:pt idx="37">
                  <c:v>-0.17895717796917299</c:v>
                </c:pt>
                <c:pt idx="38">
                  <c:v>-8.0669533970938706E-2</c:v>
                </c:pt>
                <c:pt idx="39">
                  <c:v>3.78222952477748E-2</c:v>
                </c:pt>
                <c:pt idx="40">
                  <c:v>0.14684129598919701</c:v>
                </c:pt>
                <c:pt idx="41">
                  <c:v>0.21908298321285899</c:v>
                </c:pt>
                <c:pt idx="42">
                  <c:v>0.23645397819870301</c:v>
                </c:pt>
                <c:pt idx="43">
                  <c:v>0.194603607490693</c:v>
                </c:pt>
                <c:pt idx="44">
                  <c:v>0.104013556053504</c:v>
                </c:pt>
                <c:pt idx="45">
                  <c:v>-1.26273357505417E-2</c:v>
                </c:pt>
                <c:pt idx="46">
                  <c:v>-0.12610563298156</c:v>
                </c:pt>
                <c:pt idx="47">
                  <c:v>-0.207999992129795</c:v>
                </c:pt>
                <c:pt idx="48">
                  <c:v>-0.23779946291085</c:v>
                </c:pt>
                <c:pt idx="49">
                  <c:v>-0.20804058300511399</c:v>
                </c:pt>
                <c:pt idx="50">
                  <c:v>-0.12617664849566701</c:v>
                </c:pt>
                <c:pt idx="51">
                  <c:v>-1.27109896273795E-2</c:v>
                </c:pt>
                <c:pt idx="52">
                  <c:v>0.10393821544633999</c:v>
                </c:pt>
                <c:pt idx="53">
                  <c:v>0.194555449675646</c:v>
                </c:pt>
                <c:pt idx="54">
                  <c:v>0.23644506459930001</c:v>
                </c:pt>
                <c:pt idx="55">
                  <c:v>0.219115546295368</c:v>
                </c:pt>
                <c:pt idx="56">
                  <c:v>0.14690718012759599</c:v>
                </c:pt>
                <c:pt idx="57">
                  <c:v>3.7904999350886398E-2</c:v>
                </c:pt>
                <c:pt idx="58">
                  <c:v>-8.0590723658797894E-2</c:v>
                </c:pt>
                <c:pt idx="59">
                  <c:v>-0.178901999979583</c:v>
                </c:pt>
                <c:pt idx="60">
                  <c:v>-0.232406160578047</c:v>
                </c:pt>
                <c:pt idx="61">
                  <c:v>-0.227702756516589</c:v>
                </c:pt>
                <c:pt idx="62">
                  <c:v>-0.165969784520202</c:v>
                </c:pt>
                <c:pt idx="63">
                  <c:v>-6.2668650388936306E-2</c:v>
                </c:pt>
                <c:pt idx="64">
                  <c:v>5.6328236000321198E-2</c:v>
                </c:pt>
                <c:pt idx="65">
                  <c:v>0.16121736624829</c:v>
                </c:pt>
                <c:pt idx="66">
                  <c:v>0.225728606999444</c:v>
                </c:pt>
                <c:pt idx="67">
                  <c:v>0.23370471780897201</c:v>
                </c:pt>
                <c:pt idx="68">
                  <c:v>0.18314803224442899</c:v>
                </c:pt>
                <c:pt idx="69">
                  <c:v>8.6720785836361905E-2</c:v>
                </c:pt>
                <c:pt idx="70">
                  <c:v>-3.1426219361120299E-2</c:v>
                </c:pt>
                <c:pt idx="71">
                  <c:v>-0.141702332965498</c:v>
                </c:pt>
                <c:pt idx="72">
                  <c:v>-0.216488218221213</c:v>
                </c:pt>
                <c:pt idx="73">
                  <c:v>-0.23705328622802099</c:v>
                </c:pt>
                <c:pt idx="74">
                  <c:v>-0.19824688812719601</c:v>
                </c:pt>
                <c:pt idx="75">
                  <c:v>-0.10978832706050599</c:v>
                </c:pt>
                <c:pt idx="76">
                  <c:v>6.1674015958216501E-3</c:v>
                </c:pt>
                <c:pt idx="77">
                  <c:v>0.120578466262694</c:v>
                </c:pt>
                <c:pt idx="78">
                  <c:v>0.204789906039576</c:v>
                </c:pt>
                <c:pt idx="79">
                  <c:v>0.23771044342450201</c:v>
                </c:pt>
                <c:pt idx="80">
                  <c:v>0.21109492560522899</c:v>
                </c:pt>
                <c:pt idx="81">
                  <c:v>0.13160937413028101</c:v>
                </c:pt>
                <c:pt idx="82">
                  <c:v>1.9161438459120099E-2</c:v>
                </c:pt>
                <c:pt idx="83">
                  <c:v>-9.8085598343061603E-2</c:v>
                </c:pt>
                <c:pt idx="84">
                  <c:v>-0.19076648856134701</c:v>
                </c:pt>
                <c:pt idx="85">
                  <c:v>-0.23566872829006399</c:v>
                </c:pt>
                <c:pt idx="86">
                  <c:v>-0.22154627303588501</c:v>
                </c:pt>
                <c:pt idx="87">
                  <c:v>-0.151936179326569</c:v>
                </c:pt>
                <c:pt idx="88">
                  <c:v>-4.4272726961286403E-2</c:v>
                </c:pt>
                <c:pt idx="89">
                  <c:v>7.4479104519509301E-2</c:v>
                </c:pt>
                <c:pt idx="90">
                  <c:v>0.17457718223857299</c:v>
                </c:pt>
                <c:pt idx="91">
                  <c:v>0.23095132166777299</c:v>
                </c:pt>
                <c:pt idx="92">
                  <c:v>0.229482269867295</c:v>
                </c:pt>
                <c:pt idx="93">
                  <c:v>0.170537959973904</c:v>
                </c:pt>
                <c:pt idx="94">
                  <c:v>6.8881360064351499E-2</c:v>
                </c:pt>
                <c:pt idx="95">
                  <c:v>-5.0027003782253401E-2</c:v>
                </c:pt>
                <c:pt idx="96">
                  <c:v>-0.15640579418659201</c:v>
                </c:pt>
                <c:pt idx="97">
                  <c:v>-0.223611783165793</c:v>
                </c:pt>
                <c:pt idx="98">
                  <c:v>-0.23481281386432801</c:v>
                </c:pt>
                <c:pt idx="99">
                  <c:v>-0.18720351865759899</c:v>
                </c:pt>
                <c:pt idx="100">
                  <c:v>-9.2707940876757003E-2</c:v>
                </c:pt>
                <c:pt idx="101">
                  <c:v>2.50069158149809E-2</c:v>
                </c:pt>
                <c:pt idx="102">
                  <c:v>0.13645863530921301</c:v>
                </c:pt>
                <c:pt idx="103">
                  <c:v>0.21373344306233799</c:v>
                </c:pt>
                <c:pt idx="104">
                  <c:v>0.23747738409447999</c:v>
                </c:pt>
                <c:pt idx="105">
                  <c:v>0.20174364107742301</c:v>
                </c:pt>
                <c:pt idx="106">
                  <c:v>0.11548195162583599</c:v>
                </c:pt>
                <c:pt idx="107">
                  <c:v>2.97090991541344E-4</c:v>
                </c:pt>
                <c:pt idx="108">
                  <c:v>-0.114962177924603</c:v>
                </c:pt>
                <c:pt idx="109">
                  <c:v>-0.20142845620595601</c:v>
                </c:pt>
                <c:pt idx="110">
                  <c:v>-0.237445728059103</c:v>
                </c:pt>
                <c:pt idx="111">
                  <c:v>-0.21399324431349101</c:v>
                </c:pt>
                <c:pt idx="112">
                  <c:v>-0.13694482501185501</c:v>
                </c:pt>
                <c:pt idx="113">
                  <c:v>-2.55977247419822E-2</c:v>
                </c:pt>
                <c:pt idx="114">
                  <c:v>9.2160484486275701E-2</c:v>
                </c:pt>
                <c:pt idx="115">
                  <c:v>0.186836528652807</c:v>
                </c:pt>
                <c:pt idx="116">
                  <c:v>0.23471820516856601</c:v>
                </c:pt>
                <c:pt idx="117">
                  <c:v>0.223813251113824</c:v>
                </c:pt>
                <c:pt idx="118">
                  <c:v>0.15685287988101501</c:v>
                </c:pt>
                <c:pt idx="119">
                  <c:v>5.0607731837382798E-2</c:v>
                </c:pt>
                <c:pt idx="120">
                  <c:v>-6.8312436592498499E-2</c:v>
                </c:pt>
                <c:pt idx="121">
                  <c:v>-0.170123331498198</c:v>
                </c:pt>
                <c:pt idx="122">
                  <c:v>-0.22932578266164499</c:v>
                </c:pt>
                <c:pt idx="123">
                  <c:v>-0.23109216892361001</c:v>
                </c:pt>
                <c:pt idx="124">
                  <c:v>-0.17498008788691999</c:v>
                </c:pt>
                <c:pt idx="125">
                  <c:v>-7.5043158341292104E-2</c:v>
                </c:pt>
                <c:pt idx="126">
                  <c:v>4.3688795744868898E-2</c:v>
                </c:pt>
                <c:pt idx="127">
                  <c:v>0.151478619911115</c:v>
                </c:pt>
                <c:pt idx="128">
                  <c:v>0.221329684015487</c:v>
                </c:pt>
                <c:pt idx="129">
                  <c:v>0.235747355728502</c:v>
                </c:pt>
                <c:pt idx="130">
                  <c:v>0.19112063972889401</c:v>
                </c:pt>
                <c:pt idx="131">
                  <c:v>9.8626573882812402E-2</c:v>
                </c:pt>
                <c:pt idx="132">
                  <c:v>-1.8569129227065401E-2</c:v>
                </c:pt>
                <c:pt idx="133">
                  <c:v>-0.13111407872750999</c:v>
                </c:pt>
                <c:pt idx="134">
                  <c:v>-0.21082069383795601</c:v>
                </c:pt>
                <c:pt idx="135">
                  <c:v>-0.23772595834005</c:v>
                </c:pt>
                <c:pt idx="136">
                  <c:v>-0.20509128183109901</c:v>
                </c:pt>
                <c:pt idx="137">
                  <c:v>-0.121090221493605</c:v>
                </c:pt>
                <c:pt idx="138">
                  <c:v>-6.76136399384042E-3</c:v>
                </c:pt>
                <c:pt idx="139">
                  <c:v>0.109260919062639</c:v>
                </c:pt>
                <c:pt idx="140">
                  <c:v>0.197918127134347</c:v>
                </c:pt>
                <c:pt idx="141">
                  <c:v>0.23700551247033499</c:v>
                </c:pt>
                <c:pt idx="142">
                  <c:v>0.21673339693266999</c:v>
                </c:pt>
                <c:pt idx="143">
                  <c:v>0.142179057616835</c:v>
                </c:pt>
                <c:pt idx="144">
                  <c:v>3.2015091306024E-2</c:v>
                </c:pt>
                <c:pt idx="145">
                  <c:v>-8.6167253229588306E-2</c:v>
                </c:pt>
                <c:pt idx="146">
                  <c:v>-0.182768474651019</c:v>
                </c:pt>
                <c:pt idx="147">
                  <c:v>-0.23359419778279999</c:v>
                </c:pt>
                <c:pt idx="148">
                  <c:v>-0.22591480496668001</c:v>
                </c:pt>
                <c:pt idx="149">
                  <c:v>-0.16165364777295299</c:v>
                </c:pt>
                <c:pt idx="150">
                  <c:v>-5.6905331668064003E-2</c:v>
                </c:pt>
                <c:pt idx="151">
                  <c:v>6.2095277768140701E-2</c:v>
                </c:pt>
                <c:pt idx="152">
                  <c:v>0.165543739676177</c:v>
                </c:pt>
                <c:pt idx="153">
                  <c:v>0.227530745023512</c:v>
                </c:pt>
                <c:pt idx="154">
                  <c:v>0.23253126378144001</c:v>
                </c:pt>
                <c:pt idx="155">
                  <c:v>0.17929288500607299</c:v>
                </c:pt>
                <c:pt idx="156">
                  <c:v>8.1149490928625306E-2</c:v>
                </c:pt>
                <c:pt idx="157">
                  <c:v>-3.73182965667904E-2</c:v>
                </c:pt>
                <c:pt idx="158">
                  <c:v>-0.14643948518114799</c:v>
                </c:pt>
                <c:pt idx="159">
                  <c:v>-0.21888399628727501</c:v>
                </c:pt>
                <c:pt idx="160">
                  <c:v>-0.23650765266552101</c:v>
                </c:pt>
                <c:pt idx="161">
                  <c:v>-0.194896500246727</c:v>
                </c:pt>
                <c:pt idx="162">
                  <c:v>-0.10447231029103</c:v>
                </c:pt>
                <c:pt idx="163">
                  <c:v>1.2117617876216499E-2</c:v>
                </c:pt>
                <c:pt idx="164">
                  <c:v>0.12567261347412101</c:v>
                </c:pt>
                <c:pt idx="165">
                  <c:v>0.207752123411138</c:v>
                </c:pt>
                <c:pt idx="166">
                  <c:v>0.23779882523922799</c:v>
                </c:pt>
                <c:pt idx="167">
                  <c:v>0.208287336089341</c:v>
                </c:pt>
                <c:pt idx="168">
                  <c:v>0.126608991495053</c:v>
                </c:pt>
                <c:pt idx="169">
                  <c:v>1.3220639555668001E-2</c:v>
                </c:pt>
                <c:pt idx="170">
                  <c:v>-0.103478903575328</c:v>
                </c:pt>
                <c:pt idx="171">
                  <c:v>-0.19426151336937</c:v>
                </c:pt>
                <c:pt idx="172">
                  <c:v>-0.236390122029115</c:v>
                </c:pt>
                <c:pt idx="173">
                  <c:v>-0.219313358168816</c:v>
                </c:pt>
                <c:pt idx="174">
                  <c:v>-0.147308203233836</c:v>
                </c:pt>
                <c:pt idx="175">
                  <c:v>-3.8408794965193602E-2</c:v>
                </c:pt>
                <c:pt idx="176">
                  <c:v>8.0110334273347406E-2</c:v>
                </c:pt>
                <c:pt idx="177">
                  <c:v>0.17856533332469399</c:v>
                </c:pt>
                <c:pt idx="178">
                  <c:v>0.232297536905965</c:v>
                </c:pt>
                <c:pt idx="179">
                  <c:v>0.22784938129984</c:v>
                </c:pt>
                <c:pt idx="180">
                  <c:v>0.16633493467222599</c:v>
                </c:pt>
                <c:pt idx="181">
                  <c:v>6.3160871788931802E-2</c:v>
                </c:pt>
                <c:pt idx="182">
                  <c:v>-5.5832223255503001E-2</c:v>
                </c:pt>
                <c:pt idx="183">
                  <c:v>-0.16084179162762899</c:v>
                </c:pt>
                <c:pt idx="184">
                  <c:v>-0.22556753549658001</c:v>
                </c:pt>
                <c:pt idx="185">
                  <c:v>-0.233798490781012</c:v>
                </c:pt>
                <c:pt idx="186">
                  <c:v>-0.18347316366880101</c:v>
                </c:pt>
                <c:pt idx="187">
                  <c:v>-8.7195844530862807E-2</c:v>
                </c:pt>
                <c:pt idx="188">
                  <c:v>3.0920214793578399E-2</c:v>
                </c:pt>
                <c:pt idx="189">
                  <c:v>0.14129211450788101</c:v>
                </c:pt>
                <c:pt idx="190">
                  <c:v>0.21627652763104099</c:v>
                </c:pt>
                <c:pt idx="191">
                  <c:v>0.23709314272683499</c:v>
                </c:pt>
                <c:pt idx="192">
                  <c:v>0.19852830940761701</c:v>
                </c:pt>
                <c:pt idx="193">
                  <c:v>0.110240829417043</c:v>
                </c:pt>
                <c:pt idx="194">
                  <c:v>-5.6571501854860203E-3</c:v>
                </c:pt>
                <c:pt idx="195">
                  <c:v>-0.12013826142964799</c:v>
                </c:pt>
                <c:pt idx="196">
                  <c:v>-0.20452999981508799</c:v>
                </c:pt>
                <c:pt idx="197">
                  <c:v>-0.23769593093483599</c:v>
                </c:pt>
                <c:pt idx="198">
                  <c:v>-0.21132944159345199</c:v>
                </c:pt>
                <c:pt idx="199">
                  <c:v>-0.13203418261230901</c:v>
                </c:pt>
                <c:pt idx="200">
                  <c:v>-1.96701435153105E-2</c:v>
                </c:pt>
                <c:pt idx="201">
                  <c:v>9.7620405049809594E-2</c:v>
                </c:pt>
                <c:pt idx="202">
                  <c:v>0.19046131757717699</c:v>
                </c:pt>
                <c:pt idx="203">
                  <c:v>0.23560001158110699</c:v>
                </c:pt>
                <c:pt idx="204">
                  <c:v>0.221731221128185</c:v>
                </c:pt>
                <c:pt idx="205">
                  <c:v>0.15232847082307499</c:v>
                </c:pt>
                <c:pt idx="206">
                  <c:v>4.4774110023099202E-2</c:v>
                </c:pt>
                <c:pt idx="207">
                  <c:v>-7.3994204390575705E-2</c:v>
                </c:pt>
                <c:pt idx="208">
                  <c:v>-0.174230211287912</c:v>
                </c:pt>
                <c:pt idx="209">
                  <c:v>-0.23082918092242899</c:v>
                </c:pt>
                <c:pt idx="210">
                  <c:v>-0.229615550234646</c:v>
                </c:pt>
                <c:pt idx="211">
                  <c:v>-0.170893280559135</c:v>
                </c:pt>
                <c:pt idx="212">
                  <c:v>-6.9369728622642707E-2</c:v>
                </c:pt>
                <c:pt idx="213">
                  <c:v>4.9527902185944397E-2</c:v>
                </c:pt>
                <c:pt idx="214">
                  <c:v>0.15602096264326201</c:v>
                </c:pt>
                <c:pt idx="215">
                  <c:v>0.22343760512279201</c:v>
                </c:pt>
                <c:pt idx="216">
                  <c:v>0.23489291329304701</c:v>
                </c:pt>
                <c:pt idx="217">
                  <c:v>0.187517834159214</c:v>
                </c:pt>
                <c:pt idx="218">
                  <c:v>9.3177750184017194E-2</c:v>
                </c:pt>
                <c:pt idx="219">
                  <c:v>-2.4499279357564099E-2</c:v>
                </c:pt>
                <c:pt idx="220">
                  <c:v>-0.13604031240154801</c:v>
                </c:pt>
                <c:pt idx="221">
                  <c:v>-0.213509205271736</c:v>
                </c:pt>
                <c:pt idx="222">
                  <c:v>-0.23750339316666699</c:v>
                </c:pt>
                <c:pt idx="223">
                  <c:v>-0.20201338287892101</c:v>
                </c:pt>
                <c:pt idx="224">
                  <c:v>-0.115927867649105</c:v>
                </c:pt>
                <c:pt idx="225">
                  <c:v>-8.0749880229002199E-4</c:v>
                </c:pt>
                <c:pt idx="226">
                  <c:v>0.114515113128917</c:v>
                </c:pt>
                <c:pt idx="227">
                  <c:v>0.20115670457679999</c:v>
                </c:pt>
                <c:pt idx="228">
                  <c:v>0.237417351477825</c:v>
                </c:pt>
                <c:pt idx="229">
                  <c:v>0.21421534987090701</c:v>
                </c:pt>
                <c:pt idx="230">
                  <c:v>0.13736178499326701</c:v>
                </c:pt>
                <c:pt idx="231">
                  <c:v>2.6105108933414299E-2</c:v>
                </c:pt>
                <c:pt idx="232">
                  <c:v>-9.1689753603151097E-2</c:v>
                </c:pt>
                <c:pt idx="233">
                  <c:v>-0.18652034854787</c:v>
                </c:pt>
                <c:pt idx="234">
                  <c:v>-0.23463576511053799</c:v>
                </c:pt>
                <c:pt idx="235">
                  <c:v>-0.22398519872665901</c:v>
                </c:pt>
                <c:pt idx="236">
                  <c:v>-0.15723614981839301</c:v>
                </c:pt>
                <c:pt idx="237">
                  <c:v>-5.1106331765852601E-2</c:v>
                </c:pt>
                <c:pt idx="238">
                  <c:v>6.7823384118110994E-2</c:v>
                </c:pt>
                <c:pt idx="239">
                  <c:v>0.169766312703964</c:v>
                </c:pt>
                <c:pt idx="240">
                  <c:v>0.22919021511936499</c:v>
                </c:pt>
                <c:pt idx="241">
                  <c:v>0.231212006365248</c:v>
                </c:pt>
                <c:pt idx="242">
                  <c:v>0.17532531628179901</c:v>
                </c:pt>
                <c:pt idx="243">
                  <c:v>7.5527313096274501E-2</c:v>
                </c:pt>
                <c:pt idx="244">
                  <c:v>-4.3186974191647E-2</c:v>
                </c:pt>
                <c:pt idx="245">
                  <c:v>-0.151084815880733</c:v>
                </c:pt>
                <c:pt idx="246">
                  <c:v>-0.221142528170337</c:v>
                </c:pt>
                <c:pt idx="247">
                  <c:v>-0.23581372241103199</c:v>
                </c:pt>
                <c:pt idx="248">
                  <c:v>-0.19142390699175599</c:v>
                </c:pt>
                <c:pt idx="249">
                  <c:v>-9.9090786558688498E-2</c:v>
                </c:pt>
                <c:pt idx="250">
                  <c:v>1.8060236082614398E-2</c:v>
                </c:pt>
                <c:pt idx="251">
                  <c:v>0.130687960559456</c:v>
                </c:pt>
                <c:pt idx="252">
                  <c:v>0.210584074584933</c:v>
                </c:pt>
                <c:pt idx="253">
                  <c:v>0.237738100761857</c:v>
                </c:pt>
                <c:pt idx="254">
                  <c:v>0.205349144782869</c:v>
                </c:pt>
                <c:pt idx="255">
                  <c:v>0.12152922159940099</c:v>
                </c:pt>
                <c:pt idx="256">
                  <c:v>7.2715509538065102E-3</c:v>
                </c:pt>
                <c:pt idx="257">
                  <c:v>-0.108807324737596</c:v>
                </c:pt>
                <c:pt idx="258">
                  <c:v>-0.19763473095682901</c:v>
                </c:pt>
                <c:pt idx="259">
                  <c:v>-0.23696329277106401</c:v>
                </c:pt>
                <c:pt idx="260">
                  <c:v>-0.21694292789724001</c:v>
                </c:pt>
                <c:pt idx="261">
                  <c:v>-0.14258786091533299</c:v>
                </c:pt>
                <c:pt idx="262">
                  <c:v>-3.2520779616311002E-2</c:v>
                </c:pt>
                <c:pt idx="263">
                  <c:v>8.5691332681886598E-2</c:v>
                </c:pt>
                <c:pt idx="264">
                  <c:v>0.18244151911947101</c:v>
                </c:pt>
                <c:pt idx="265">
                  <c:v>0.23349809530856699</c:v>
                </c:pt>
                <c:pt idx="266">
                  <c:v>0.22607362501061101</c:v>
                </c:pt>
                <c:pt idx="267">
                  <c:v>0.162027612869796</c:v>
                </c:pt>
                <c:pt idx="268">
                  <c:v>5.7400779939404199E-2</c:v>
                </c:pt>
                <c:pt idx="269">
                  <c:v>-6.1602434415398401E-2</c:v>
                </c:pt>
                <c:pt idx="270">
                  <c:v>-0.165176936917105</c:v>
                </c:pt>
                <c:pt idx="271">
                  <c:v>-0.227381850884599</c:v>
                </c:pt>
                <c:pt idx="272">
                  <c:v>-0.23263756972344901</c:v>
                </c:pt>
                <c:pt idx="273">
                  <c:v>-0.179627766046353</c:v>
                </c:pt>
                <c:pt idx="274">
                  <c:v>-8.1629074033188101E-2</c:v>
                </c:pt>
                <c:pt idx="275">
                  <c:v>3.6814125961600698E-2</c:v>
                </c:pt>
                <c:pt idx="276">
                  <c:v>0.146036999731049</c:v>
                </c:pt>
                <c:pt idx="277">
                  <c:v>0.218684000970082</c:v>
                </c:pt>
                <c:pt idx="278">
                  <c:v>0.23656023754910599</c:v>
                </c:pt>
                <c:pt idx="279">
                  <c:v>0.19518849512078301</c:v>
                </c:pt>
                <c:pt idx="280">
                  <c:v>0.104930583227945</c:v>
                </c:pt>
                <c:pt idx="281">
                  <c:v>-1.1607844176411201E-2</c:v>
                </c:pt>
                <c:pt idx="282">
                  <c:v>-0.12523901499694801</c:v>
                </c:pt>
                <c:pt idx="283">
                  <c:v>-0.20750329758505601</c:v>
                </c:pt>
                <c:pt idx="284">
                  <c:v>-0.23779709203598201</c:v>
                </c:pt>
                <c:pt idx="285">
                  <c:v>-0.20853312960043599</c:v>
                </c:pt>
                <c:pt idx="286">
                  <c:v>-0.12704075121084299</c:v>
                </c:pt>
                <c:pt idx="287">
                  <c:v>-1.3730228576890499E-2</c:v>
                </c:pt>
                <c:pt idx="288">
                  <c:v>0.103019114980299</c:v>
                </c:pt>
                <c:pt idx="289">
                  <c:v>0.19396668210647999</c:v>
                </c:pt>
                <c:pt idx="290">
                  <c:v>0.236334090417156</c:v>
                </c:pt>
                <c:pt idx="291">
                  <c:v>0.21951015967259799</c:v>
                </c:pt>
                <c:pt idx="292">
                  <c:v>0.147708547695869</c:v>
                </c:pt>
                <c:pt idx="293">
                  <c:v>3.8912413631404102E-2</c:v>
                </c:pt>
                <c:pt idx="294">
                  <c:v>-7.9629575822134896E-2</c:v>
                </c:pt>
                <c:pt idx="295">
                  <c:v>-0.178227844024995</c:v>
                </c:pt>
                <c:pt idx="296">
                  <c:v>-0.23218784304651999</c:v>
                </c:pt>
                <c:pt idx="297">
                  <c:v>-0.227994956388238</c:v>
                </c:pt>
                <c:pt idx="298">
                  <c:v>-0.16669931852449599</c:v>
                </c:pt>
                <c:pt idx="299">
                  <c:v>-6.3652802208799902E-2</c:v>
                </c:pt>
                <c:pt idx="300">
                  <c:v>5.5335953293408201E-2</c:v>
                </c:pt>
                <c:pt idx="301">
                  <c:v>0.160465476013949</c:v>
                </c:pt>
                <c:pt idx="302">
                  <c:v>0.225405424811254</c:v>
                </c:pt>
                <c:pt idx="303">
                  <c:v>0.23389118665084199</c:v>
                </c:pt>
                <c:pt idx="304">
                  <c:v>0.183797449838144</c:v>
                </c:pt>
                <c:pt idx="305">
                  <c:v>8.7670501516881605E-2</c:v>
                </c:pt>
                <c:pt idx="306">
                  <c:v>-3.0414067777590301E-2</c:v>
                </c:pt>
                <c:pt idx="307">
                  <c:v>-0.14088124512198599</c:v>
                </c:pt>
                <c:pt idx="308">
                  <c:v>-0.21606384066178499</c:v>
                </c:pt>
                <c:pt idx="309">
                  <c:v>-0.23713190694508299</c:v>
                </c:pt>
                <c:pt idx="310">
                  <c:v>-0.19880881607443199</c:v>
                </c:pt>
                <c:pt idx="311">
                  <c:v>-0.110692823897584</c:v>
                </c:pt>
                <c:pt idx="312">
                  <c:v>5.1468727128395298E-3</c:v>
                </c:pt>
                <c:pt idx="313">
                  <c:v>0.119697503123452</c:v>
                </c:pt>
                <c:pt idx="314">
                  <c:v>0.20426915132739601</c:v>
                </c:pt>
                <c:pt idx="315">
                  <c:v>0.237680323387577</c:v>
                </c:pt>
                <c:pt idx="316">
                  <c:v>0.211562983993658</c:v>
                </c:pt>
                <c:pt idx="317">
                  <c:v>0.13245838281705799</c:v>
                </c:pt>
                <c:pt idx="318">
                  <c:v>2.0178757951775299E-2</c:v>
                </c:pt>
                <c:pt idx="319">
                  <c:v>-9.7154762022456501E-2</c:v>
                </c:pt>
                <c:pt idx="320">
                  <c:v>-0.19015526914377601</c:v>
                </c:pt>
                <c:pt idx="321">
                  <c:v>-0.235530209470389</c:v>
                </c:pt>
                <c:pt idx="322">
                  <c:v>-0.22191514771180099</c:v>
                </c:pt>
                <c:pt idx="323">
                  <c:v>-0.152720060547161</c:v>
                </c:pt>
                <c:pt idx="324">
                  <c:v>-4.5275286812010998E-2</c:v>
                </c:pt>
                <c:pt idx="325">
                  <c:v>7.3508963372696204E-2</c:v>
                </c:pt>
                <c:pt idx="326">
                  <c:v>0.17388243766420899</c:v>
                </c:pt>
                <c:pt idx="327">
                  <c:v>0.230705976754391</c:v>
                </c:pt>
                <c:pt idx="328">
                  <c:v>0.22974777277045999</c:v>
                </c:pt>
                <c:pt idx="329">
                  <c:v>0.171247813844458</c:v>
                </c:pt>
                <c:pt idx="330">
                  <c:v>6.9857777596800605E-2</c:v>
                </c:pt>
                <c:pt idx="331">
                  <c:v>-4.9028572416165497E-2</c:v>
                </c:pt>
                <c:pt idx="332">
                  <c:v>-0.155635412316321</c:v>
                </c:pt>
                <c:pt idx="333">
                  <c:v>-0.22326239770985001</c:v>
                </c:pt>
                <c:pt idx="334">
                  <c:v>-0.234971930577584</c:v>
                </c:pt>
                <c:pt idx="335">
                  <c:v>-0.18783128577213101</c:v>
                </c:pt>
                <c:pt idx="336">
                  <c:v>-9.3647130224345801E-2</c:v>
                </c:pt>
                <c:pt idx="337">
                  <c:v>2.3991530032746799E-2</c:v>
                </c:pt>
                <c:pt idx="338">
                  <c:v>0.13562136276049</c:v>
                </c:pt>
                <c:pt idx="339">
                  <c:v>0.21328398385101599</c:v>
                </c:pt>
                <c:pt idx="340">
                  <c:v>0.23752830806827599</c:v>
                </c:pt>
                <c:pt idx="341">
                  <c:v>0.20228219401119099</c:v>
                </c:pt>
                <c:pt idx="342">
                  <c:v>0.116373249596374</c:v>
                </c:pt>
                <c:pt idx="343">
                  <c:v>1.31790289291737E-3</c:v>
                </c:pt>
                <c:pt idx="344">
                  <c:v>-0.114067520765747</c:v>
                </c:pt>
                <c:pt idx="345">
                  <c:v>-0.20088402622510401</c:v>
                </c:pt>
                <c:pt idx="346">
                  <c:v>-0.23738788112235901</c:v>
                </c:pt>
                <c:pt idx="347">
                  <c:v>-0.21443646854501899</c:v>
                </c:pt>
                <c:pt idx="348">
                  <c:v>-0.13777811215330399</c:v>
                </c:pt>
                <c:pt idx="349">
                  <c:v>-2.6612372859439501E-2</c:v>
                </c:pt>
                <c:pt idx="350">
                  <c:v>9.1218600308247799E-2</c:v>
                </c:pt>
                <c:pt idx="351">
                  <c:v>0.18620330914962099</c:v>
                </c:pt>
                <c:pt idx="352">
                  <c:v>0.23455224409300299</c:v>
                </c:pt>
                <c:pt idx="353">
                  <c:v>0.224156114446807</c:v>
                </c:pt>
                <c:pt idx="354">
                  <c:v>0.157618695373829</c:v>
                </c:pt>
                <c:pt idx="355">
                  <c:v>5.1604696249077299E-2</c:v>
                </c:pt>
                <c:pt idx="356">
                  <c:v>-6.7334019183550101E-2</c:v>
                </c:pt>
                <c:pt idx="357">
                  <c:v>-0.169408511801728</c:v>
                </c:pt>
                <c:pt idx="358">
                  <c:v>-0.22905359170505299</c:v>
                </c:pt>
                <c:pt idx="359">
                  <c:v>-0.23133077862052601</c:v>
                </c:pt>
                <c:pt idx="360">
                  <c:v>-0.175669736958523</c:v>
                </c:pt>
                <c:pt idx="361">
                  <c:v>-7.60111198993276E-2</c:v>
                </c:pt>
                <c:pt idx="362">
                  <c:v>4.2684953677408703E-2</c:v>
                </c:pt>
                <c:pt idx="363">
                  <c:v>0.15069031580740899</c:v>
                </c:pt>
                <c:pt idx="364">
                  <c:v>0.22095435352859299</c:v>
                </c:pt>
                <c:pt idx="365">
                  <c:v>0.23587900270724399</c:v>
                </c:pt>
                <c:pt idx="366">
                  <c:v>0.19172629237076599</c:v>
                </c:pt>
                <c:pt idx="367">
                  <c:v>9.9554542726462594E-2</c:v>
                </c:pt>
                <c:pt idx="368">
                  <c:v>-1.75512597352304E-2</c:v>
                </c:pt>
                <c:pt idx="369">
                  <c:v>-0.13026124031612399</c:v>
                </c:pt>
                <c:pt idx="370">
                  <c:v>-0.21034648517777599</c:v>
                </c:pt>
                <c:pt idx="371">
                  <c:v>-0.237749147931795</c:v>
                </c:pt>
                <c:pt idx="372">
                  <c:v>-0.20560606169765899</c:v>
                </c:pt>
                <c:pt idx="373">
                  <c:v>-0.12196766182393801</c:v>
                </c:pt>
                <c:pt idx="374">
                  <c:v>-7.7817044139686202E-3</c:v>
                </c:pt>
                <c:pt idx="375">
                  <c:v>0.108353229140668</c:v>
                </c:pt>
                <c:pt idx="376">
                  <c:v>0.197350424282391</c:v>
                </c:pt>
                <c:pt idx="377">
                  <c:v>0.23691998138943901</c:v>
                </c:pt>
                <c:pt idx="378">
                  <c:v>0.217151459412641</c:v>
                </c:pt>
                <c:pt idx="379">
                  <c:v>0.14299600731609199</c:v>
                </c:pt>
                <c:pt idx="380">
                  <c:v>3.3026318104400598E-2</c:v>
                </c:pt>
                <c:pt idx="381">
                  <c:v>-8.5215017356940995E-2</c:v>
                </c:pt>
                <c:pt idx="382">
                  <c:v>-0.18211372308564799</c:v>
                </c:pt>
                <c:pt idx="383">
                  <c:v>-0.233400917116036</c:v>
                </c:pt>
                <c:pt idx="384">
                  <c:v>-0.226231403540542</c:v>
                </c:pt>
                <c:pt idx="385">
                  <c:v>-0.16240083151057999</c:v>
                </c:pt>
                <c:pt idx="386">
                  <c:v>-5.7895963767177101E-2</c:v>
                </c:pt>
                <c:pt idx="387">
                  <c:v>6.1109307262199999E-2</c:v>
                </c:pt>
                <c:pt idx="388">
                  <c:v>0.16480937319313901</c:v>
                </c:pt>
                <c:pt idx="389">
                  <c:v>0.22723190920473099</c:v>
                </c:pt>
                <c:pt idx="390">
                  <c:v>0.23274280391157401</c:v>
                </c:pt>
                <c:pt idx="391">
                  <c:v>0.17996181954722901</c:v>
                </c:pt>
                <c:pt idx="392">
                  <c:v>8.2108281075203293E-2</c:v>
                </c:pt>
                <c:pt idx="393">
                  <c:v>-3.6309785754903498E-2</c:v>
                </c:pt>
                <c:pt idx="394">
                  <c:v>-0.14563384149313699</c:v>
                </c:pt>
                <c:pt idx="395">
                  <c:v>-0.21848299818265199</c:v>
                </c:pt>
                <c:pt idx="396">
                  <c:v>-0.2366117326072</c:v>
                </c:pt>
                <c:pt idx="397">
                  <c:v>-0.19547959076765101</c:v>
                </c:pt>
                <c:pt idx="398">
                  <c:v>-0.105388372753001</c:v>
                </c:pt>
                <c:pt idx="399">
                  <c:v>1.10980169996369E-2</c:v>
                </c:pt>
                <c:pt idx="400">
                  <c:v>0.12480483954761699</c:v>
                </c:pt>
                <c:pt idx="401">
                  <c:v>0.20725351579788101</c:v>
                </c:pt>
                <c:pt idx="402">
                  <c:v>0.237794263309096</c:v>
                </c:pt>
                <c:pt idx="403">
                  <c:v>0.20877796240603499</c:v>
                </c:pt>
                <c:pt idx="404">
                  <c:v>0.127471925653933</c:v>
                </c:pt>
                <c:pt idx="405">
                  <c:v>1.42397543433867E-2</c:v>
                </c:pt>
                <c:pt idx="406">
                  <c:v>-0.102558851779483</c:v>
                </c:pt>
                <c:pt idx="407">
                  <c:v>-0.19367095724525599</c:v>
                </c:pt>
                <c:pt idx="408">
                  <c:v>-0.23627697002156001</c:v>
                </c:pt>
                <c:pt idx="409">
                  <c:v>-0.21970594990005601</c:v>
                </c:pt>
                <c:pt idx="410">
                  <c:v>-0.14810821166932001</c:v>
                </c:pt>
                <c:pt idx="411">
                  <c:v>-3.94158530293627E-2</c:v>
                </c:pt>
                <c:pt idx="412">
                  <c:v>7.9148450519999303E-2</c:v>
                </c:pt>
                <c:pt idx="413">
                  <c:v>0.17788953363528701</c:v>
                </c:pt>
                <c:pt idx="414">
                  <c:v>0.23207707950506701</c:v>
                </c:pt>
                <c:pt idx="415">
                  <c:v>0.228139481111125</c:v>
                </c:pt>
                <c:pt idx="416">
                  <c:v>0.16706293439830899</c:v>
                </c:pt>
                <c:pt idx="417">
                  <c:v>6.4144439382232799E-2</c:v>
                </c:pt>
                <c:pt idx="418">
                  <c:v>-5.4839428400336399E-2</c:v>
                </c:pt>
                <c:pt idx="419">
                  <c:v>-0.160088421140926</c:v>
                </c:pt>
                <c:pt idx="420">
                  <c:v>-0.225242275690306</c:v>
                </c:pt>
                <c:pt idx="421">
                  <c:v>-0.233982804991414</c:v>
                </c:pt>
                <c:pt idx="422">
                  <c:v>-0.184120889258481</c:v>
                </c:pt>
                <c:pt idx="423">
                  <c:v>-8.8144754607688197E-2</c:v>
                </c:pt>
                <c:pt idx="424">
                  <c:v>2.99077806449594E-2</c:v>
                </c:pt>
                <c:pt idx="425">
                  <c:v>0.14046972670067501</c:v>
                </c:pt>
                <c:pt idx="426">
                  <c:v>0.21585015829328699</c:v>
                </c:pt>
                <c:pt idx="427">
                  <c:v>0.23716957870417699</c:v>
                </c:pt>
                <c:pt idx="428">
                  <c:v>0.199088406835355</c:v>
                </c:pt>
                <c:pt idx="429">
                  <c:v>0.11114430841980701</c:v>
                </c:pt>
                <c:pt idx="430">
                  <c:v>-4.63657152871399E-3</c:v>
                </c:pt>
                <c:pt idx="431">
                  <c:v>-0.119256193374667</c:v>
                </c:pt>
                <c:pt idx="432">
                  <c:v>-0.20400736177822201</c:v>
                </c:pt>
                <c:pt idx="433">
                  <c:v>-0.237663620854628</c:v>
                </c:pt>
                <c:pt idx="434">
                  <c:v>-0.21179555172992701</c:v>
                </c:pt>
                <c:pt idx="435">
                  <c:v>-0.13288197279025099</c:v>
                </c:pt>
                <c:pt idx="436">
                  <c:v>-2.06872794253441E-2</c:v>
                </c:pt>
                <c:pt idx="437">
                  <c:v>9.6688671406204796E-2</c:v>
                </c:pt>
                <c:pt idx="438">
                  <c:v>0.18984834467109801</c:v>
                </c:pt>
                <c:pt idx="439">
                  <c:v>0.23545932227948899</c:v>
                </c:pt>
                <c:pt idx="440">
                  <c:v>0.222098051939391</c:v>
                </c:pt>
                <c:pt idx="441">
                  <c:v>0.153110946694786</c:v>
                </c:pt>
                <c:pt idx="442">
                  <c:v>4.5776255019116599E-2</c:v>
                </c:pt>
                <c:pt idx="443">
                  <c:v>-7.30233837013603E-2</c:v>
                </c:pt>
                <c:pt idx="444">
                  <c:v>-0.17353386296964701</c:v>
                </c:pt>
                <c:pt idx="445">
                  <c:v>-0.230581709731255</c:v>
                </c:pt>
                <c:pt idx="446">
                  <c:v>-0.22987893686559199</c:v>
                </c:pt>
                <c:pt idx="447">
                  <c:v>-0.17160155819654899</c:v>
                </c:pt>
                <c:pt idx="448">
                  <c:v>-7.0345504738399206E-2</c:v>
                </c:pt>
                <c:pt idx="449">
                  <c:v>4.8529016773312797E-2</c:v>
                </c:pt>
                <c:pt idx="450">
                  <c:v>0.155249144981984</c:v>
                </c:pt>
                <c:pt idx="451">
                  <c:v>0.223086161734144</c:v>
                </c:pt>
                <c:pt idx="452">
                  <c:v>0.23504986535391201</c:v>
                </c:pt>
                <c:pt idx="453">
                  <c:v>0.188143872052289</c:v>
                </c:pt>
                <c:pt idx="454">
                  <c:v>9.4116078835323996E-2</c:v>
                </c:pt>
                <c:pt idx="455">
                  <c:v>-2.3483670179713499E-2</c:v>
                </c:pt>
                <c:pt idx="456">
                  <c:v>-0.135201788316128</c:v>
                </c:pt>
                <c:pt idx="457">
                  <c:v>-0.213057779837766</c:v>
                </c:pt>
                <c:pt idx="458">
                  <c:v>-0.23755212868452499</c:v>
                </c:pt>
                <c:pt idx="459">
                  <c:v>-0.20255007323582699</c:v>
                </c:pt>
                <c:pt idx="460">
                  <c:v>-0.116818095415785</c:v>
                </c:pt>
                <c:pt idx="461">
                  <c:v>-1.82830091200796E-3</c:v>
                </c:pt>
                <c:pt idx="462">
                  <c:v>0.113619402897136</c:v>
                </c:pt>
                <c:pt idx="463">
                  <c:v>0.20061042240709001</c:v>
                </c:pt>
                <c:pt idx="464">
                  <c:v>0.23735731712847599</c:v>
                </c:pt>
                <c:pt idx="465">
                  <c:v>0.21465659931714101</c:v>
                </c:pt>
                <c:pt idx="466">
                  <c:v>0.13819380457396199</c:v>
                </c:pt>
                <c:pt idx="467">
                  <c:v>2.7119514183109799E-2</c:v>
                </c:pt>
                <c:pt idx="468">
                  <c:v>-9.0747026772154404E-2</c:v>
                </c:pt>
                <c:pt idx="469">
                  <c:v>-0.18588541191864799</c:v>
                </c:pt>
                <c:pt idx="470">
                  <c:v>-0.23446764250074001</c:v>
                </c:pt>
                <c:pt idx="471">
                  <c:v>-0.22432599748686599</c:v>
                </c:pt>
                <c:pt idx="472">
                  <c:v>-0.158000514784949</c:v>
                </c:pt>
                <c:pt idx="473">
                  <c:v>-5.2102822991108001E-2</c:v>
                </c:pt>
                <c:pt idx="474">
                  <c:v>6.6844344043304596E-2</c:v>
                </c:pt>
                <c:pt idx="475">
                  <c:v>0.16904993043986599</c:v>
                </c:pt>
                <c:pt idx="476">
                  <c:v>0.228915913048131</c:v>
                </c:pt>
                <c:pt idx="477">
                  <c:v>0.23144848514226499</c:v>
                </c:pt>
                <c:pt idx="478">
                  <c:v>0.17601334833035601</c:v>
                </c:pt>
                <c:pt idx="479">
                  <c:v>7.6494576521569005E-2</c:v>
                </c:pt>
                <c:pt idx="480">
                  <c:v>-4.2182736514946501E-2</c:v>
                </c:pt>
                <c:pt idx="481">
                  <c:v>-0.150295121508594</c:v>
                </c:pt>
                <c:pt idx="482">
                  <c:v>-0.22076516095717</c:v>
                </c:pt>
                <c:pt idx="483">
                  <c:v>-0.23594319631639199</c:v>
                </c:pt>
                <c:pt idx="484">
                  <c:v>-0.19202779447284599</c:v>
                </c:pt>
                <c:pt idx="485">
                  <c:v>-0.100017840249624</c:v>
                </c:pt>
                <c:pt idx="486">
                  <c:v>1.70422025297511E-2</c:v>
                </c:pt>
                <c:pt idx="487">
                  <c:v>0.12983391996340099</c:v>
                </c:pt>
                <c:pt idx="488">
                  <c:v>0.21010792671105299</c:v>
                </c:pt>
                <c:pt idx="489">
                  <c:v>0.237759099798971</c:v>
                </c:pt>
                <c:pt idx="490">
                  <c:v>0.20586203139186299</c:v>
                </c:pt>
                <c:pt idx="491">
                  <c:v>0.122405540147336</c:v>
                </c:pt>
                <c:pt idx="492">
                  <c:v>8.2918220240659393E-3</c:v>
                </c:pt>
                <c:pt idx="493">
                  <c:v>-0.10789863436386</c:v>
                </c:pt>
                <c:pt idx="494">
                  <c:v>-0.197065208420826</c:v>
                </c:pt>
                <c:pt idx="495">
                  <c:v>-0.23687557852499599</c:v>
                </c:pt>
                <c:pt idx="496">
                  <c:v>-0.217358990518175</c:v>
                </c:pt>
                <c:pt idx="497">
                  <c:v>-0.14340349493879301</c:v>
                </c:pt>
                <c:pt idx="498">
                  <c:v>-3.35317044412934E-2</c:v>
                </c:pt>
                <c:pt idx="499">
                  <c:v>8.4738309449120697E-2</c:v>
                </c:pt>
                <c:pt idx="500">
                  <c:v>0.18178508805969401</c:v>
                </c:pt>
                <c:pt idx="501">
                  <c:v>0.233302663652904</c:v>
                </c:pt>
                <c:pt idx="502">
                  <c:v>0.22638813982959199</c:v>
                </c:pt>
                <c:pt idx="503">
                  <c:v>0.16277330197589901</c:v>
                </c:pt>
                <c:pt idx="504">
                  <c:v>5.83908808700861E-2</c:v>
                </c:pt>
                <c:pt idx="505">
                  <c:v>-6.0615898580366798E-2</c:v>
                </c:pt>
                <c:pt idx="506">
                  <c:v>-0.164441050197632</c:v>
                </c:pt>
                <c:pt idx="507">
                  <c:v>-0.22708092067468499</c:v>
                </c:pt>
                <c:pt idx="508">
                  <c:v>-0.23284696586100401</c:v>
                </c:pt>
                <c:pt idx="509">
                  <c:v>-0.18029504396972601</c:v>
                </c:pt>
                <c:pt idx="510">
                  <c:v>-8.2587109846979201E-2</c:v>
                </c:pt>
                <c:pt idx="511">
                  <c:v>3.5805278270178403E-2</c:v>
                </c:pt>
                <c:pt idx="512">
                  <c:v>0.145230012324749</c:v>
                </c:pt>
                <c:pt idx="513">
                  <c:v>0.218280988850998</c:v>
                </c:pt>
                <c:pt idx="514">
                  <c:v>0.23666213760256799</c:v>
                </c:pt>
                <c:pt idx="515">
                  <c:v>0.19576978584626101</c:v>
                </c:pt>
                <c:pt idx="516">
                  <c:v>0.105845676757176</c:v>
                </c:pt>
                <c:pt idx="517">
                  <c:v>-1.0588138694651399E-2</c:v>
                </c:pt>
                <c:pt idx="518">
                  <c:v>-0.12437008912636</c:v>
                </c:pt>
                <c:pt idx="519">
                  <c:v>-0.20700277920035201</c:v>
                </c:pt>
                <c:pt idx="520">
                  <c:v>-0.23779033907160299</c:v>
                </c:pt>
                <c:pt idx="521">
                  <c:v>-0.20902183337820299</c:v>
                </c:pt>
                <c:pt idx="522">
                  <c:v>-0.12790251283791601</c:v>
                </c:pt>
                <c:pt idx="523">
                  <c:v>-1.47492145077876E-2</c:v>
                </c:pt>
                <c:pt idx="524">
                  <c:v>0.1020981160933</c:v>
                </c:pt>
                <c:pt idx="525">
                  <c:v>0.19337434014809099</c:v>
                </c:pt>
                <c:pt idx="526">
                  <c:v>0.23621876110547799</c:v>
                </c:pt>
                <c:pt idx="527">
                  <c:v>0.21990072794919099</c:v>
                </c:pt>
                <c:pt idx="528">
                  <c:v>0.14850719331295101</c:v>
                </c:pt>
                <c:pt idx="529">
                  <c:v>3.991911083974E-2</c:v>
                </c:pt>
                <c:pt idx="530">
                  <c:v>-7.86669605834696E-2</c:v>
                </c:pt>
                <c:pt idx="531">
                  <c:v>-0.17755040371415501</c:v>
                </c:pt>
                <c:pt idx="532">
                  <c:v>-0.23196524679189101</c:v>
                </c:pt>
                <c:pt idx="533">
                  <c:v>-0.22828295480267799</c:v>
                </c:pt>
                <c:pt idx="534">
                  <c:v>-0.167425780618496</c:v>
                </c:pt>
                <c:pt idx="535">
                  <c:v>-6.4635781044273699E-2</c:v>
                </c:pt>
                <c:pt idx="536">
                  <c:v>5.4342650863762297E-2</c:v>
                </c:pt>
                <c:pt idx="537">
                  <c:v>0.15971062874563699</c:v>
                </c:pt>
                <c:pt idx="538">
                  <c:v>0.22507808888535699</c:v>
                </c:pt>
                <c:pt idx="539">
                  <c:v>0.234073345380646</c:v>
                </c:pt>
                <c:pt idx="540">
                  <c:v>0.18444348043973799</c:v>
                </c:pt>
                <c:pt idx="541">
                  <c:v>8.86186016184142E-2</c:v>
                </c:pt>
                <c:pt idx="542">
                  <c:v>-2.9401355728134199E-2</c:v>
                </c:pt>
                <c:pt idx="543">
                  <c:v>-0.140057561139802</c:v>
                </c:pt>
                <c:pt idx="544">
                  <c:v>-0.215635481509976</c:v>
                </c:pt>
                <c:pt idx="545">
                  <c:v>-0.23720615783056601</c:v>
                </c:pt>
                <c:pt idx="546">
                  <c:v>-0.19936708040232001</c:v>
                </c:pt>
                <c:pt idx="547">
                  <c:v>-0.11159528090373599</c:v>
                </c:pt>
                <c:pt idx="548">
                  <c:v>4.1262489840510003E-3</c:v>
                </c:pt>
                <c:pt idx="549">
                  <c:v>0.118814334216392</c:v>
                </c:pt>
                <c:pt idx="550">
                  <c:v>0.20374463237362</c:v>
                </c:pt>
                <c:pt idx="551">
                  <c:v>0.237645823412937</c:v>
                </c:pt>
                <c:pt idx="552">
                  <c:v>0.21202714373082601</c:v>
                </c:pt>
                <c:pt idx="553">
                  <c:v>0.13330495058042099</c:v>
                </c:pt>
                <c:pt idx="554">
                  <c:v>2.11957055932748E-2</c:v>
                </c:pt>
                <c:pt idx="555">
                  <c:v>-9.6222135348319193E-2</c:v>
                </c:pt>
                <c:pt idx="556">
                  <c:v>-0.18954054557313499</c:v>
                </c:pt>
                <c:pt idx="557">
                  <c:v>-0.23538735033497901</c:v>
                </c:pt>
                <c:pt idx="558">
                  <c:v>-0.22227993296831899</c:v>
                </c:pt>
                <c:pt idx="559">
                  <c:v>-0.15350112746514899</c:v>
                </c:pt>
                <c:pt idx="560">
                  <c:v>-4.6277012336471399E-2</c:v>
                </c:pt>
                <c:pt idx="561">
                  <c:v>7.2537467613618303E-2</c:v>
                </c:pt>
                <c:pt idx="562">
                  <c:v>0.17318448881009699</c:v>
                </c:pt>
                <c:pt idx="563">
                  <c:v>0.230456380425517</c:v>
                </c:pt>
                <c:pt idx="564">
                  <c:v>0.23000904191577401</c:v>
                </c:pt>
                <c:pt idx="565">
                  <c:v>0.17195451198572001</c:v>
                </c:pt>
                <c:pt idx="566">
                  <c:v>7.0832907800494796E-2</c:v>
                </c:pt>
                <c:pt idx="567">
                  <c:v>-4.8029237558823303E-2</c:v>
                </c:pt>
                <c:pt idx="568">
                  <c:v>-0.15486216241977499</c:v>
                </c:pt>
                <c:pt idx="569">
                  <c:v>-0.22290889800758501</c:v>
                </c:pt>
                <c:pt idx="570">
                  <c:v>-0.23512671726298501</c:v>
                </c:pt>
                <c:pt idx="571">
                  <c:v>-0.188455591559612</c:v>
                </c:pt>
                <c:pt idx="572">
                  <c:v>-9.4584593856520599E-2</c:v>
                </c:pt>
                <c:pt idx="573">
                  <c:v>2.29757021381586E-2</c:v>
                </c:pt>
                <c:pt idx="574">
                  <c:v>0.134781591001427</c:v>
                </c:pt>
                <c:pt idx="575">
                  <c:v>0.212830594274101</c:v>
                </c:pt>
                <c:pt idx="576">
                  <c:v>0.23757485490567301</c:v>
                </c:pt>
                <c:pt idx="577">
                  <c:v>0.20281701931871701</c:v>
                </c:pt>
                <c:pt idx="578">
                  <c:v>0.117262403057945</c:v>
                </c:pt>
                <c:pt idx="579">
                  <c:v>2.33869050817429E-3</c:v>
                </c:pt>
                <c:pt idx="580">
                  <c:v>-0.113170761587551</c:v>
                </c:pt>
                <c:pt idx="581">
                  <c:v>-0.20033589438323901</c:v>
                </c:pt>
                <c:pt idx="582">
                  <c:v>-0.23732565963698299</c:v>
                </c:pt>
                <c:pt idx="583">
                  <c:v>-0.21487574117313701</c:v>
                </c:pt>
                <c:pt idx="584">
                  <c:v>-0.13860886034015699</c:v>
                </c:pt>
                <c:pt idx="585">
                  <c:v>-2.7626530568040601E-2</c:v>
                </c:pt>
                <c:pt idx="586">
                  <c:v>9.0275035167394893E-2</c:v>
                </c:pt>
                <c:pt idx="587">
                  <c:v>0.18556665831949601</c:v>
                </c:pt>
                <c:pt idx="588">
                  <c:v>0.23438196072350601</c:v>
                </c:pt>
                <c:pt idx="589">
                  <c:v>0.22449484706419001</c:v>
                </c:pt>
                <c:pt idx="590">
                  <c:v>0.15838160629272299</c:v>
                </c:pt>
                <c:pt idx="591">
                  <c:v>5.2600709697090103E-2</c:v>
                </c:pt>
                <c:pt idx="592">
                  <c:v>-6.6354360953292002E-2</c:v>
                </c:pt>
                <c:pt idx="593">
                  <c:v>-0.168690570270351</c:v>
                </c:pt>
                <c:pt idx="594">
                  <c:v>-0.22877717978287701</c:v>
                </c:pt>
                <c:pt idx="595">
                  <c:v>-0.23156512538819399</c:v>
                </c:pt>
                <c:pt idx="596">
                  <c:v>-0.17635614881429201</c:v>
                </c:pt>
                <c:pt idx="597">
                  <c:v>-7.6977680735729304E-2</c:v>
                </c:pt>
                <c:pt idx="598">
                  <c:v>4.1680325017959E-2</c:v>
                </c:pt>
                <c:pt idx="599">
                  <c:v>0.149899234804935</c:v>
                </c:pt>
                <c:pt idx="600">
                  <c:v>0.22057495132767299</c:v>
                </c:pt>
                <c:pt idx="601">
                  <c:v>0.236006302942739</c:v>
                </c:pt>
                <c:pt idx="602">
                  <c:v>0.192328411908985</c:v>
                </c:pt>
                <c:pt idx="603">
                  <c:v>0.100480676993778</c:v>
                </c:pt>
                <c:pt idx="604">
                  <c:v>-1.65330668113867E-2</c:v>
                </c:pt>
                <c:pt idx="605">
                  <c:v>-0.129406001469939</c:v>
                </c:pt>
                <c:pt idx="606">
                  <c:v>-0.209868400283793</c:v>
                </c:pt>
                <c:pt idx="607">
                  <c:v>-0.237767956317536</c:v>
                </c:pt>
                <c:pt idx="608">
                  <c:v>-0.20611705268623601</c:v>
                </c:pt>
                <c:pt idx="609">
                  <c:v>-0.122842854552304</c:v>
                </c:pt>
                <c:pt idx="610">
                  <c:v>-8.8019014340030392E-3</c:v>
                </c:pt>
                <c:pt idx="611">
                  <c:v>0.107443542501476</c:v>
                </c:pt>
                <c:pt idx="612">
                  <c:v>0.19677908468611299</c:v>
                </c:pt>
                <c:pt idx="613">
                  <c:v>0.236830084382297</c:v>
                </c:pt>
                <c:pt idx="614">
                  <c:v>0.217565520257753</c:v>
                </c:pt>
                <c:pt idx="615">
                  <c:v>0.143810321906154</c:v>
                </c:pt>
                <c:pt idx="616">
                  <c:v>3.4036936298690097E-2</c:v>
                </c:pt>
                <c:pt idx="617">
                  <c:v>-8.4261211154603902E-2</c:v>
                </c:pt>
                <c:pt idx="618">
                  <c:v>-0.18145561555562301</c:v>
                </c:pt>
                <c:pt idx="619">
                  <c:v>-0.23320333537182</c:v>
                </c:pt>
                <c:pt idx="620">
                  <c:v>-0.226543833155682</c:v>
                </c:pt>
                <c:pt idx="621">
                  <c:v>-0.16314502254979199</c:v>
                </c:pt>
                <c:pt idx="622">
                  <c:v>-5.8885528968064399E-2</c:v>
                </c:pt>
                <c:pt idx="623">
                  <c:v>6.0122210643016802E-2</c:v>
                </c:pt>
                <c:pt idx="624">
                  <c:v>0.164071969627437</c:v>
                </c:pt>
                <c:pt idx="625">
                  <c:v>0.22692888599006</c:v>
                </c:pt>
                <c:pt idx="626">
                  <c:v>0.232950055091868</c:v>
                </c:pt>
                <c:pt idx="627">
                  <c:v>0.18062743777869</c:v>
                </c:pt>
                <c:pt idx="628">
                  <c:v>8.3065558142566803E-2</c:v>
                </c:pt>
                <c:pt idx="629">
                  <c:v>-3.5300605831674998E-2</c:v>
                </c:pt>
                <c:pt idx="630">
                  <c:v>-0.144825514086313</c:v>
                </c:pt>
                <c:pt idx="631">
                  <c:v>-0.21807797390577099</c:v>
                </c:pt>
                <c:pt idx="632">
                  <c:v>-0.23671145230299601</c:v>
                </c:pt>
                <c:pt idx="633">
                  <c:v>-0.19605907901969499</c:v>
                </c:pt>
                <c:pt idx="634">
                  <c:v>-0.10630249313368501</c:v>
                </c:pt>
                <c:pt idx="635">
                  <c:v>1.0078211610447601E-2</c:v>
                </c:pt>
                <c:pt idx="636">
                  <c:v>0.123934765736057</c:v>
                </c:pt>
                <c:pt idx="637">
                  <c:v>0.206751088947603</c:v>
                </c:pt>
                <c:pt idx="638">
                  <c:v>0.23778531934158101</c:v>
                </c:pt>
                <c:pt idx="639">
                  <c:v>0.20926474139343201</c:v>
                </c:pt>
                <c:pt idx="640">
                  <c:v>0.12833251077909</c:v>
                </c:pt>
                <c:pt idx="641">
                  <c:v>1.5258606723026201E-2</c:v>
                </c:pt>
                <c:pt idx="642">
                  <c:v>-0.101636910044343</c:v>
                </c:pt>
                <c:pt idx="643">
                  <c:v>-0.19307683218149199</c:v>
                </c:pt>
                <c:pt idx="644">
                  <c:v>-0.23615946393707701</c:v>
                </c:pt>
                <c:pt idx="645">
                  <c:v>-0.220094492922667</c:v>
                </c:pt>
                <c:pt idx="646">
                  <c:v>-0.148905490788666</c:v>
                </c:pt>
                <c:pt idx="647">
                  <c:v>-4.0422184744043202E-2</c:v>
                </c:pt>
                <c:pt idx="648">
                  <c:v>7.8185108230754696E-2</c:v>
                </c:pt>
                <c:pt idx="649">
                  <c:v>0.177210455823961</c:v>
                </c:pt>
                <c:pt idx="650">
                  <c:v>0.23185234542220001</c:v>
                </c:pt>
                <c:pt idx="651">
                  <c:v>0.22842537680191899</c:v>
                </c:pt>
                <c:pt idx="652">
                  <c:v>0.167787855513437</c:v>
                </c:pt>
                <c:pt idx="653">
                  <c:v>6.5126824931327099E-2</c:v>
                </c:pt>
                <c:pt idx="654">
                  <c:v>-5.38456229723243E-2</c:v>
                </c:pt>
                <c:pt idx="655">
                  <c:v>-0.15933210056856301</c:v>
                </c:pt>
                <c:pt idx="656">
                  <c:v>-0.224912865152812</c:v>
                </c:pt>
                <c:pt idx="657">
                  <c:v>-0.23416280740142001</c:v>
                </c:pt>
                <c:pt idx="658">
                  <c:v>-0.18476522189574701</c:v>
                </c:pt>
                <c:pt idx="659">
                  <c:v>-8.9092040366060804E-2</c:v>
                </c:pt>
                <c:pt idx="660">
                  <c:v>2.88947953601985E-2</c:v>
                </c:pt>
                <c:pt idx="661">
                  <c:v>0.13964475033819901</c:v>
                </c:pt>
                <c:pt idx="662">
                  <c:v>0.21541981130085899</c:v>
                </c:pt>
                <c:pt idx="663">
                  <c:v>0.23724164415573001</c:v>
                </c:pt>
                <c:pt idx="664">
                  <c:v>0.19964483549148601</c:v>
                </c:pt>
                <c:pt idx="665">
                  <c:v>0.112045739271755</c:v>
                </c:pt>
                <c:pt idx="666">
                  <c:v>-3.6159074298903202E-3</c:v>
                </c:pt>
                <c:pt idx="667">
                  <c:v>-0.118371927684258</c:v>
                </c:pt>
                <c:pt idx="668">
                  <c:v>-0.203480964323977</c:v>
                </c:pt>
                <c:pt idx="669">
                  <c:v>-0.23762693114449601</c:v>
                </c:pt>
                <c:pt idx="670">
                  <c:v>-0.21225775892941701</c:v>
                </c:pt>
                <c:pt idx="671">
                  <c:v>-0.13372731423892401</c:v>
                </c:pt>
                <c:pt idx="672">
                  <c:v>-2.1704034113263701E-2</c:v>
                </c:pt>
                <c:pt idx="673">
                  <c:v>9.5755155998116806E-2</c:v>
                </c:pt>
                <c:pt idx="674">
                  <c:v>0.189231873267906</c:v>
                </c:pt>
                <c:pt idx="675">
                  <c:v>0.23531429396843301</c:v>
                </c:pt>
                <c:pt idx="676">
                  <c:v>0.22246078996066601</c:v>
                </c:pt>
                <c:pt idx="677">
                  <c:v>0.15389060106069999</c:v>
                </c:pt>
                <c:pt idx="678">
                  <c:v>4.6777556457102097E-2</c:v>
                </c:pt>
                <c:pt idx="679">
                  <c:v>-7.2051217348070296E-2</c:v>
                </c:pt>
                <c:pt idx="680">
                  <c:v>-0.17283431679511599</c:v>
                </c:pt>
                <c:pt idx="681">
                  <c:v>-0.23032998941456401</c:v>
                </c:pt>
                <c:pt idx="682">
                  <c:v>-0.230138087321616</c:v>
                </c:pt>
                <c:pt idx="683">
                  <c:v>-0.172306673585924</c:v>
                </c:pt>
                <c:pt idx="684">
                  <c:v>-7.1319984537637202E-2</c:v>
                </c:pt>
                <c:pt idx="685">
                  <c:v>4.7529237075164099E-2</c:v>
                </c:pt>
                <c:pt idx="686">
                  <c:v>0.154474466412509</c:v>
                </c:pt>
                <c:pt idx="687">
                  <c:v>0.22273060734682401</c:v>
                </c:pt>
                <c:pt idx="688">
                  <c:v>0.23520248595075099</c:v>
                </c:pt>
                <c:pt idx="689">
                  <c:v>0.18876644285801999</c:v>
                </c:pt>
                <c:pt idx="690">
                  <c:v>9.5052673129501705E-2</c:v>
                </c:pt>
                <c:pt idx="691">
                  <c:v>-2.24676282482748E-2</c:v>
                </c:pt>
                <c:pt idx="692">
                  <c:v>-0.13436077275222399</c:v>
                </c:pt>
                <c:pt idx="693">
                  <c:v>-0.21260242820665701</c:v>
                </c:pt>
                <c:pt idx="694">
                  <c:v>-0.23759648662701999</c:v>
                </c:pt>
                <c:pt idx="695">
                  <c:v>-0.20308303103005099</c:v>
                </c:pt>
                <c:pt idx="696">
                  <c:v>-0.11770617047594401</c:v>
                </c:pt>
                <c:pt idx="697">
                  <c:v>-2.8490693300681001E-3</c:v>
                </c:pt>
                <c:pt idx="698">
                  <c:v>0.112721598903866</c:v>
                </c:pt>
                <c:pt idx="699">
                  <c:v>0.20006044341829499</c:v>
                </c:pt>
                <c:pt idx="700">
                  <c:v>0.237292908793724</c:v>
                </c:pt>
                <c:pt idx="701">
                  <c:v>0.215093893103429</c:v>
                </c:pt>
                <c:pt idx="702">
                  <c:v>0.139023277539741</c:v>
                </c:pt>
                <c:pt idx="703">
                  <c:v>2.81334196784238E-2</c:v>
                </c:pt>
                <c:pt idx="704">
                  <c:v>-8.9802627668419996E-2</c:v>
                </c:pt>
                <c:pt idx="705">
                  <c:v>-0.18524704982064999</c:v>
                </c:pt>
                <c:pt idx="706">
                  <c:v>-0.234295199156033</c:v>
                </c:pt>
                <c:pt idx="707">
                  <c:v>-0.224662662400893</c:v>
                </c:pt>
                <c:pt idx="708">
                  <c:v>-0.158761968141474</c:v>
                </c:pt>
                <c:pt idx="709">
                  <c:v>-5.30983540732759E-2</c:v>
                </c:pt>
                <c:pt idx="710">
                  <c:v>6.5864072170849206E-2</c:v>
                </c:pt>
                <c:pt idx="711">
                  <c:v>0.168330432948745</c:v>
                </c:pt>
                <c:pt idx="712">
                  <c:v>0.22863739254843299</c:v>
                </c:pt>
                <c:pt idx="713">
                  <c:v>0.23168069882095599</c:v>
                </c:pt>
                <c:pt idx="714">
                  <c:v>0.17669813683105901</c:v>
                </c:pt>
                <c:pt idx="715">
                  <c:v>7.7460430316162898E-2</c:v>
                </c:pt>
                <c:pt idx="716">
                  <c:v>-4.1177721501039703E-2</c:v>
                </c:pt>
                <c:pt idx="717">
                  <c:v>-0.14950265752026801</c:v>
                </c:pt>
                <c:pt idx="718">
                  <c:v>-0.22038372551639099</c:v>
                </c:pt>
                <c:pt idx="719">
                  <c:v>-0.23606832229555599</c:v>
                </c:pt>
                <c:pt idx="720">
                  <c:v>-0.19262814329424699</c:v>
                </c:pt>
                <c:pt idx="721">
                  <c:v>-0.10094305082664801</c:v>
                </c:pt>
                <c:pt idx="722">
                  <c:v>1.6023854925709301E-2</c:v>
                </c:pt>
                <c:pt idx="723">
                  <c:v>0.12897748680714399</c:v>
                </c:pt>
                <c:pt idx="724">
                  <c:v>0.20962790699948999</c:v>
                </c:pt>
                <c:pt idx="725">
                  <c:v>0.23777571744668999</c:v>
                </c:pt>
                <c:pt idx="726">
                  <c:v>0.20637112440590399</c:v>
                </c:pt>
                <c:pt idx="727">
                  <c:v>0.123279603024148</c:v>
                </c:pt>
                <c:pt idx="728">
                  <c:v>9.3119402938601804E-3</c:v>
                </c:pt>
                <c:pt idx="729">
                  <c:v>-0.106987955650109</c:v>
                </c:pt>
                <c:pt idx="730">
                  <c:v>-0.19649205439641701</c:v>
                </c:pt>
                <c:pt idx="731">
                  <c:v>-0.236783499170932</c:v>
                </c:pt>
                <c:pt idx="732">
                  <c:v>-0.21777104767989899</c:v>
                </c:pt>
                <c:pt idx="733">
                  <c:v>-0.144216486343936</c:v>
                </c:pt>
                <c:pt idx="734">
                  <c:v>-3.4542011349004101E-2</c:v>
                </c:pt>
                <c:pt idx="735">
                  <c:v>8.3783724671367604E-2</c:v>
                </c:pt>
                <c:pt idx="736">
                  <c:v>0.18112530709130101</c:v>
                </c:pt>
                <c:pt idx="737">
                  <c:v>0.23310293273038801</c:v>
                </c:pt>
                <c:pt idx="738">
                  <c:v>0.22669848280153901</c:v>
                </c:pt>
                <c:pt idx="739">
                  <c:v>0.16351599151975599</c:v>
                </c:pt>
                <c:pt idx="740">
                  <c:v>5.9379905782283499E-2</c:v>
                </c:pt>
                <c:pt idx="741">
                  <c:v>-5.9628245724554697E-2</c:v>
                </c:pt>
                <c:pt idx="742">
                  <c:v>-0.163702133182896</c:v>
                </c:pt>
                <c:pt idx="743">
                  <c:v>-0.22677580585127499</c:v>
                </c:pt>
                <c:pt idx="744">
                  <c:v>-0.23305207112923801</c:v>
                </c:pt>
                <c:pt idx="745">
                  <c:v>-0.18095899944279401</c:v>
                </c:pt>
                <c:pt idx="746">
                  <c:v>-8.3543623757769997E-2</c:v>
                </c:pt>
                <c:pt idx="747">
                  <c:v>3.4795770764403502E-2</c:v>
                </c:pt>
                <c:pt idx="748">
                  <c:v>0.14442034864134101</c:v>
                </c:pt>
                <c:pt idx="749">
                  <c:v>0.217873954282256</c:v>
                </c:pt>
                <c:pt idx="750">
                  <c:v>0.23675967648129201</c:v>
                </c:pt>
                <c:pt idx="751">
                  <c:v>0.19634746895518701</c:v>
                </c:pt>
                <c:pt idx="752">
                  <c:v>0.106758819777988</c:v>
                </c:pt>
                <c:pt idx="753">
                  <c:v>-9.56823809624344E-3</c:v>
                </c:pt>
                <c:pt idx="754">
                  <c:v>-0.12349887138223101</c:v>
                </c:pt>
                <c:pt idx="755">
                  <c:v>-0.20649844619916299</c:v>
                </c:pt>
                <c:pt idx="756">
                  <c:v>-0.237779204142156</c:v>
                </c:pt>
                <c:pt idx="757">
                  <c:v>-0.20950668533265299</c:v>
                </c:pt>
                <c:pt idx="758">
                  <c:v>-0.12876191749646901</c:v>
                </c:pt>
                <c:pt idx="759">
                  <c:v>-1.5767928642349101E-2</c:v>
                </c:pt>
                <c:pt idx="760">
                  <c:v>0.101175235757374</c:v>
                </c:pt>
                <c:pt idx="761">
                  <c:v>0.19277843471606801</c:v>
                </c:pt>
                <c:pt idx="762">
                  <c:v>0.23609907878953601</c:v>
                </c:pt>
                <c:pt idx="763">
                  <c:v>0.22028724392781401</c:v>
                </c:pt>
                <c:pt idx="764">
                  <c:v>0.14930310226152099</c:v>
                </c:pt>
                <c:pt idx="765">
                  <c:v>4.0925072424627201E-2</c:v>
                </c:pt>
                <c:pt idx="766">
                  <c:v>-7.77028956817329E-2</c:v>
                </c:pt>
                <c:pt idx="767">
                  <c:v>-0.17686969153083301</c:v>
                </c:pt>
                <c:pt idx="768">
                  <c:v>-0.231738375916129</c:v>
                </c:pt>
                <c:pt idx="769">
                  <c:v>-0.22856674645271499</c:v>
                </c:pt>
                <c:pt idx="770">
                  <c:v>-0.168149157415065</c:v>
                </c:pt>
                <c:pt idx="771">
                  <c:v>-6.5617568781169505E-2</c:v>
                </c:pt>
                <c:pt idx="772">
                  <c:v>5.3348347015813702E-2</c:v>
                </c:pt>
                <c:pt idx="773">
                  <c:v>0.15895283835356799</c:v>
                </c:pt>
                <c:pt idx="774">
                  <c:v>0.22474660525385101</c:v>
                </c:pt>
                <c:pt idx="775">
                  <c:v>0.234251190641589</c:v>
                </c:pt>
                <c:pt idx="776">
                  <c:v>0.18508611214425499</c:v>
                </c:pt>
                <c:pt idx="777">
                  <c:v>8.9565068669511402E-2</c:v>
                </c:pt>
                <c:pt idx="778">
                  <c:v>-2.8388101874859701E-2</c:v>
                </c:pt>
                <c:pt idx="779">
                  <c:v>-0.13923129619767299</c:v>
                </c:pt>
                <c:pt idx="780">
                  <c:v>-0.215203148659525</c:v>
                </c:pt>
                <c:pt idx="781">
                  <c:v>-0.23727603751618601</c:v>
                </c:pt>
                <c:pt idx="782">
                  <c:v>-0.19992167082324599</c:v>
                </c:pt>
                <c:pt idx="783">
                  <c:v>-0.112495681448618</c:v>
                </c:pt>
                <c:pt idx="784">
                  <c:v>3.1055492173588601E-3</c:v>
                </c:pt>
                <c:pt idx="785">
                  <c:v>0.11792897581641899</c:v>
                </c:pt>
                <c:pt idx="786">
                  <c:v>0.20321635884400399</c:v>
                </c:pt>
                <c:pt idx="787">
                  <c:v>0.23760694413634101</c:v>
                </c:pt>
                <c:pt idx="788">
                  <c:v>0.21248739626326299</c:v>
                </c:pt>
                <c:pt idx="789">
                  <c:v>0.13414906181994399</c:v>
                </c:pt>
                <c:pt idx="790">
                  <c:v>2.2212262643457801E-2</c:v>
                </c:pt>
                <c:pt idx="791">
                  <c:v>-9.5287735506956101E-2</c:v>
                </c:pt>
                <c:pt idx="792">
                  <c:v>-0.18892232917745699</c:v>
                </c:pt>
                <c:pt idx="793">
                  <c:v>-0.23524015351642</c:v>
                </c:pt>
                <c:pt idx="794">
                  <c:v>-0.22264062208322999</c:v>
                </c:pt>
                <c:pt idx="795">
                  <c:v>-0.15427936568714701</c:v>
                </c:pt>
                <c:pt idx="796">
                  <c:v>-4.7277885075018199E-2</c:v>
                </c:pt>
                <c:pt idx="797">
                  <c:v>7.1564635144855698E-2</c:v>
                </c:pt>
                <c:pt idx="798">
                  <c:v>0.17248334853793501</c:v>
                </c:pt>
                <c:pt idx="799">
                  <c:v>0.230202537280676</c:v>
                </c:pt>
                <c:pt idx="800">
                  <c:v>0.230266072488609</c:v>
                </c:pt>
                <c:pt idx="801">
                  <c:v>0.17265804137476301</c:v>
                </c:pt>
                <c:pt idx="802">
                  <c:v>7.18067327058792E-2</c:v>
                </c:pt>
                <c:pt idx="803">
                  <c:v>-4.7029017625821401E-2</c:v>
                </c:pt>
                <c:pt idx="804">
                  <c:v>-0.15408605874629</c:v>
                </c:pt>
                <c:pt idx="805">
                  <c:v>-0.222551290573239</c:v>
                </c:pt>
                <c:pt idx="806">
                  <c:v>-0.235277171068146</c:v>
                </c:pt>
                <c:pt idx="807">
                  <c:v>-0.189076424515429</c:v>
                </c:pt>
                <c:pt idx="808">
                  <c:v>-9.5520314497841E-2</c:v>
                </c:pt>
                <c:pt idx="809">
                  <c:v>2.1959450850742301E-2</c:v>
                </c:pt>
                <c:pt idx="810">
                  <c:v>0.13393933550721401</c:v>
                </c:pt>
                <c:pt idx="811">
                  <c:v>0.21237328268659</c:v>
                </c:pt>
                <c:pt idx="812">
                  <c:v>0.237617023748911</c:v>
                </c:pt>
                <c:pt idx="813">
                  <c:v>0.203348107144319</c:v>
                </c:pt>
                <c:pt idx="814">
                  <c:v>0.11814939562536</c:v>
                </c:pt>
                <c:pt idx="815">
                  <c:v>3.35943502638982E-3</c:v>
                </c:pt>
                <c:pt idx="816">
                  <c:v>-0.11227191691536099</c:v>
                </c:pt>
                <c:pt idx="817">
                  <c:v>-0.19978407078125199</c:v>
                </c:pt>
                <c:pt idx="818">
                  <c:v>-0.237259064749582</c:v>
                </c:pt>
                <c:pt idx="819">
                  <c:v>-0.215311054102997</c:v>
                </c:pt>
                <c:pt idx="820">
                  <c:v>-0.139437054263507</c:v>
                </c:pt>
                <c:pt idx="821">
                  <c:v>-2.8640179179037401E-2</c:v>
                </c:pt>
                <c:pt idx="822">
                  <c:v>8.9329806451595398E-2</c:v>
                </c:pt>
                <c:pt idx="823">
                  <c:v>0.184926587894539</c:v>
                </c:pt>
                <c:pt idx="824">
                  <c:v>0.23420735819803001</c:v>
                </c:pt>
                <c:pt idx="825">
                  <c:v>0.22482944272385599</c:v>
                </c:pt>
                <c:pt idx="826">
                  <c:v>0.15914159857888799</c:v>
                </c:pt>
                <c:pt idx="827">
                  <c:v>5.3595753827033202E-2</c:v>
                </c:pt>
                <c:pt idx="828">
                  <c:v>-6.5373479954720606E-2</c:v>
                </c:pt>
                <c:pt idx="829">
                  <c:v>-0.16796952013418701</c:v>
                </c:pt>
                <c:pt idx="830">
                  <c:v>-0.22849655198879401</c:v>
                </c:pt>
                <c:pt idx="831">
                  <c:v>-0.23179520490810801</c:v>
                </c:pt>
                <c:pt idx="832">
                  <c:v>-0.17703931080513</c:v>
                </c:pt>
                <c:pt idx="833">
                  <c:v>-7.7942823038857897E-2</c:v>
                </c:pt>
                <c:pt idx="834">
                  <c:v>4.0674928279667302E-2</c:v>
                </c:pt>
                <c:pt idx="835">
                  <c:v>0.149105391481613</c:v>
                </c:pt>
                <c:pt idx="836">
                  <c:v>0.22019148440429401</c:v>
                </c:pt>
                <c:pt idx="837">
                  <c:v>0.23612925408912</c:v>
                </c:pt>
                <c:pt idx="838">
                  <c:v>0.19292698724778001</c:v>
                </c:pt>
                <c:pt idx="839">
                  <c:v>0.101404959618094</c:v>
                </c:pt>
                <c:pt idx="840">
                  <c:v>-1.55145692186418E-2</c:v>
                </c:pt>
                <c:pt idx="841">
                  <c:v>-0.12854837794916901</c:v>
                </c:pt>
                <c:pt idx="842">
                  <c:v>-0.20938644796608599</c:v>
                </c:pt>
                <c:pt idx="843">
                  <c:v>-0.23778238315067499</c:v>
                </c:pt>
                <c:pt idx="844">
                  <c:v>-0.206624245380365</c:v>
                </c:pt>
                <c:pt idx="845">
                  <c:v>-0.123715783550783</c:v>
                </c:pt>
                <c:pt idx="846">
                  <c:v>-9.8219362539045396E-3</c:v>
                </c:pt>
                <c:pt idx="847">
                  <c:v>0.106531875908633</c:v>
                </c:pt>
                <c:pt idx="848">
                  <c:v>0.19620411887407499</c:v>
                </c:pt>
                <c:pt idx="849">
                  <c:v>0.236735823105517</c:v>
                </c:pt>
                <c:pt idx="850">
                  <c:v>0.21797557183775601</c:v>
                </c:pt>
                <c:pt idx="851">
                  <c:v>0.144621986380952</c:v>
                </c:pt>
                <c:pt idx="852">
                  <c:v>3.5046927265370301E-2</c:v>
                </c:pt>
                <c:pt idx="853">
                  <c:v>-8.33058521991763E-2</c:v>
                </c:pt>
                <c:pt idx="854">
                  <c:v>-0.18079416418845101</c:v>
                </c:pt>
                <c:pt idx="855">
                  <c:v>-0.233001456191159</c:v>
                </c:pt>
                <c:pt idx="856">
                  <c:v>-0.22685208805469601</c:v>
                </c:pt>
                <c:pt idx="857">
                  <c:v>-0.16388620717674801</c:v>
                </c:pt>
                <c:pt idx="858">
                  <c:v>-5.9874009035165501E-2</c:v>
                </c:pt>
                <c:pt idx="859">
                  <c:v>5.9134006100661003E-2</c:v>
                </c:pt>
                <c:pt idx="860">
                  <c:v>0.163331542567835</c:v>
                </c:pt>
                <c:pt idx="861">
                  <c:v>0.226621680963566</c:v>
                </c:pt>
                <c:pt idx="862">
                  <c:v>0.233153013503128</c:v>
                </c:pt>
                <c:pt idx="863">
                  <c:v>0.181289727434543</c:v>
                </c:pt>
                <c:pt idx="864">
                  <c:v>8.4021304490155796E-2</c:v>
                </c:pt>
                <c:pt idx="865">
                  <c:v>-3.4290775394122702E-2</c:v>
                </c:pt>
                <c:pt idx="866">
                  <c:v>-0.144014517856416</c:v>
                </c:pt>
                <c:pt idx="867">
                  <c:v>-0.21766893092036199</c:v>
                </c:pt>
                <c:pt idx="868">
                  <c:v>-0.23680680991528899</c:v>
                </c:pt>
                <c:pt idx="869">
                  <c:v>-0.196634954324135</c:v>
                </c:pt>
                <c:pt idx="870">
                  <c:v>-0.10721465458780501</c:v>
                </c:pt>
                <c:pt idx="871">
                  <c:v>9.0582205014709E-3</c:v>
                </c:pt>
                <c:pt idx="872">
                  <c:v>0.12306240807303299</c:v>
                </c:pt>
                <c:pt idx="873">
                  <c:v>0.206244852118949</c:v>
                </c:pt>
                <c:pt idx="874">
                  <c:v>0.2377719935015</c:v>
                </c:pt>
                <c:pt idx="875">
                  <c:v>0.20974766408123899</c:v>
                </c:pt>
                <c:pt idx="876">
                  <c:v>0.12919073101178899</c:v>
                </c:pt>
                <c:pt idx="877">
                  <c:v>1.62771779193264E-2</c:v>
                </c:pt>
                <c:pt idx="878">
                  <c:v>-0.100713095359313</c:v>
                </c:pt>
                <c:pt idx="879">
                  <c:v>-0.192479149126527</c:v>
                </c:pt>
                <c:pt idx="880">
                  <c:v>-0.23603760594105</c:v>
                </c:pt>
                <c:pt idx="881">
                  <c:v>-0.22047898007663499</c:v>
                </c:pt>
                <c:pt idx="882">
                  <c:v>-0.149700025899733</c:v>
                </c:pt>
                <c:pt idx="883">
                  <c:v>-4.1427771564704098E-2</c:v>
                </c:pt>
                <c:pt idx="884">
                  <c:v>7.7220325157942193E-2</c:v>
                </c:pt>
                <c:pt idx="885">
                  <c:v>0.17652811240466301</c:v>
                </c:pt>
                <c:pt idx="886">
                  <c:v>0.23162333879873001</c:v>
                </c:pt>
                <c:pt idx="887">
                  <c:v>0.22870706310378</c:v>
                </c:pt>
                <c:pt idx="888">
                  <c:v>0.16850968465887201</c:v>
                </c:pt>
                <c:pt idx="889">
                  <c:v>6.6108010332959696E-2</c:v>
                </c:pt>
                <c:pt idx="890">
                  <c:v>-5.2850825285165402E-2</c:v>
                </c:pt>
                <c:pt idx="891">
                  <c:v>-0.15857284384790299</c:v>
                </c:pt>
                <c:pt idx="892">
                  <c:v>-0.22457930995442801</c:v>
                </c:pt>
                <c:pt idx="893">
                  <c:v>-0.234338494693973</c:v>
                </c:pt>
                <c:pt idx="894">
                  <c:v>-0.18540614970693201</c:v>
                </c:pt>
                <c:pt idx="895">
                  <c:v>-9.0037684349539404E-2</c:v>
                </c:pt>
                <c:pt idx="896">
                  <c:v>2.7881277606438298E-2</c:v>
                </c:pt>
                <c:pt idx="897">
                  <c:v>0.13881720062299399</c:v>
                </c:pt>
                <c:pt idx="898">
                  <c:v>0.214985494584128</c:v>
                </c:pt>
                <c:pt idx="899">
                  <c:v>0.23730933775348401</c:v>
                </c:pt>
                <c:pt idx="900">
                  <c:v>0.20019758512222599</c:v>
                </c:pt>
                <c:pt idx="901">
                  <c:v>0.112945105361453</c:v>
                </c:pt>
                <c:pt idx="902">
                  <c:v>-2.5951766976611201E-3</c:v>
                </c:pt>
                <c:pt idx="903">
                  <c:v>-0.117485480653539</c:v>
                </c:pt>
                <c:pt idx="904">
                  <c:v>-0.202950817152729</c:v>
                </c:pt>
                <c:pt idx="905">
                  <c:v>-0.237585862480553</c:v>
                </c:pt>
                <c:pt idx="906">
                  <c:v>-0.212716054674434</c:v>
                </c:pt>
                <c:pt idx="907">
                  <c:v>-0.134570191380502</c:v>
                </c:pt>
                <c:pt idx="908">
                  <c:v>-2.2720388842464499E-2</c:v>
                </c:pt>
                <c:pt idx="909">
                  <c:v>9.4819876028228903E-2</c:v>
                </c:pt>
                <c:pt idx="910">
                  <c:v>0.188611914727846</c:v>
                </c:pt>
                <c:pt idx="911">
                  <c:v>0.23516492932050101</c:v>
                </c:pt>
                <c:pt idx="912">
                  <c:v>0.222819428507529</c:v>
                </c:pt>
                <c:pt idx="913">
                  <c:v>0.154667419553463</c:v>
                </c:pt>
                <c:pt idx="914">
                  <c:v>4.7777995885221497E-2</c:v>
                </c:pt>
                <c:pt idx="915">
                  <c:v>-7.1077723245643099E-2</c:v>
                </c:pt>
                <c:pt idx="916">
                  <c:v>-0.172131585655453</c:v>
                </c:pt>
                <c:pt idx="917">
                  <c:v>-0.230074024611021</c:v>
                </c:pt>
                <c:pt idx="918">
                  <c:v>-0.23039299682713099</c:v>
                </c:pt>
                <c:pt idx="919">
                  <c:v>-0.17300861373349599</c:v>
                </c:pt>
                <c:pt idx="920">
                  <c:v>-7.2293150062787498E-2</c:v>
                </c:pt>
                <c:pt idx="921">
                  <c:v>4.65285815152904E-2</c:v>
                </c:pt>
                <c:pt idx="922">
                  <c:v>0.15369694121049901</c:v>
                </c:pt>
                <c:pt idx="923">
                  <c:v>0.22237094851293701</c:v>
                </c:pt>
                <c:pt idx="924">
                  <c:v>0.23535077227109599</c:v>
                </c:pt>
                <c:pt idx="925">
                  <c:v>0.18938553510376399</c:v>
                </c:pt>
                <c:pt idx="926">
                  <c:v>9.5987515807129498E-2</c:v>
                </c:pt>
                <c:pt idx="927">
                  <c:v>-2.1451172286718102E-2</c:v>
                </c:pt>
                <c:pt idx="928">
                  <c:v>-0.13351728120794501</c:v>
                </c:pt>
                <c:pt idx="929">
                  <c:v>-0.212143158769563</c:v>
                </c:pt>
                <c:pt idx="930">
                  <c:v>-0.23763646617673101</c:v>
                </c:pt>
                <c:pt idx="931">
                  <c:v>-0.20361224644032699</c:v>
                </c:pt>
                <c:pt idx="932">
                  <c:v>-0.118592076464267</c:v>
                </c:pt>
                <c:pt idx="933">
                  <c:v>-3.8697852459014599E-3</c:v>
                </c:pt>
                <c:pt idx="934">
                  <c:v>0.111821717693705</c:v>
                </c:pt>
                <c:pt idx="935">
                  <c:v>0.199506777745349</c:v>
                </c:pt>
                <c:pt idx="936">
                  <c:v>0.23722412766047399</c:v>
                </c:pt>
                <c:pt idx="937">
                  <c:v>0.21552722317138601</c:v>
                </c:pt>
                <c:pt idx="938">
                  <c:v>0.13985018860519999</c:v>
                </c:pt>
                <c:pt idx="939">
                  <c:v>2.9146806735256402E-2</c:v>
                </c:pt>
                <c:pt idx="940">
                  <c:v>-8.8856573695193994E-2</c:v>
                </c:pt>
                <c:pt idx="941">
                  <c:v>-0.184605274017518</c:v>
                </c:pt>
                <c:pt idx="942">
                  <c:v>-0.234118438254178</c:v>
                </c:pt>
                <c:pt idx="943">
                  <c:v>-0.224995187264728</c:v>
                </c:pt>
                <c:pt idx="944">
                  <c:v>-0.15952049585601899</c:v>
                </c:pt>
                <c:pt idx="945">
                  <c:v>-5.4092906666857399E-2</c:v>
                </c:pt>
                <c:pt idx="946">
                  <c:v>6.4882586565049305E-2</c:v>
                </c:pt>
                <c:pt idx="947">
                  <c:v>0.16760783348939401</c:v>
                </c:pt>
                <c:pt idx="948">
                  <c:v>0.228354658752808</c:v>
                </c:pt>
                <c:pt idx="949">
                  <c:v>0.231908643122123</c:v>
                </c:pt>
                <c:pt idx="950">
                  <c:v>0.177379669164727</c:v>
                </c:pt>
                <c:pt idx="951">
                  <c:v>7.8424856681445998E-2</c:v>
                </c:pt>
                <c:pt idx="952">
                  <c:v>-4.01719476701939E-2</c:v>
                </c:pt>
                <c:pt idx="953">
                  <c:v>-0.14870743851916299</c:v>
                </c:pt>
                <c:pt idx="954">
                  <c:v>-0.21999822887703299</c:v>
                </c:pt>
                <c:pt idx="955">
                  <c:v>-0.23618909804272101</c:v>
                </c:pt>
                <c:pt idx="956">
                  <c:v>-0.19322494239281901</c:v>
                </c:pt>
                <c:pt idx="957">
                  <c:v>-0.10186640124011601</c:v>
                </c:pt>
                <c:pt idx="958">
                  <c:v>1.5005212036447699E-2</c:v>
                </c:pt>
                <c:pt idx="959">
                  <c:v>0.12811867687290601</c:v>
                </c:pt>
                <c:pt idx="960">
                  <c:v>0.20914402429597601</c:v>
                </c:pt>
                <c:pt idx="961">
                  <c:v>0.237787953398785</c:v>
                </c:pt>
                <c:pt idx="962">
                  <c:v>0.2068764144435</c:v>
                </c:pt>
                <c:pt idx="963">
                  <c:v>0.124151394122737</c:v>
                </c:pt>
                <c:pt idx="964">
                  <c:v>1.03318869646008E-2</c:v>
                </c:pt>
                <c:pt idx="965">
                  <c:v>-0.106075305378193</c:v>
                </c:pt>
                <c:pt idx="966">
                  <c:v>-0.195915279445598</c:v>
                </c:pt>
                <c:pt idx="967">
                  <c:v>-0.23668705640569501</c:v>
                </c:pt>
                <c:pt idx="968">
                  <c:v>-0.21817909178908601</c:v>
                </c:pt>
                <c:pt idx="969">
                  <c:v>-0.145026820149077</c:v>
                </c:pt>
                <c:pt idx="970">
                  <c:v>-3.5551681721657298E-2</c:v>
                </c:pt>
                <c:pt idx="971">
                  <c:v>8.2827595939574006E-2</c:v>
                </c:pt>
                <c:pt idx="972">
                  <c:v>0.180462188372637</c:v>
                </c:pt>
                <c:pt idx="973">
                  <c:v>0.23289890622163301</c:v>
                </c:pt>
                <c:pt idx="974">
                  <c:v>0.22700464820749799</c:v>
                </c:pt>
                <c:pt idx="975">
                  <c:v>0.16425566781519599</c:v>
                </c:pt>
                <c:pt idx="976">
                  <c:v>6.0367836450392197E-2</c:v>
                </c:pt>
                <c:pt idx="977">
                  <c:v>-5.86394940482819E-2</c:v>
                </c:pt>
                <c:pt idx="978">
                  <c:v>-0.16296019948955201</c:v>
                </c:pt>
                <c:pt idx="979">
                  <c:v>-0.22646651203698101</c:v>
                </c:pt>
                <c:pt idx="980">
                  <c:v>-0.23325288174850101</c:v>
                </c:pt>
                <c:pt idx="981">
                  <c:v>-0.181619620230283</c:v>
                </c:pt>
                <c:pt idx="982">
                  <c:v>-8.4498598139064296E-2</c:v>
                </c:pt>
                <c:pt idx="983">
                  <c:v>3.3785622047330301E-2</c:v>
                </c:pt>
                <c:pt idx="984">
                  <c:v>0.14360802360118799</c:v>
                </c:pt>
                <c:pt idx="985">
                  <c:v>0.21746290476462701</c:v>
                </c:pt>
                <c:pt idx="986">
                  <c:v>0.23685285238784501</c:v>
                </c:pt>
                <c:pt idx="987">
                  <c:v>0.196921533802103</c:v>
                </c:pt>
                <c:pt idx="988">
                  <c:v>0.10766999546311801</c:v>
                </c:pt>
                <c:pt idx="989">
                  <c:v>-8.5481611757644398E-3</c:v>
                </c:pt>
                <c:pt idx="990">
                  <c:v>-0.12262537781923501</c:v>
                </c:pt>
                <c:pt idx="991">
                  <c:v>-0.20599030787526201</c:v>
                </c:pt>
                <c:pt idx="992">
                  <c:v>-0.23776368745283299</c:v>
                </c:pt>
                <c:pt idx="993">
                  <c:v>-0.20998767652900799</c:v>
                </c:pt>
                <c:pt idx="994">
                  <c:v>-0.12961894934952101</c:v>
                </c:pt>
                <c:pt idx="995">
                  <c:v>-1.67863522078626E-2</c:v>
                </c:pt>
                <c:pt idx="996">
                  <c:v>0.10025049097922401</c:v>
                </c:pt>
                <c:pt idx="997">
                  <c:v>0.19217897679166801</c:v>
                </c:pt>
                <c:pt idx="998">
                  <c:v>0.23597504567482</c:v>
                </c:pt>
                <c:pt idx="999">
                  <c:v>0.220669700485808</c:v>
                </c:pt>
                <c:pt idx="1000">
                  <c:v>0.150096259874687</c:v>
                </c:pt>
                <c:pt idx="1001">
                  <c:v>4.1930279848355102E-2</c:v>
                </c:pt>
                <c:pt idx="1002">
                  <c:v>-7.6737398882569502E-2</c:v>
                </c:pt>
                <c:pt idx="1003">
                  <c:v>-0.176185720019093</c:v>
                </c:pt>
                <c:pt idx="1004">
                  <c:v>-0.23150723459997699</c:v>
                </c:pt>
                <c:pt idx="1005">
                  <c:v>-0.228846326108679</c:v>
                </c:pt>
                <c:pt idx="1006">
                  <c:v>-0.16886943558392201</c:v>
                </c:pt>
                <c:pt idx="1007">
                  <c:v>-6.6598147327249099E-2</c:v>
                </c:pt>
                <c:pt idx="1008">
                  <c:v>5.2353060072445903E-2</c:v>
                </c:pt>
                <c:pt idx="1009">
                  <c:v>0.15819211880219</c:v>
                </c:pt>
                <c:pt idx="1010">
                  <c:v>0.22441098002526799</c:v>
                </c:pt>
                <c:pt idx="1011">
                  <c:v>0.23442471915636601</c:v>
                </c:pt>
                <c:pt idx="1012">
                  <c:v>0.185725333109374</c:v>
                </c:pt>
                <c:pt idx="1013">
                  <c:v>9.0509885228819198E-2</c:v>
                </c:pt>
                <c:pt idx="1014">
                  <c:v>-2.7374324889857801E-2</c:v>
                </c:pt>
                <c:pt idx="1015">
                  <c:v>-0.13840246552188701</c:v>
                </c:pt>
                <c:pt idx="1016">
                  <c:v>-0.21476685007739699</c:v>
                </c:pt>
                <c:pt idx="1017">
                  <c:v>-0.23734154471421001</c:v>
                </c:pt>
                <c:pt idx="1018">
                  <c:v>-0.20047257711729999</c:v>
                </c:pt>
                <c:pt idx="1019">
                  <c:v>-0.11339400893978099</c:v>
                </c:pt>
                <c:pt idx="1020">
                  <c:v>2.0847922220667702E-3</c:v>
                </c:pt>
                <c:pt idx="1021">
                  <c:v>0.117041444238786</c:v>
                </c:pt>
                <c:pt idx="1022">
                  <c:v>0.20268434047349501</c:v>
                </c:pt>
                <c:pt idx="1023">
                  <c:v>0.23756368627425201</c:v>
                </c:pt>
                <c:pt idx="1024">
                  <c:v>0.21294373310950701</c:v>
                </c:pt>
                <c:pt idx="1025">
                  <c:v>0.13499070098047</c:v>
                </c:pt>
                <c:pt idx="1026">
                  <c:v>2.32284103693624E-2</c:v>
                </c:pt>
                <c:pt idx="1027">
                  <c:v>-9.4351579717348505E-2</c:v>
                </c:pt>
                <c:pt idx="1028">
                  <c:v>-0.18830063134914199</c:v>
                </c:pt>
                <c:pt idx="1029">
                  <c:v>-0.23508862172723299</c:v>
                </c:pt>
                <c:pt idx="1030">
                  <c:v>-0.222997208409808</c:v>
                </c:pt>
                <c:pt idx="1031">
                  <c:v>-0.15505476087189701</c:v>
                </c:pt>
                <c:pt idx="1032">
                  <c:v>-4.8277886583717303E-2</c:v>
                </c:pt>
                <c:pt idx="1033">
                  <c:v>7.0590483893620298E-2</c:v>
                </c:pt>
                <c:pt idx="1034">
                  <c:v>0.17177902976823101</c:v>
                </c:pt>
                <c:pt idx="1035">
                  <c:v>0.22994445199765201</c:v>
                </c:pt>
                <c:pt idx="1036">
                  <c:v>0.23051885975244299</c:v>
                </c:pt>
                <c:pt idx="1037">
                  <c:v>0.17335838904704901</c:v>
                </c:pt>
                <c:pt idx="1038">
                  <c:v>7.2779234367452997E-2</c:v>
                </c:pt>
                <c:pt idx="1039">
                  <c:v>-4.6027931049064302E-2</c:v>
                </c:pt>
                <c:pt idx="1040">
                  <c:v>-0.15330711559778901</c:v>
                </c:pt>
                <c:pt idx="1041">
                  <c:v>-0.22218958199674799</c:v>
                </c:pt>
                <c:pt idx="1042">
                  <c:v>-0.235423289220524</c:v>
                </c:pt>
                <c:pt idx="1043">
                  <c:v>-0.189693773198962</c:v>
                </c:pt>
                <c:pt idx="1044">
                  <c:v>-9.6454274904985898E-2</c:v>
                </c:pt>
                <c:pt idx="1045">
                  <c:v>2.0942794897825499E-2</c:v>
                </c:pt>
                <c:pt idx="1046">
                  <c:v>0.13309461179880899</c:v>
                </c:pt>
                <c:pt idx="1047">
                  <c:v>0.21191205751575201</c:v>
                </c:pt>
                <c:pt idx="1048">
                  <c:v>0.23765481382091</c:v>
                </c:pt>
                <c:pt idx="1049">
                  <c:v>0.20387544770119101</c:v>
                </c:pt>
                <c:pt idx="1050">
                  <c:v>0.11903421095325099</c:v>
                </c:pt>
                <c:pt idx="1051">
                  <c:v>4.3801176374355802E-3</c:v>
                </c:pt>
                <c:pt idx="1052">
                  <c:v>-0.11137100331295301</c:v>
                </c:pt>
                <c:pt idx="1053">
                  <c:v>-0.19922856558806701</c:v>
                </c:pt>
                <c:pt idx="1054">
                  <c:v>-0.23718809768735599</c:v>
                </c:pt>
                <c:pt idx="1055">
                  <c:v>-0.215742399312713</c:v>
                </c:pt>
                <c:pt idx="1056">
                  <c:v>-0.14026267866152101</c:v>
                </c:pt>
                <c:pt idx="1057">
                  <c:v>-2.9653300013063901E-2</c:v>
                </c:pt>
                <c:pt idx="1058">
                  <c:v>8.8382931579383706E-2</c:v>
                </c:pt>
                <c:pt idx="1059">
                  <c:v>0.18428310966987199</c:v>
                </c:pt>
                <c:pt idx="1060">
                  <c:v>0.23402843973412599</c:v>
                </c:pt>
                <c:pt idx="1061">
                  <c:v>0.22515989525992899</c:v>
                </c:pt>
                <c:pt idx="1062">
                  <c:v>0.15989865822729901</c:v>
                </c:pt>
                <c:pt idx="1063">
                  <c:v>5.4589810302381102E-2</c:v>
                </c:pt>
                <c:pt idx="1064">
                  <c:v>-6.4391394263365404E-2</c:v>
                </c:pt>
                <c:pt idx="1065">
                  <c:v>-0.16724537468064199</c:v>
                </c:pt>
                <c:pt idx="1066">
                  <c:v>-0.22821171349417099</c:v>
                </c:pt>
                <c:pt idx="1067">
                  <c:v>-0.23202101294039601</c:v>
                </c:pt>
                <c:pt idx="1068">
                  <c:v>-0.177719210341831</c:v>
                </c:pt>
                <c:pt idx="1069">
                  <c:v>-7.8906529023214003E-2</c:v>
                </c:pt>
                <c:pt idx="1070">
                  <c:v>3.9668781989835401E-2</c:v>
                </c:pt>
                <c:pt idx="1071">
                  <c:v>0.14830880046627301</c:v>
                </c:pt>
                <c:pt idx="1072">
                  <c:v>0.21980395982492901</c:v>
                </c:pt>
                <c:pt idx="1073">
                  <c:v>0.236247853880659</c:v>
                </c:pt>
                <c:pt idx="1074">
                  <c:v>0.193522007356694</c:v>
                </c:pt>
                <c:pt idx="1075">
                  <c:v>0.102327373566868</c:v>
                </c:pt>
                <c:pt idx="1076">
                  <c:v>-1.44957857257188E-2</c:v>
                </c:pt>
                <c:pt idx="1077">
                  <c:v>-0.12768838555797399</c:v>
                </c:pt>
                <c:pt idx="1078">
                  <c:v>-0.20890063710599799</c:v>
                </c:pt>
                <c:pt idx="1079">
                  <c:v>-0.23779242816535701</c:v>
                </c:pt>
                <c:pt idx="1080">
                  <c:v>-0.20712763043357299</c:v>
                </c:pt>
                <c:pt idx="1081">
                  <c:v>-0.124586432733168</c:v>
                </c:pt>
                <c:pt idx="1082">
                  <c:v>-1.0841790076622599E-2</c:v>
                </c:pt>
                <c:pt idx="1083">
                  <c:v>0.10561824616219501</c:v>
                </c:pt>
                <c:pt idx="1084">
                  <c:v>0.19562553744166</c:v>
                </c:pt>
                <c:pt idx="1085">
                  <c:v>0.236637199296133</c:v>
                </c:pt>
                <c:pt idx="1086">
                  <c:v>0.21838160659628</c:v>
                </c:pt>
                <c:pt idx="1087">
                  <c:v>0.145430985783255</c:v>
                </c:pt>
                <c:pt idx="1088">
                  <c:v>3.6056272392477398E-2</c:v>
                </c:pt>
                <c:pt idx="1089">
                  <c:v>-8.2348958095871505E-2</c:v>
                </c:pt>
                <c:pt idx="1090">
                  <c:v>-0.18012938117326099</c:v>
                </c:pt>
                <c:pt idx="1091">
                  <c:v>-0.232795283294253</c:v>
                </c:pt>
                <c:pt idx="1092">
                  <c:v>-0.22715616255710699</c:v>
                </c:pt>
                <c:pt idx="1093">
                  <c:v>-0.16462437173300701</c:v>
                </c:pt>
                <c:pt idx="1094">
                  <c:v>-6.08613857529164E-2</c:v>
                </c:pt>
                <c:pt idx="1095">
                  <c:v>5.8144711845619097E-2</c:v>
                </c:pt>
                <c:pt idx="1096">
                  <c:v>0.16258810565881399</c:v>
                </c:pt>
                <c:pt idx="1097">
                  <c:v>0.22631029978637701</c:v>
                </c:pt>
                <c:pt idx="1098">
                  <c:v>0.233351675405267</c:v>
                </c:pt>
                <c:pt idx="1099">
                  <c:v>0.18194867631021</c:v>
                </c:pt>
                <c:pt idx="1100">
                  <c:v>8.4975502505618694E-2</c:v>
                </c:pt>
                <c:pt idx="1101">
                  <c:v>-3.32803130512518E-2</c:v>
                </c:pt>
                <c:pt idx="1102">
                  <c:v>-0.14320086774836199</c:v>
                </c:pt>
                <c:pt idx="1103">
                  <c:v>-0.21725587676420699</c:v>
                </c:pt>
                <c:pt idx="1104">
                  <c:v>-0.23689780368684299</c:v>
                </c:pt>
                <c:pt idx="1105">
                  <c:v>-0.19720720606882899</c:v>
                </c:pt>
                <c:pt idx="1106">
                  <c:v>-0.10812484030618701</c:v>
                </c:pt>
                <c:pt idx="1107">
                  <c:v>8.0380624689513798E-3</c:v>
                </c:pt>
                <c:pt idx="1108">
                  <c:v>0.122187782634221</c:v>
                </c:pt>
                <c:pt idx="1109">
                  <c:v>0.205734814640778</c:v>
                </c:pt>
                <c:pt idx="1110">
                  <c:v>0.23775428603442</c:v>
                </c:pt>
                <c:pt idx="1111">
                  <c:v>0.21022672157023001</c:v>
                </c:pt>
                <c:pt idx="1112">
                  <c:v>0.13004657053687599</c:v>
                </c:pt>
                <c:pt idx="1113">
                  <c:v>1.7295449162208001E-2</c:v>
                </c:pt>
                <c:pt idx="1114">
                  <c:v>-9.9787424748311995E-2</c:v>
                </c:pt>
                <c:pt idx="1115">
                  <c:v>-0.19187791909437599</c:v>
                </c:pt>
                <c:pt idx="1116">
                  <c:v>-0.23591139827906099</c:v>
                </c:pt>
                <c:pt idx="1117">
                  <c:v>-0.22085940427668899</c:v>
                </c:pt>
                <c:pt idx="1118">
                  <c:v>-0.150491802360946</c:v>
                </c:pt>
                <c:pt idx="1119">
                  <c:v>-4.2432594960540602E-2</c:v>
                </c:pt>
                <c:pt idx="1120">
                  <c:v>7.6254119080440996E-2</c:v>
                </c:pt>
                <c:pt idx="1121">
                  <c:v>0.17584251595151401</c:v>
                </c:pt>
                <c:pt idx="1122">
                  <c:v>0.23139006385475699</c:v>
                </c:pt>
                <c:pt idx="1123">
                  <c:v>0.228984534825833</c:v>
                </c:pt>
                <c:pt idx="1124">
                  <c:v>0.16922840853285401</c:v>
                </c:pt>
                <c:pt idx="1125">
                  <c:v>6.7087977505991797E-2</c:v>
                </c:pt>
                <c:pt idx="1126">
                  <c:v>-5.1855053670843899E-2</c:v>
                </c:pt>
                <c:pt idx="1127">
                  <c:v>-0.15781066497041801</c:v>
                </c:pt>
                <c:pt idx="1128">
                  <c:v>-0.22424161624185901</c:v>
                </c:pt>
                <c:pt idx="1129">
                  <c:v>-0.23450986363153301</c:v>
                </c:pt>
                <c:pt idx="1130">
                  <c:v>-0.18604366088111399</c:v>
                </c:pt>
                <c:pt idx="1131">
                  <c:v>-9.0981669131936699E-2</c:v>
                </c:pt>
                <c:pt idx="1132">
                  <c:v>2.6867246060633301E-2</c:v>
                </c:pt>
                <c:pt idx="1133">
                  <c:v>0.137987092805023</c:v>
                </c:pt>
                <c:pt idx="1134">
                  <c:v>0.21454721614661801</c:v>
                </c:pt>
                <c:pt idx="1135">
                  <c:v>0.23737265824998999</c:v>
                </c:pt>
                <c:pt idx="1136">
                  <c:v>0.200746645541587</c:v>
                </c:pt>
                <c:pt idx="1137">
                  <c:v>0.113842390115517</c:v>
                </c:pt>
                <c:pt idx="1138">
                  <c:v>-1.57439814190107E-3</c:v>
                </c:pt>
                <c:pt idx="1139">
                  <c:v>-0.11659686861782299</c:v>
                </c:pt>
                <c:pt idx="1140">
                  <c:v>-0.20241693003395</c:v>
                </c:pt>
                <c:pt idx="1141">
                  <c:v>-0.23754041561960501</c:v>
                </c:pt>
                <c:pt idx="1142">
                  <c:v>-0.21317043051957399</c:v>
                </c:pt>
                <c:pt idx="1143">
                  <c:v>-0.135410588682571</c:v>
                </c:pt>
                <c:pt idx="1144">
                  <c:v>-2.3736324883712499E-2</c:v>
                </c:pt>
                <c:pt idx="1145">
                  <c:v>9.38828487317417E-2</c:v>
                </c:pt>
                <c:pt idx="1146">
                  <c:v>0.18798848047541999</c:v>
                </c:pt>
                <c:pt idx="1147">
                  <c:v>0.23501123108816199</c:v>
                </c:pt>
                <c:pt idx="1148">
                  <c:v>0.22317396097104</c:v>
                </c:pt>
                <c:pt idx="1149">
                  <c:v>0.15544138785798001</c:v>
                </c:pt>
                <c:pt idx="1150">
                  <c:v>4.8777554867525101E-2</c:v>
                </c:pt>
                <c:pt idx="1151">
                  <c:v>-7.0102919333483504E-2</c:v>
                </c:pt>
                <c:pt idx="1152">
                  <c:v>-0.17142568250048201</c:v>
                </c:pt>
                <c:pt idx="1153">
                  <c:v>-0.229813820037507</c:v>
                </c:pt>
                <c:pt idx="1154">
                  <c:v>-0.23064366068470099</c:v>
                </c:pt>
                <c:pt idx="1155">
                  <c:v>-0.17370736570401801</c:v>
                </c:pt>
                <c:pt idx="1156">
                  <c:v>-7.3264983380500498E-2</c:v>
                </c:pt>
                <c:pt idx="1157">
                  <c:v>4.5527068533623698E-2</c:v>
                </c:pt>
                <c:pt idx="1158">
                  <c:v>0.15291658370407299</c:v>
                </c:pt>
                <c:pt idx="1159">
                  <c:v>0.222007191860222</c:v>
                </c:pt>
                <c:pt idx="1160">
                  <c:v>0.23549472158234699</c:v>
                </c:pt>
                <c:pt idx="1161">
                  <c:v>0.19000113738098201</c:v>
                </c:pt>
                <c:pt idx="1162">
                  <c:v>9.6920589641065494E-2</c:v>
                </c:pt>
                <c:pt idx="1163">
                  <c:v>-2.0434321026142999E-2</c:v>
                </c:pt>
                <c:pt idx="1164">
                  <c:v>-0.13267132922702901</c:v>
                </c:pt>
                <c:pt idx="1165">
                  <c:v>-0.21167997998983201</c:v>
                </c:pt>
                <c:pt idx="1166">
                  <c:v>-0.237672066596921</c:v>
                </c:pt>
                <c:pt idx="1167">
                  <c:v>-0.20413770971435199</c:v>
                </c:pt>
                <c:pt idx="1168">
                  <c:v>-0.119475797055411</c:v>
                </c:pt>
                <c:pt idx="1169">
                  <c:v>-4.8904298499068801E-3</c:v>
                </c:pt>
                <c:pt idx="1170">
                  <c:v>0.11091977584953</c:v>
                </c:pt>
                <c:pt idx="1171">
                  <c:v>0.19894943559111999</c:v>
                </c:pt>
                <c:pt idx="1172">
                  <c:v>0.23715097499621601</c:v>
                </c:pt>
                <c:pt idx="1173">
                  <c:v>0.21595658153566899</c:v>
                </c:pt>
                <c:pt idx="1174">
                  <c:v>0.14067452253214299</c:v>
                </c:pt>
                <c:pt idx="1175">
                  <c:v>3.0159656679061401E-2</c:v>
                </c:pt>
                <c:pt idx="1176">
                  <c:v>-8.7908882286218695E-2</c:v>
                </c:pt>
                <c:pt idx="1177">
                  <c:v>-0.18396009633580099</c:v>
                </c:pt>
                <c:pt idx="1178">
                  <c:v>-0.23393736305249699</c:v>
                </c:pt>
                <c:pt idx="1179">
                  <c:v>-0.225323565950653</c:v>
                </c:pt>
                <c:pt idx="1180">
                  <c:v>-0.16027608395054599</c:v>
                </c:pt>
                <c:pt idx="1181">
                  <c:v>-5.5086462444385101E-2</c:v>
                </c:pt>
                <c:pt idx="1182">
                  <c:v>6.3899905312576305E-2</c:v>
                </c:pt>
                <c:pt idx="1183">
                  <c:v>0.16688214537776899</c:v>
                </c:pt>
                <c:pt idx="1184">
                  <c:v>0.22806771687142999</c:v>
                </c:pt>
                <c:pt idx="1185">
                  <c:v>0.23213231384524199</c:v>
                </c:pt>
                <c:pt idx="1186">
                  <c:v>0.17805793277218501</c:v>
                </c:pt>
                <c:pt idx="1187">
                  <c:v>7.9387837845112497E-2</c:v>
                </c:pt>
                <c:pt idx="1188">
                  <c:v>-3.9165433556659898E-2</c:v>
                </c:pt>
                <c:pt idx="1189">
                  <c:v>-0.14790947915945599</c:v>
                </c:pt>
                <c:pt idx="1190">
                  <c:v>-0.219608678142973</c:v>
                </c:pt>
                <c:pt idx="1191">
                  <c:v>-0.236305521332249</c:v>
                </c:pt>
                <c:pt idx="1192">
                  <c:v>-0.19381818077083601</c:v>
                </c:pt>
                <c:pt idx="1193">
                  <c:v>-0.102787874474665</c:v>
                </c:pt>
                <c:pt idx="1194">
                  <c:v>1.3986292633366201E-2</c:v>
                </c:pt>
                <c:pt idx="1195">
                  <c:v>0.12725750598671001</c:v>
                </c:pt>
                <c:pt idx="1196">
                  <c:v>0.20865628751743001</c:v>
                </c:pt>
                <c:pt idx="1197">
                  <c:v>0.23779580742977499</c:v>
                </c:pt>
                <c:pt idx="1198">
                  <c:v>0.20737789219324099</c:v>
                </c:pt>
                <c:pt idx="1199">
                  <c:v>0.12502089737786501</c:v>
                </c:pt>
                <c:pt idx="1200">
                  <c:v>1.1351643240862399E-2</c:v>
                </c:pt>
                <c:pt idx="1201">
                  <c:v>-0.105160700366297</c:v>
                </c:pt>
                <c:pt idx="1202">
                  <c:v>-0.19533489419709399</c:v>
                </c:pt>
                <c:pt idx="1203">
                  <c:v>-0.236586252006519</c:v>
                </c:pt>
                <c:pt idx="1204">
                  <c:v>-0.21858311532635799</c:v>
                </c:pt>
                <c:pt idx="1205">
                  <c:v>-0.14583448142150701</c:v>
                </c:pt>
                <c:pt idx="1206">
                  <c:v>-3.6560696953197497E-2</c:v>
                </c:pt>
                <c:pt idx="1207">
                  <c:v>8.1869940873138203E-2</c:v>
                </c:pt>
                <c:pt idx="1208">
                  <c:v>0.17979574412355501</c:v>
                </c:pt>
                <c:pt idx="1209">
                  <c:v>0.23269058788640801</c:v>
                </c:pt>
                <c:pt idx="1210">
                  <c:v>0.2273066304055</c:v>
                </c:pt>
                <c:pt idx="1211">
                  <c:v>0.16499231723157301</c:v>
                </c:pt>
                <c:pt idx="1212">
                  <c:v>6.13546546689724E-2</c:v>
                </c:pt>
                <c:pt idx="1213">
                  <c:v>-5.7649661772118201E-2</c:v>
                </c:pt>
                <c:pt idx="1214">
                  <c:v>-0.16221526278984399</c:v>
                </c:pt>
                <c:pt idx="1215">
                  <c:v>-0.22615304493142099</c:v>
                </c:pt>
                <c:pt idx="1216">
                  <c:v>-0.23344939401828699</c:v>
                </c:pt>
                <c:pt idx="1217">
                  <c:v>-0.182276894158373</c:v>
                </c:pt>
                <c:pt idx="1218">
                  <c:v>-8.5452015392735794E-2</c:v>
                </c:pt>
                <c:pt idx="1219">
                  <c:v>3.2774850733829602E-2</c:v>
                </c:pt>
                <c:pt idx="1220">
                  <c:v>0.14279305217369401</c:v>
                </c:pt>
                <c:pt idx="1221">
                  <c:v>0.21704784787287201</c:v>
                </c:pt>
                <c:pt idx="1222">
                  <c:v>0.236941663605195</c:v>
                </c:pt>
                <c:pt idx="1223">
                  <c:v>0.197491969808228</c:v>
                </c:pt>
                <c:pt idx="1224">
                  <c:v>0.108579187021555</c:v>
                </c:pt>
                <c:pt idx="1225">
                  <c:v>-7.5279267310401502E-3</c:v>
                </c:pt>
                <c:pt idx="1226">
                  <c:v>-0.12174962453398</c:v>
                </c:pt>
                <c:pt idx="1227">
                  <c:v>-0.205478373592547</c:v>
                </c:pt>
                <c:pt idx="1228">
                  <c:v>-0.23774378928957299</c:v>
                </c:pt>
                <c:pt idx="1229">
                  <c:v>-0.210464798103632</c:v>
                </c:pt>
                <c:pt idx="1230">
                  <c:v>-0.130473592603816</c:v>
                </c:pt>
                <c:pt idx="1231">
                  <c:v>-1.78044664369694E-2</c:v>
                </c:pt>
                <c:pt idx="1232">
                  <c:v>9.9323898799908203E-2</c:v>
                </c:pt>
                <c:pt idx="1233">
                  <c:v>0.191575977421613</c:v>
                </c:pt>
                <c:pt idx="1234">
                  <c:v>0.235846664046993</c:v>
                </c:pt>
                <c:pt idx="1235">
                  <c:v>0.22104809057531999</c:v>
                </c:pt>
                <c:pt idx="1236">
                  <c:v>0.15088665153625799</c:v>
                </c:pt>
                <c:pt idx="1237">
                  <c:v>4.2934714587110803E-2</c:v>
                </c:pt>
                <c:pt idx="1238">
                  <c:v>-7.5770487978011294E-2</c:v>
                </c:pt>
                <c:pt idx="1239">
                  <c:v>-0.17549850178305801</c:v>
                </c:pt>
                <c:pt idx="1240">
                  <c:v>-0.231271827102873</c:v>
                </c:pt>
                <c:pt idx="1241">
                  <c:v>-0.229121688618518</c:v>
                </c:pt>
                <c:pt idx="1242">
                  <c:v>-0.16958660185189001</c:v>
                </c:pt>
                <c:pt idx="1243">
                  <c:v>-6.7577498612555895E-2</c:v>
                </c:pt>
                <c:pt idx="1244">
                  <c:v>5.1356808374659002E-2</c:v>
                </c:pt>
                <c:pt idx="1245">
                  <c:v>0.15742848410993099</c:v>
                </c:pt>
                <c:pt idx="1246">
                  <c:v>0.22407121938445801</c:v>
                </c:pt>
                <c:pt idx="1247">
                  <c:v>0.23459392772721799</c:v>
                </c:pt>
                <c:pt idx="1248">
                  <c:v>0.186361131555625</c:v>
                </c:pt>
                <c:pt idx="1249">
                  <c:v>9.1453033885398299E-2</c:v>
                </c:pt>
                <c:pt idx="1250">
                  <c:v>-2.63600434548606E-2</c:v>
                </c:pt>
                <c:pt idx="1251">
                  <c:v>-0.13757108438601201</c:v>
                </c:pt>
                <c:pt idx="1252">
                  <c:v>-0.214326593803638</c:v>
                </c:pt>
                <c:pt idx="1253">
                  <c:v>-0.23740267821748201</c:v>
                </c:pt>
                <c:pt idx="1254">
                  <c:v>-0.20101978913246299</c:v>
                </c:pt>
                <c:pt idx="1255">
                  <c:v>-0.114290246822982</c:v>
                </c:pt>
                <c:pt idx="1256">
                  <c:v>1.0639968085330101E-3</c:v>
                </c:pt>
                <c:pt idx="1257">
                  <c:v>0.116151755838794</c:v>
                </c:pt>
                <c:pt idx="1258">
                  <c:v>0.20214858706604799</c:v>
                </c:pt>
                <c:pt idx="1259">
                  <c:v>0.237516050623819</c:v>
                </c:pt>
                <c:pt idx="1260">
                  <c:v>0.21339614586024799</c:v>
                </c:pt>
                <c:pt idx="1261">
                  <c:v>0.13582985255239799</c:v>
                </c:pt>
                <c:pt idx="1262">
                  <c:v>2.4244130045568999E-2</c:v>
                </c:pt>
                <c:pt idx="1263">
                  <c:v>-9.3413685230836596E-2</c:v>
                </c:pt>
                <c:pt idx="1264">
                  <c:v>-0.18767546354474701</c:v>
                </c:pt>
                <c:pt idx="1265">
                  <c:v>-0.234932757759824</c:v>
                </c:pt>
                <c:pt idx="1266">
                  <c:v>-0.223349685376933</c:v>
                </c:pt>
                <c:pt idx="1267">
                  <c:v>-0.155827298730532</c:v>
                </c:pt>
                <c:pt idx="1268">
                  <c:v>-4.9276998434689301E-2</c:v>
                </c:pt>
                <c:pt idx="1269">
                  <c:v>6.9615031811426906E-2</c:v>
                </c:pt>
                <c:pt idx="1270">
                  <c:v>0.17107154548006601</c:v>
                </c:pt>
                <c:pt idx="1271">
                  <c:v>0.22968212933240201</c:v>
                </c:pt>
                <c:pt idx="1272">
                  <c:v>0.23076739904895099</c:v>
                </c:pt>
                <c:pt idx="1273">
                  <c:v>0.17405554209667801</c:v>
                </c:pt>
                <c:pt idx="1274">
                  <c:v>7.3750394864099997E-2</c:v>
                </c:pt>
                <c:pt idx="1275">
                  <c:v>-4.5025996276426498E-2</c:v>
                </c:pt>
                <c:pt idx="1276">
                  <c:v>-0.152525347328519</c:v>
                </c:pt>
                <c:pt idx="1277">
                  <c:v>-0.22182377894362401</c:v>
                </c:pt>
                <c:pt idx="1278">
                  <c:v>-0.23556506902747701</c:v>
                </c:pt>
                <c:pt idx="1279">
                  <c:v>-0.19030762623380401</c:v>
                </c:pt>
                <c:pt idx="1280">
                  <c:v>-9.7386457867071494E-2</c:v>
                </c:pt>
                <c:pt idx="1281">
                  <c:v>1.9925753014193401E-2</c:v>
                </c:pt>
                <c:pt idx="1282">
                  <c:v>0.13224743544265599</c:v>
                </c:pt>
                <c:pt idx="1283">
                  <c:v>0.211446927260977</c:v>
                </c:pt>
                <c:pt idx="1284">
                  <c:v>0.23768822442528001</c:v>
                </c:pt>
                <c:pt idx="1285">
                  <c:v>0.20439903127157699</c:v>
                </c:pt>
                <c:pt idx="1286">
                  <c:v>0.119916832736374</c:v>
                </c:pt>
                <c:pt idx="1287">
                  <c:v>5.4007195323235203E-3</c:v>
                </c:pt>
                <c:pt idx="1288">
                  <c:v>-0.110468037382229</c:v>
                </c:pt>
                <c:pt idx="1289">
                  <c:v>-0.19866938904045001</c:v>
                </c:pt>
                <c:pt idx="1290">
                  <c:v>-0.237112759758078</c:v>
                </c:pt>
                <c:pt idx="1291">
                  <c:v>-0.21616976885352299</c:v>
                </c:pt>
                <c:pt idx="1292">
                  <c:v>-0.141085718319715</c:v>
                </c:pt>
                <c:pt idx="1293">
                  <c:v>-3.0665874400479999E-2</c:v>
                </c:pt>
                <c:pt idx="1294">
                  <c:v>8.7434427999629097E-2</c:v>
                </c:pt>
                <c:pt idx="1295">
                  <c:v>0.18363623550341801</c:v>
                </c:pt>
                <c:pt idx="1296">
                  <c:v>0.23384520862887601</c:v>
                </c:pt>
                <c:pt idx="1297">
                  <c:v>0.225486198582877</c:v>
                </c:pt>
                <c:pt idx="1298">
                  <c:v>0.160652771286973</c:v>
                </c:pt>
                <c:pt idx="1299">
                  <c:v>5.5582860804808697E-2</c:v>
                </c:pt>
                <c:pt idx="1300">
                  <c:v>-6.34081219769555E-2</c:v>
                </c:pt>
                <c:pt idx="1301">
                  <c:v>-0.16651814725416</c:v>
                </c:pt>
                <c:pt idx="1302">
                  <c:v>-0.22792266954797</c:v>
                </c:pt>
                <c:pt idx="1303">
                  <c:v>-0.23224254532390101</c:v>
                </c:pt>
                <c:pt idx="1304">
                  <c:v>-0.178395834895306</c:v>
                </c:pt>
                <c:pt idx="1305">
                  <c:v>-7.9868780929767097E-2</c:v>
                </c:pt>
                <c:pt idx="1306">
                  <c:v>3.8661904689577802E-2</c:v>
                </c:pt>
                <c:pt idx="1307">
                  <c:v>0.14750947643837301</c:v>
                </c:pt>
                <c:pt idx="1308">
                  <c:v>0.219412384730822</c:v>
                </c:pt>
                <c:pt idx="1309">
                  <c:v>0.23636210013181899</c:v>
                </c:pt>
                <c:pt idx="1310">
                  <c:v>0.19411346127078499</c:v>
                </c:pt>
                <c:pt idx="1311">
                  <c:v>0.10324790184199301</c:v>
                </c:pt>
                <c:pt idx="1312">
                  <c:v>-1.34767351066082E-2</c:v>
                </c:pt>
                <c:pt idx="1313">
                  <c:v>-0.12682604014416399</c:v>
                </c:pt>
                <c:pt idx="1314">
                  <c:v>-0.20841097665598099</c:v>
                </c:pt>
                <c:pt idx="1315">
                  <c:v>-0.23779809117647199</c:v>
                </c:pt>
                <c:pt idx="1316">
                  <c:v>-0.207627198569556</c:v>
                </c:pt>
                <c:pt idx="1317">
                  <c:v>-0.125454786055265</c:v>
                </c:pt>
                <c:pt idx="1318">
                  <c:v>-1.18614441084428E-2</c:v>
                </c:pt>
                <c:pt idx="1319">
                  <c:v>0.104702670098396</c:v>
                </c:pt>
                <c:pt idx="1320">
                  <c:v>0.195043351050883</c:v>
                </c:pt>
                <c:pt idx="1321">
                  <c:v>0.236534214771568</c:v>
                </c:pt>
                <c:pt idx="1322">
                  <c:v>0.21878361705097599</c:v>
                </c:pt>
                <c:pt idx="1323">
                  <c:v>0.14623730520494099</c:v>
                </c:pt>
                <c:pt idx="1324">
                  <c:v>3.70649530799496E-2</c:v>
                </c:pt>
                <c:pt idx="1325">
                  <c:v>-8.1390546478191203E-2</c:v>
                </c:pt>
                <c:pt idx="1326">
                  <c:v>-0.17946127876057499</c:v>
                </c:pt>
                <c:pt idx="1327">
                  <c:v>-0.232584820480425</c:v>
                </c:pt>
                <c:pt idx="1328">
                  <c:v>-0.227456051059476</c:v>
                </c:pt>
                <c:pt idx="1329">
                  <c:v>-0.165359502615782</c:v>
                </c:pt>
                <c:pt idx="1330">
                  <c:v>-6.1847640926085697E-2</c:v>
                </c:pt>
                <c:pt idx="1331">
                  <c:v>5.7154346108459098E-2</c:v>
                </c:pt>
                <c:pt idx="1332">
                  <c:v>0.16184167260031801</c:v>
                </c:pt>
                <c:pt idx="1333">
                  <c:v>0.22599474819658</c:v>
                </c:pt>
                <c:pt idx="1334">
                  <c:v>0.23354603713737301</c:v>
                </c:pt>
                <c:pt idx="1335">
                  <c:v>0.182604272262681</c:v>
                </c:pt>
                <c:pt idx="1336">
                  <c:v>8.5928134605136194E-2</c:v>
                </c:pt>
                <c:pt idx="1337">
                  <c:v>-3.2269237423712502E-2</c:v>
                </c:pt>
                <c:pt idx="1338">
                  <c:v>-0.14238457875597599</c:v>
                </c:pt>
                <c:pt idx="1339">
                  <c:v>-0.21683881904900601</c:v>
                </c:pt>
                <c:pt idx="1340">
                  <c:v>-0.23698443194083799</c:v>
                </c:pt>
                <c:pt idx="1341">
                  <c:v>-0.19777582370840399</c:v>
                </c:pt>
                <c:pt idx="1342">
                  <c:v>-0.109033033516063</c:v>
                </c:pt>
                <c:pt idx="1343">
                  <c:v>7.0177563122098396E-3</c:v>
                </c:pt>
                <c:pt idx="1344">
                  <c:v>0.12131090553708999</c:v>
                </c:pt>
                <c:pt idx="1345">
                  <c:v>0.20522098591198401</c:v>
                </c:pt>
                <c:pt idx="1346">
                  <c:v>0.23773219726665101</c:v>
                </c:pt>
                <c:pt idx="1347">
                  <c:v>0.21070190503240299</c:v>
                </c:pt>
                <c:pt idx="1348">
                  <c:v>0.13090001358306599</c:v>
                </c:pt>
                <c:pt idx="1349">
                  <c:v>1.8313401687120201E-2</c:v>
                </c:pt>
                <c:pt idx="1350">
                  <c:v>-9.8859915269461501E-2</c:v>
                </c:pt>
                <c:pt idx="1351">
                  <c:v>-0.19127315316441601</c:v>
                </c:pt>
                <c:pt idx="1352">
                  <c:v>-0.23578084327684601</c:v>
                </c:pt>
                <c:pt idx="1353">
                  <c:v>-0.22123575851242699</c:v>
                </c:pt>
                <c:pt idx="1354">
                  <c:v>-0.15128080558156601</c:v>
                </c:pt>
                <c:pt idx="1355">
                  <c:v>-4.34366364148163E-2</c:v>
                </c:pt>
                <c:pt idx="1356">
                  <c:v>7.5286507803353497E-2</c:v>
                </c:pt>
                <c:pt idx="1357">
                  <c:v>0.17515367909858601</c:v>
                </c:pt>
                <c:pt idx="1358">
                  <c:v>0.23115252488903801</c:v>
                </c:pt>
                <c:pt idx="1359">
                  <c:v>0.229257786854871</c:v>
                </c:pt>
                <c:pt idx="1360">
                  <c:v>0.16994401389084501</c:v>
                </c:pt>
                <c:pt idx="1361">
                  <c:v>6.8066708391733594E-2</c:v>
                </c:pt>
                <c:pt idx="1362">
                  <c:v>-5.0858326479291401E-2</c:v>
                </c:pt>
                <c:pt idx="1363">
                  <c:v>-0.15704557798142499</c:v>
                </c:pt>
                <c:pt idx="1364">
                  <c:v>-0.22389979023807499</c:v>
                </c:pt>
                <c:pt idx="1365">
                  <c:v>-0.23467691105614</c:v>
                </c:pt>
                <c:pt idx="1366">
                  <c:v>-0.18667774367033099</c:v>
                </c:pt>
                <c:pt idx="1367">
                  <c:v>-9.1923977317641598E-2</c:v>
                </c:pt>
                <c:pt idx="1368">
                  <c:v>2.58527194092063E-2</c:v>
                </c:pt>
                <c:pt idx="1369">
                  <c:v>0.13715444218139</c:v>
                </c:pt>
                <c:pt idx="1370">
                  <c:v>0.21410498406485701</c:v>
                </c:pt>
                <c:pt idx="1371">
                  <c:v>0.23743160447838799</c:v>
                </c:pt>
                <c:pt idx="1372">
                  <c:v>0.20129200663156499</c:v>
                </c:pt>
                <c:pt idx="1373">
                  <c:v>0.114737576998915</c:v>
                </c:pt>
                <c:pt idx="1374">
                  <c:v>-5.5359057336574298E-4</c:v>
                </c:pt>
                <c:pt idx="1375">
                  <c:v>-0.11570610795232</c:v>
                </c:pt>
                <c:pt idx="1376">
                  <c:v>-0.20187931280603399</c:v>
                </c:pt>
                <c:pt idx="1377">
                  <c:v>-0.237490591399142</c:v>
                </c:pt>
                <c:pt idx="1378">
                  <c:v>-0.213620878091665</c:v>
                </c:pt>
                <c:pt idx="1379">
                  <c:v>-0.13624849065841299</c:v>
                </c:pt>
                <c:pt idx="1380">
                  <c:v>-2.47518235154893E-2</c:v>
                </c:pt>
                <c:pt idx="1381">
                  <c:v>9.2944091376054902E-2</c:v>
                </c:pt>
                <c:pt idx="1382">
                  <c:v>0.18736158199918301</c:v>
                </c:pt>
                <c:pt idx="1383">
                  <c:v>0.234853202103744</c:v>
                </c:pt>
                <c:pt idx="1384">
                  <c:v>0.223524380817929</c:v>
                </c:pt>
                <c:pt idx="1385">
                  <c:v>0.156212491711676</c:v>
                </c:pt>
                <c:pt idx="1386">
                  <c:v>4.97762149842889E-2</c:v>
                </c:pt>
                <c:pt idx="1387">
                  <c:v>-6.9126823575133195E-2</c:v>
                </c:pt>
                <c:pt idx="1388">
                  <c:v>-0.17071662033848201</c:v>
                </c:pt>
                <c:pt idx="1389">
                  <c:v>-0.22954938048903301</c:v>
                </c:pt>
                <c:pt idx="1390">
                  <c:v>-0.230890074275133</c:v>
                </c:pt>
                <c:pt idx="1391">
                  <c:v>-0.174402916620992</c:v>
                </c:pt>
                <c:pt idx="1392">
                  <c:v>-7.4235466581975995E-2</c:v>
                </c:pt>
                <c:pt idx="1393">
                  <c:v>4.4524716585896601E-2</c:v>
                </c:pt>
                <c:pt idx="1394">
                  <c:v>0.15213340827354199</c:v>
                </c:pt>
                <c:pt idx="1395">
                  <c:v>0.22163934409193201</c:v>
                </c:pt>
                <c:pt idx="1396">
                  <c:v>0.235634331231828</c:v>
                </c:pt>
                <c:pt idx="1397">
                  <c:v>0.190613238345445</c:v>
                </c:pt>
                <c:pt idx="1398">
                  <c:v>9.7851877436763393E-2</c:v>
                </c:pt>
                <c:pt idx="1399">
                  <c:v>-1.9417093204933501E-2</c:v>
                </c:pt>
                <c:pt idx="1400">
                  <c:v>-0.131822932398553</c:v>
                </c:pt>
                <c:pt idx="1401">
                  <c:v>-0.21121290040285301</c:v>
                </c:pt>
                <c:pt idx="1402">
                  <c:v>-0.23770328723154899</c:v>
                </c:pt>
                <c:pt idx="1403">
                  <c:v>-0.20465941116896599</c:v>
                </c:pt>
                <c:pt idx="1404">
                  <c:v>-0.12035731596430201</c:v>
                </c:pt>
                <c:pt idx="1405">
                  <c:v>-5.9109843337970596E-3</c:v>
                </c:pt>
                <c:pt idx="1406">
                  <c:v>0.110015789992192</c:v>
                </c:pt>
                <c:pt idx="1407">
                  <c:v>0.19838842722622499</c:v>
                </c:pt>
                <c:pt idx="1408">
                  <c:v>0.237073452148996</c:v>
                </c:pt>
                <c:pt idx="1409">
                  <c:v>0.21638196028412701</c:v>
                </c:pt>
                <c:pt idx="1410">
                  <c:v>0.14149626412986899</c:v>
                </c:pt>
                <c:pt idx="1411">
                  <c:v>3.11719508451903E-2</c:v>
                </c:pt>
                <c:pt idx="1412">
                  <c:v>-8.6959570905410802E-2</c:v>
                </c:pt>
                <c:pt idx="1413">
                  <c:v>-0.18331152866473799</c:v>
                </c:pt>
                <c:pt idx="1414">
                  <c:v>-0.23375197688781801</c:v>
                </c:pt>
                <c:pt idx="1415">
                  <c:v>-0.225647792407355</c:v>
                </c:pt>
                <c:pt idx="1416">
                  <c:v>-0.16102871850119199</c:v>
                </c:pt>
                <c:pt idx="1417">
                  <c:v>-5.6079003096760401E-2</c:v>
                </c:pt>
                <c:pt idx="1418">
                  <c:v>6.2916046522133895E-2</c:v>
                </c:pt>
                <c:pt idx="1419">
                  <c:v>0.16615338198674301</c:v>
                </c:pt>
                <c:pt idx="1420">
                  <c:v>0.22777657219202199</c:v>
                </c:pt>
                <c:pt idx="1421">
                  <c:v>0.23235170686854101</c:v>
                </c:pt>
                <c:pt idx="1422">
                  <c:v>0.178732915154489</c:v>
                </c:pt>
                <c:pt idx="1423">
                  <c:v>8.03493560614882E-2</c:v>
                </c:pt>
                <c:pt idx="1424">
                  <c:v>-3.81581977083306E-2</c:v>
                </c:pt>
                <c:pt idx="1425">
                  <c:v>-0.14710879414582501</c:v>
                </c:pt>
                <c:pt idx="1426">
                  <c:v>-0.21921508049279301</c:v>
                </c:pt>
                <c:pt idx="1427">
                  <c:v>-0.23641759001871099</c:v>
                </c:pt>
                <c:pt idx="1428">
                  <c:v>-0.194407847496191</c:v>
                </c:pt>
                <c:pt idx="1429">
                  <c:v>-0.103707453549521</c:v>
                </c:pt>
                <c:pt idx="1430">
                  <c:v>1.2967115492960399E-2</c:v>
                </c:pt>
                <c:pt idx="1431">
                  <c:v>0.12639399001808599</c:v>
                </c:pt>
                <c:pt idx="1432">
                  <c:v>0.20816470565179199</c:v>
                </c:pt>
                <c:pt idx="1433">
                  <c:v>0.23779927939492601</c:v>
                </c:pt>
                <c:pt idx="1434">
                  <c:v>0.20787554841397099</c:v>
                </c:pt>
                <c:pt idx="1435">
                  <c:v>0.12588809676645599</c:v>
                </c:pt>
                <c:pt idx="1436">
                  <c:v>1.23711903307275E-2</c:v>
                </c:pt>
                <c:pt idx="1437">
                  <c:v>-0.104244157468625</c:v>
                </c:pt>
                <c:pt idx="1438">
                  <c:v>-0.19475090934615699</c:v>
                </c:pt>
                <c:pt idx="1439">
                  <c:v>-0.23648108783101299</c:v>
                </c:pt>
                <c:pt idx="1440">
                  <c:v>-0.21898311084642899</c:v>
                </c:pt>
                <c:pt idx="1441">
                  <c:v>-0.14663945527776201</c:v>
                </c:pt>
                <c:pt idx="1442">
                  <c:v>-3.7569038449641698E-2</c:v>
                </c:pt>
                <c:pt idx="1443">
                  <c:v>8.0910777119585595E-2</c:v>
                </c:pt>
                <c:pt idx="1444">
                  <c:v>0.179125986625192</c:v>
                </c:pt>
                <c:pt idx="1445">
                  <c:v>0.23247798156357199</c:v>
                </c:pt>
                <c:pt idx="1446">
                  <c:v>0.22760442383066001</c:v>
                </c:pt>
                <c:pt idx="1447">
                  <c:v>0.16572592619402199</c:v>
                </c:pt>
                <c:pt idx="1448">
                  <c:v>6.2340342253084401E-2</c:v>
                </c:pt>
                <c:pt idx="1449">
                  <c:v>-5.6658767136545302E-2</c:v>
                </c:pt>
                <c:pt idx="1450">
                  <c:v>-0.161467336811353</c:v>
                </c:pt>
                <c:pt idx="1451">
                  <c:v>-0.225835410311122</c:v>
                </c:pt>
                <c:pt idx="1452">
                  <c:v>-0.233641604317295</c:v>
                </c:pt>
                <c:pt idx="1453">
                  <c:v>-0.18293080911491499</c:v>
                </c:pt>
                <c:pt idx="1454">
                  <c:v>-8.6403857949353305E-2</c:v>
                </c:pt>
                <c:pt idx="1455">
                  <c:v>3.1763475450245E-2</c:v>
                </c:pt>
                <c:pt idx="1456">
                  <c:v>0.14197544937703299</c:v>
                </c:pt>
                <c:pt idx="1457">
                  <c:v>0.216628791255598</c:v>
                </c:pt>
                <c:pt idx="1458">
                  <c:v>0.23702610849674199</c:v>
                </c:pt>
                <c:pt idx="1459">
                  <c:v>0.19805876646164999</c:v>
                </c:pt>
                <c:pt idx="1460">
                  <c:v>0.109486377698853</c:v>
                </c:pt>
                <c:pt idx="1461">
                  <c:v>-6.5075535627996603E-3</c:v>
                </c:pt>
                <c:pt idx="1462">
                  <c:v>-0.120871627664717</c:v>
                </c:pt>
                <c:pt idx="1463">
                  <c:v>-0.204962652784866</c:v>
                </c:pt>
                <c:pt idx="1464">
                  <c:v>-0.237719510019058</c:v>
                </c:pt>
                <c:pt idx="1465">
                  <c:v>-0.21093804126419999</c:v>
                </c:pt>
                <c:pt idx="1466">
                  <c:v>-0.13132583151011601</c:v>
                </c:pt>
                <c:pt idx="1467">
                  <c:v>-1.8822252568011701E-2</c:v>
                </c:pt>
                <c:pt idx="1468">
                  <c:v>9.8395476294529605E-2</c:v>
                </c:pt>
                <c:pt idx="1469">
                  <c:v>0.19096944771788599</c:v>
                </c:pt>
                <c:pt idx="1470">
                  <c:v>0.235713936271852</c:v>
                </c:pt>
                <c:pt idx="1471">
                  <c:v>0.22142240722343301</c:v>
                </c:pt>
                <c:pt idx="1472">
                  <c:v>0.151674262681013</c:v>
                </c:pt>
                <c:pt idx="1473">
                  <c:v>4.3938358131319397E-2</c:v>
                </c:pt>
                <c:pt idx="1474">
                  <c:v>-7.4802180786148795E-2</c:v>
                </c:pt>
                <c:pt idx="1475">
                  <c:v>-0.17480804948668499</c:v>
                </c:pt>
                <c:pt idx="1476">
                  <c:v>-0.231032157762872</c:v>
                </c:pt>
                <c:pt idx="1477">
                  <c:v>-0.229392828907893</c:v>
                </c:pt>
                <c:pt idx="1478">
                  <c:v>-0.17030064300313399</c:v>
                </c:pt>
                <c:pt idx="1479">
                  <c:v>-6.8555604589750394E-2</c:v>
                </c:pt>
                <c:pt idx="1480">
                  <c:v>5.0359610281231197E-2</c:v>
                </c:pt>
                <c:pt idx="1481">
                  <c:v>0.15666194834893701</c:v>
                </c:pt>
                <c:pt idx="1482">
                  <c:v>0.22372732959248101</c:v>
                </c:pt>
                <c:pt idx="1483">
                  <c:v>0.23475881323599601</c:v>
                </c:pt>
                <c:pt idx="1484">
                  <c:v>0.18699349576660901</c:v>
                </c:pt>
                <c:pt idx="1485">
                  <c:v>9.2394497259045305E-2</c:v>
                </c:pt>
                <c:pt idx="1486">
                  <c:v>-2.5345276260895899E-2</c:v>
                </c:pt>
                <c:pt idx="1487">
                  <c:v>-0.13673716811061601</c:v>
                </c:pt>
                <c:pt idx="1488">
                  <c:v>-0.21388238795122499</c:v>
                </c:pt>
                <c:pt idx="1489">
                  <c:v>-0.23745943689944299</c:v>
                </c:pt>
                <c:pt idx="1490">
                  <c:v>-0.20156329678479401</c:v>
                </c:pt>
                <c:pt idx="1491">
                  <c:v>-0.11518437858248</c:v>
                </c:pt>
                <c:pt idx="1492">
                  <c:v>4.3181787824056201E-5</c:v>
                </c:pt>
                <c:pt idx="1493">
                  <c:v>0.115259927011488</c:v>
                </c:pt>
                <c:pt idx="1494">
                  <c:v>0.20160910849444699</c:v>
                </c:pt>
                <c:pt idx="1495">
                  <c:v>0.23746403806286401</c:v>
                </c:pt>
                <c:pt idx="1496">
                  <c:v>0.21384462617849201</c:v>
                </c:pt>
                <c:pt idx="1497">
                  <c:v>0.13666650107196601</c:v>
                </c:pt>
                <c:pt idx="1498">
                  <c:v>2.5259402954546099E-2</c:v>
                </c:pt>
                <c:pt idx="1499">
                  <c:v>-9.2474069330800407E-2</c:v>
                </c:pt>
                <c:pt idx="1500">
                  <c:v>-0.18704683728477001</c:v>
                </c:pt>
                <c:pt idx="1501">
                  <c:v>-0.23477256448643199</c:v>
                </c:pt>
                <c:pt idx="1502">
                  <c:v>-0.22369804648921299</c:v>
                </c:pt>
                <c:pt idx="1503">
                  <c:v>-0.15659696502683801</c:v>
                </c:pt>
                <c:pt idx="1504">
                  <c:v>-5.0275202216449301E-2</c:v>
                </c:pt>
                <c:pt idx="1505">
                  <c:v>6.86382968737618E-2</c:v>
                </c:pt>
                <c:pt idx="1506">
                  <c:v>0.17036090871085799</c:v>
                </c:pt>
                <c:pt idx="1507">
                  <c:v>0.22941557411896901</c:v>
                </c:pt>
                <c:pt idx="1508">
                  <c:v>0.23101168579808601</c:v>
                </c:pt>
                <c:pt idx="1509">
                  <c:v>0.17474948767661599</c:v>
                </c:pt>
                <c:pt idx="1510">
                  <c:v>7.4720196299418701E-2</c:v>
                </c:pt>
                <c:pt idx="1511">
                  <c:v>-4.4023231771413603E-2</c:v>
                </c:pt>
                <c:pt idx="1512">
                  <c:v>-0.151740768344792</c:v>
                </c:pt>
                <c:pt idx="1513">
                  <c:v>-0.221453888154831</c:v>
                </c:pt>
                <c:pt idx="1514">
                  <c:v>-0.235702507876309</c:v>
                </c:pt>
                <c:pt idx="1515">
                  <c:v>-0.19091797230796001</c:v>
                </c:pt>
                <c:pt idx="1516">
                  <c:v>-9.8316846205968506E-2</c:v>
                </c:pt>
                <c:pt idx="1517">
                  <c:v>1.8908343941742799E-2</c:v>
                </c:pt>
                <c:pt idx="1518">
                  <c:v>0.13139782205039399</c:v>
                </c:pt>
                <c:pt idx="1519">
                  <c:v>0.21097790049361501</c:v>
                </c:pt>
                <c:pt idx="1520">
                  <c:v>0.237717254946335</c:v>
                </c:pt>
                <c:pt idx="1521">
                  <c:v>0.20491884820695799</c:v>
                </c:pt>
                <c:pt idx="1522">
                  <c:v>0.12079724470990399</c:v>
                </c:pt>
                <c:pt idx="1523">
                  <c:v>6.4212219035536299E-3</c:v>
                </c:pt>
                <c:pt idx="1524">
                  <c:v>-0.109563035762911</c:v>
                </c:pt>
                <c:pt idx="1525">
                  <c:v>-0.19810655144282499</c:v>
                </c:pt>
                <c:pt idx="1526">
                  <c:v>-0.237033052350062</c:v>
                </c:pt>
                <c:pt idx="1527">
                  <c:v>-0.216593154849922</c:v>
                </c:pt>
                <c:pt idx="1528">
                  <c:v>-0.14190615807123599</c:v>
                </c:pt>
                <c:pt idx="1529">
                  <c:v>-3.16778836817148E-2</c:v>
                </c:pt>
                <c:pt idx="1530">
                  <c:v>8.6484313191215204E-2</c:v>
                </c:pt>
                <c:pt idx="1531">
                  <c:v>0.18298597731567701</c:v>
                </c:pt>
                <c:pt idx="1532">
                  <c:v>0.23365766825883599</c:v>
                </c:pt>
                <c:pt idx="1533">
                  <c:v>0.22580834667963001</c:v>
                </c:pt>
                <c:pt idx="1534">
                  <c:v>0.16140392386122701</c:v>
                </c:pt>
                <c:pt idx="1535">
                  <c:v>5.6574887034528697E-2</c:v>
                </c:pt>
                <c:pt idx="1536">
                  <c:v>-6.2423681215086999E-2</c:v>
                </c:pt>
                <c:pt idx="1537">
                  <c:v>-0.16578785125598</c:v>
                </c:pt>
                <c:pt idx="1538">
                  <c:v>-0.22762942547664999</c:v>
                </c:pt>
                <c:pt idx="1539">
                  <c:v>-0.23245979797625699</c:v>
                </c:pt>
                <c:pt idx="1540">
                  <c:v>-0.17906917199681799</c:v>
                </c:pt>
                <c:pt idx="1541">
                  <c:v>-8.0829561026281693E-2</c:v>
                </c:pt>
                <c:pt idx="1542">
                  <c:v>3.76543149334801E-2</c:v>
                </c:pt>
                <c:pt idx="1543">
                  <c:v>0.14670743412774001</c:v>
                </c:pt>
                <c:pt idx="1544">
                  <c:v>0.21901676633785999</c:v>
                </c:pt>
                <c:pt idx="1545">
                  <c:v>0.236471990737285</c:v>
                </c:pt>
                <c:pt idx="1546">
                  <c:v>0.19470133809082699</c:v>
                </c:pt>
                <c:pt idx="1547">
                  <c:v>0.104166527480109</c:v>
                </c:pt>
                <c:pt idx="1548">
                  <c:v>-1.2457436140223901E-2</c:v>
                </c:pt>
                <c:pt idx="1549">
                  <c:v>-0.125961357598915</c:v>
                </c:pt>
                <c:pt idx="1550">
                  <c:v>-0.207917475639426</c:v>
                </c:pt>
                <c:pt idx="1551">
                  <c:v>-0.23779937207966401</c:v>
                </c:pt>
                <c:pt idx="1552">
                  <c:v>-0.20812294058234601</c:v>
                </c:pt>
                <c:pt idx="1553">
                  <c:v>-0.126320827515189</c:v>
                </c:pt>
                <c:pt idx="1554">
                  <c:v>-1.2880879559331799E-2</c:v>
                </c:pt>
                <c:pt idx="1555">
                  <c:v>0.103785164589336</c:v>
                </c:pt>
                <c:pt idx="1556">
                  <c:v>0.19445757043018599</c:v>
                </c:pt>
                <c:pt idx="1557">
                  <c:v>0.236426871429608</c:v>
                </c:pt>
                <c:pt idx="1558">
                  <c:v>0.21918159579365501</c:v>
                </c:pt>
                <c:pt idx="1559">
                  <c:v>0.14704092978727601</c:v>
                </c:pt>
                <c:pt idx="1560">
                  <c:v>3.8072950739968497E-2</c:v>
                </c:pt>
                <c:pt idx="1561">
                  <c:v>-8.0430635007603293E-2</c:v>
                </c:pt>
                <c:pt idx="1562">
                  <c:v>-0.17878986926208501</c:v>
                </c:pt>
                <c:pt idx="1563">
                  <c:v>-0.23237007162805201</c:v>
                </c:pt>
                <c:pt idx="1564">
                  <c:v>-0.22775174803550299</c:v>
                </c:pt>
                <c:pt idx="1565">
                  <c:v>-0.16609158627819101</c:v>
                </c:pt>
                <c:pt idx="1566">
                  <c:v>-6.2832756380109198E-2</c:v>
                </c:pt>
                <c:pt idx="1567">
                  <c:v>5.6162927139493397E-2</c:v>
                </c:pt>
                <c:pt idx="1568">
                  <c:v>0.161092257147504</c:v>
                </c:pt>
                <c:pt idx="1569">
                  <c:v>0.22567503200911199</c:v>
                </c:pt>
                <c:pt idx="1570">
                  <c:v>0.23373609511777699</c:v>
                </c:pt>
                <c:pt idx="1571">
                  <c:v>0.18325650321073</c:v>
                </c:pt>
                <c:pt idx="1572">
                  <c:v>8.6879183233745105E-2</c:v>
                </c:pt>
                <c:pt idx="1573">
                  <c:v>-3.12575671434564E-2</c:v>
                </c:pt>
                <c:pt idx="1574">
                  <c:v>-0.14156566592170999</c:v>
                </c:pt>
                <c:pt idx="1575">
                  <c:v>-0.216417765460238</c:v>
                </c:pt>
                <c:pt idx="1576">
                  <c:v>-0.237066693080902</c:v>
                </c:pt>
                <c:pt idx="1577">
                  <c:v>-0.19834079676446001</c:v>
                </c:pt>
                <c:pt idx="1578">
                  <c:v>-0.10993921748138299</c:v>
                </c:pt>
                <c:pt idx="1579">
                  <c:v>5.9973208332969197E-3</c:v>
                </c:pt>
                <c:pt idx="1580">
                  <c:v>0.1204317929406</c:v>
                </c:pt>
                <c:pt idx="1581">
                  <c:v>0.20470337540132699</c:v>
                </c:pt>
                <c:pt idx="1582">
                  <c:v>0.237705727605244</c:v>
                </c:pt>
                <c:pt idx="1583">
                  <c:v>0.21117320571115</c:v>
                </c:pt>
                <c:pt idx="1584">
                  <c:v>0.13175104442323801</c:v>
                </c:pt>
                <c:pt idx="1585">
                  <c:v>1.9331016735384499E-2</c:v>
                </c:pt>
                <c:pt idx="1586">
                  <c:v>-9.7930584014767993E-2</c:v>
                </c:pt>
                <c:pt idx="1587">
                  <c:v>-0.190664862481184</c:v>
                </c:pt>
                <c:pt idx="1588">
                  <c:v>-0.23564594334025199</c:v>
                </c:pt>
                <c:pt idx="1589">
                  <c:v>-0.22160803584845101</c:v>
                </c:pt>
                <c:pt idx="1590">
                  <c:v>-0.15206702102195799</c:v>
                </c:pt>
                <c:pt idx="1591">
                  <c:v>-4.4439877425204298E-2</c:v>
                </c:pt>
                <c:pt idx="1592">
                  <c:v>7.4317509157676501E-2</c:v>
                </c:pt>
                <c:pt idx="1593">
                  <c:v>0.174461614539661</c:v>
                </c:pt>
                <c:pt idx="1594">
                  <c:v>0.23091072627890399</c:v>
                </c:pt>
                <c:pt idx="1595">
                  <c:v>0.22952681415544701</c:v>
                </c:pt>
                <c:pt idx="1596">
                  <c:v>0.170656487545777</c:v>
                </c:pt>
                <c:pt idx="1597">
                  <c:v>6.9044184954277499E-2</c:v>
                </c:pt>
                <c:pt idx="1598">
                  <c:v>-4.98606620780482E-2</c:v>
                </c:pt>
                <c:pt idx="1599">
                  <c:v>-0.15627759697983501</c:v>
                </c:pt>
                <c:pt idx="1600">
                  <c:v>-0.22355383824219399</c:v>
                </c:pt>
                <c:pt idx="1601">
                  <c:v>-0.23483963388946699</c:v>
                </c:pt>
                <c:pt idx="1602">
                  <c:v>-0.18730838638979999</c:v>
                </c:pt>
                <c:pt idx="1603">
                  <c:v>-9.2864591541938699E-2</c:v>
                </c:pt>
                <c:pt idx="1604">
                  <c:v>2.48377163477039E-2</c:v>
                </c:pt>
                <c:pt idx="1605">
                  <c:v>0.13631926409605799</c:v>
                </c:pt>
                <c:pt idx="1606">
                  <c:v>0.21365880648823499</c:v>
                </c:pt>
                <c:pt idx="1607">
                  <c:v>0.237486175352425</c:v>
                </c:pt>
                <c:pt idx="1608">
                  <c:v>0.201833658342326</c:v>
                </c:pt>
                <c:pt idx="1609">
                  <c:v>0.115630649515277</c:v>
                </c:pt>
                <c:pt idx="1610">
                  <c:v>4.6722719665455599E-4</c:v>
                </c:pt>
                <c:pt idx="1611">
                  <c:v>-0.114813215071837</c:v>
                </c:pt>
                <c:pt idx="1612">
                  <c:v>-0.20133797537611001</c:v>
                </c:pt>
                <c:pt idx="1613">
                  <c:v>-0.23743639073731601</c:v>
                </c:pt>
                <c:pt idx="1614">
                  <c:v>-0.21406738908992701</c:v>
                </c:pt>
                <c:pt idx="1615">
                  <c:v>-0.137083881867296</c:v>
                </c:pt>
                <c:pt idx="1616">
                  <c:v>-2.5766866024336799E-2</c:v>
                </c:pt>
                <c:pt idx="1617">
                  <c:v>9.2003621260449905E-2</c:v>
                </c:pt>
                <c:pt idx="1618">
                  <c:v>0.18673123085152599</c:v>
                </c:pt>
                <c:pt idx="1619">
                  <c:v>0.234690845279382</c:v>
                </c:pt>
                <c:pt idx="1620">
                  <c:v>0.223870681590711</c:v>
                </c:pt>
                <c:pt idx="1621">
                  <c:v>0.15698071690476401</c:v>
                </c:pt>
                <c:pt idx="1622">
                  <c:v>5.0773957832352001E-2</c:v>
                </c:pt>
                <c:pt idx="1623">
                  <c:v>-6.8149453957939796E-2</c:v>
                </c:pt>
                <c:pt idx="1624">
                  <c:v>-0.17000441223594601</c:v>
                </c:pt>
                <c:pt idx="1625">
                  <c:v>-0.22928071083865201</c:v>
                </c:pt>
                <c:pt idx="1626">
                  <c:v>-0.23113223305755101</c:v>
                </c:pt>
                <c:pt idx="1627">
                  <c:v>-0.17509525366690801</c:v>
                </c:pt>
                <c:pt idx="1628">
                  <c:v>-7.52045817832937E-2</c:v>
                </c:pt>
                <c:pt idx="1629">
                  <c:v>4.3521544143301803E-2</c:v>
                </c:pt>
                <c:pt idx="1630">
                  <c:v>0.15134742935114801</c:v>
                </c:pt>
                <c:pt idx="1631">
                  <c:v>0.22126741198671199</c:v>
                </c:pt>
                <c:pt idx="1632">
                  <c:v>0.235769598646833</c:v>
                </c:pt>
                <c:pt idx="1633">
                  <c:v>0.191221826717449</c:v>
                </c:pt>
                <c:pt idx="1634">
                  <c:v>9.8781362032590303E-2</c:v>
                </c:pt>
                <c:pt idx="1635">
                  <c:v>-1.8399507568412798E-2</c:v>
                </c:pt>
                <c:pt idx="1636">
                  <c:v>-0.13097210635664799</c:v>
                </c:pt>
                <c:pt idx="1637">
                  <c:v>-0.21074192861589999</c:v>
                </c:pt>
                <c:pt idx="1638">
                  <c:v>-0.23773012750528799</c:v>
                </c:pt>
                <c:pt idx="1639">
                  <c:v>-0.20517734119033401</c:v>
                </c:pt>
                <c:pt idx="1640">
                  <c:v>-0.121236616946442</c:v>
                </c:pt>
                <c:pt idx="1641">
                  <c:v>-6.9314298909453204E-3</c:v>
                </c:pt>
                <c:pt idx="1642">
                  <c:v>0.109109776780208</c:v>
                </c:pt>
                <c:pt idx="1643">
                  <c:v>0.19782376298884399</c:v>
                </c:pt>
                <c:pt idx="1644">
                  <c:v>0.23699156054739401</c:v>
                </c:pt>
                <c:pt idx="1645">
                  <c:v>0.21680335157794201</c:v>
                </c:pt>
                <c:pt idx="1646">
                  <c:v>0.14231539825544501</c:v>
                </c:pt>
                <c:pt idx="1647">
                  <c:v>3.2183670579236601E-2</c:v>
                </c:pt>
                <c:pt idx="1648">
                  <c:v>-8.60086570465394E-2</c:v>
                </c:pt>
                <c:pt idx="1649">
                  <c:v>-0.18265958295603801</c:v>
                </c:pt>
                <c:pt idx="1650">
                  <c:v>-0.23356228317640901</c:v>
                </c:pt>
                <c:pt idx="1651">
                  <c:v>-0.22596786066003499</c:v>
                </c:pt>
                <c:pt idx="1652">
                  <c:v>-0.16177838563851801</c:v>
                </c:pt>
                <c:pt idx="1653">
                  <c:v>-5.7070510333591798E-2</c:v>
                </c:pt>
                <c:pt idx="1654">
                  <c:v>6.19310283241261E-2</c:v>
                </c:pt>
                <c:pt idx="1655">
                  <c:v>0.16542155674585901</c:v>
                </c:pt>
                <c:pt idx="1656">
                  <c:v>0.22748123007975499</c:v>
                </c:pt>
                <c:pt idx="1657">
                  <c:v>0.23256681814907801</c:v>
                </c:pt>
                <c:pt idx="1658">
                  <c:v>0.17940460387316701</c:v>
                </c:pt>
                <c:pt idx="1659">
                  <c:v>8.1309393611858502E-2</c:v>
                </c:pt>
                <c:pt idx="1660">
                  <c:v>-3.7150258686398298E-2</c:v>
                </c:pt>
                <c:pt idx="1661">
                  <c:v>-0.14630539823317301</c:v>
                </c:pt>
                <c:pt idx="1662">
                  <c:v>-0.21881744317965199</c:v>
                </c:pt>
                <c:pt idx="1663">
                  <c:v>-0.23652530203691899</c:v>
                </c:pt>
                <c:pt idx="1664">
                  <c:v>-0.19499393170259199</c:v>
                </c:pt>
                <c:pt idx="1665">
                  <c:v>-0.104625121518819</c:v>
                </c:pt>
                <c:pt idx="1666">
                  <c:v>1.1947699396475201E-2</c:v>
                </c:pt>
                <c:pt idx="1667">
                  <c:v>0.12552814487977601</c:v>
                </c:pt>
                <c:pt idx="1668">
                  <c:v>0.207669287757862</c:v>
                </c:pt>
                <c:pt idx="1669">
                  <c:v>0.23779836923025899</c:v>
                </c:pt>
                <c:pt idx="1670">
                  <c:v>0.208369373934953</c:v>
                </c:pt>
                <c:pt idx="1671">
                  <c:v>0.12675297630788801</c:v>
                </c:pt>
                <c:pt idx="1672">
                  <c:v>1.33905094461337E-2</c:v>
                </c:pt>
                <c:pt idx="1673">
                  <c:v>-0.103325693575094</c:v>
                </c:pt>
                <c:pt idx="1674">
                  <c:v>-0.19416333565437299</c:v>
                </c:pt>
                <c:pt idx="1675">
                  <c:v>-0.23637156581712601</c:v>
                </c:pt>
                <c:pt idx="1676">
                  <c:v>-0.219379070978242</c:v>
                </c:pt>
                <c:pt idx="1677">
                  <c:v>-0.147441726883903</c:v>
                </c:pt>
                <c:pt idx="1678">
                  <c:v>-3.8576687629422499E-2</c:v>
                </c:pt>
                <c:pt idx="1679">
                  <c:v>7.9950122354243605E-2</c:v>
                </c:pt>
                <c:pt idx="1680">
                  <c:v>0.17845292821973799</c:v>
                </c:pt>
                <c:pt idx="1681">
                  <c:v>0.23226109117100299</c:v>
                </c:pt>
                <c:pt idx="1682">
                  <c:v>0.227898022995286</c:v>
                </c:pt>
                <c:pt idx="1683">
                  <c:v>0.16645648118370501</c:v>
                </c:pt>
                <c:pt idx="1684">
                  <c:v>6.3324881038623798E-2</c:v>
                </c:pt>
                <c:pt idx="1685">
                  <c:v>-5.5666828401622702E-2</c:v>
                </c:pt>
                <c:pt idx="1686">
                  <c:v>-0.16071643533675001</c:v>
                </c:pt>
                <c:pt idx="1687">
                  <c:v>-0.22551361402940701</c:v>
                </c:pt>
                <c:pt idx="1688">
                  <c:v>-0.233829509103503</c:v>
                </c:pt>
                <c:pt idx="1689">
                  <c:v>-0.183581353049664</c:v>
                </c:pt>
                <c:pt idx="1690">
                  <c:v>-8.7354108268503095E-2</c:v>
                </c:pt>
                <c:pt idx="1691">
                  <c:v>3.07515148340501E-2</c:v>
                </c:pt>
                <c:pt idx="1692">
                  <c:v>0.141155230277867</c:v>
                </c:pt>
                <c:pt idx="1693">
                  <c:v>0.21620574263511699</c:v>
                </c:pt>
                <c:pt idx="1694">
                  <c:v>0.23710618550634799</c:v>
                </c:pt>
                <c:pt idx="1695">
                  <c:v>0.19862191331752699</c:v>
                </c:pt>
                <c:pt idx="1696">
                  <c:v>0.110391550777435</c:v>
                </c:pt>
                <c:pt idx="1697">
                  <c:v>-5.4870604743280198E-3</c:v>
                </c:pt>
                <c:pt idx="1698">
                  <c:v>-0.119991403391044</c:v>
                </c:pt>
                <c:pt idx="1699">
                  <c:v>-0.204443154955847</c:v>
                </c:pt>
                <c:pt idx="1700">
                  <c:v>-0.237690850088702</c:v>
                </c:pt>
                <c:pt idx="1701">
                  <c:v>-0.211407397289858</c:v>
                </c:pt>
                <c:pt idx="1702">
                  <c:v>-0.13217565036348899</c:v>
                </c:pt>
                <c:pt idx="1703">
                  <c:v>-1.98396918453781E-2</c:v>
                </c:pt>
                <c:pt idx="1704">
                  <c:v>9.74652405719207E-2</c:v>
                </c:pt>
                <c:pt idx="1705">
                  <c:v>0.19035939885752501</c:v>
                </c:pt>
                <c:pt idx="1706">
                  <c:v>0.235576864795286</c:v>
                </c:pt>
                <c:pt idx="1707">
                  <c:v>0.221792643532296</c:v>
                </c:pt>
                <c:pt idx="1708">
                  <c:v>0.152459078794972</c:v>
                </c:pt>
                <c:pt idx="1709">
                  <c:v>4.4941191985987297E-2</c:v>
                </c:pt>
                <c:pt idx="1710">
                  <c:v>-7.3832495150803201E-2</c:v>
                </c:pt>
                <c:pt idx="1711">
                  <c:v>-0.17411437585352699</c:v>
                </c:pt>
                <c:pt idx="1712">
                  <c:v>-0.23078823099656501</c:v>
                </c:pt>
                <c:pt idx="1713">
                  <c:v>-0.22965974198026901</c:v>
                </c:pt>
                <c:pt idx="1714">
                  <c:v>-0.171011545879409</c:v>
                </c:pt>
                <c:pt idx="1715">
                  <c:v>-6.95324472344407E-2</c:v>
                </c:pt>
                <c:pt idx="1716">
                  <c:v>4.9361484168381001E-2</c:v>
                </c:pt>
                <c:pt idx="1717">
                  <c:v>0.15589252564481501</c:v>
                </c:pt>
                <c:pt idx="1718">
                  <c:v>0.223379316986486</c:v>
                </c:pt>
                <c:pt idx="1719">
                  <c:v>0.234919372644214</c:v>
                </c:pt>
                <c:pt idx="1720">
                  <c:v>0.18762241408921301</c:v>
                </c:pt>
                <c:pt idx="1721">
                  <c:v>9.3334258000612694E-2</c:v>
                </c:pt>
                <c:pt idx="1722">
                  <c:v>-2.4330042007942601E-2</c:v>
                </c:pt>
                <c:pt idx="1723">
                  <c:v>-0.135900732062985</c:v>
                </c:pt>
                <c:pt idx="1724">
                  <c:v>-0.21343424070591899</c:v>
                </c:pt>
                <c:pt idx="1725">
                  <c:v>-0.237511819714151</c:v>
                </c:pt>
                <c:pt idx="1726">
                  <c:v>-0.20210309005861399</c:v>
                </c:pt>
                <c:pt idx="1727">
                  <c:v>-0.116076387741349</c:v>
                </c:pt>
                <c:pt idx="1728">
                  <c:v>-9.7763402863230097E-4</c:v>
                </c:pt>
                <c:pt idx="1729">
                  <c:v>0.11436597419135699</c:v>
                </c:pt>
                <c:pt idx="1730">
                  <c:v>0.201065914700125</c:v>
                </c:pt>
                <c:pt idx="1731">
                  <c:v>0.23740764954986701</c:v>
                </c:pt>
                <c:pt idx="1732">
                  <c:v>0.21428916579971</c:v>
                </c:pt>
                <c:pt idx="1733">
                  <c:v>0.13750063112154201</c:v>
                </c:pt>
                <c:pt idx="1734">
                  <c:v>2.62742103869954E-2</c:v>
                </c:pt>
                <c:pt idx="1735">
                  <c:v>-9.15327493323424E-2</c:v>
                </c:pt>
                <c:pt idx="1736">
                  <c:v>-0.18641476415344199</c:v>
                </c:pt>
                <c:pt idx="1737">
                  <c:v>-0.23460804485907299</c:v>
                </c:pt>
                <c:pt idx="1738">
                  <c:v>-0.22404228532709999</c:v>
                </c:pt>
                <c:pt idx="1739">
                  <c:v>-0.15736374557752</c:v>
                </c:pt>
                <c:pt idx="1740">
                  <c:v>-5.1272479534246199E-2</c:v>
                </c:pt>
                <c:pt idx="1741">
                  <c:v>6.7660297079751103E-2</c:v>
                </c:pt>
                <c:pt idx="1742">
                  <c:v>0.16964713255611399</c:v>
                </c:pt>
                <c:pt idx="1743">
                  <c:v>0.22914479126939299</c:v>
                </c:pt>
                <c:pt idx="1744">
                  <c:v>0.231251715498169</c:v>
                </c:pt>
                <c:pt idx="1745">
                  <c:v>0.175440212998936</c:v>
                </c:pt>
                <c:pt idx="1746">
                  <c:v>7.5688620802052298E-2</c:v>
                </c:pt>
                <c:pt idx="1747">
                  <c:v>-4.3019656012820699E-2</c:v>
                </c:pt>
                <c:pt idx="1748">
                  <c:v>-0.15095339310471201</c:v>
                </c:pt>
                <c:pt idx="1749">
                  <c:v>-0.221079916446663</c:v>
                </c:pt>
                <c:pt idx="1750">
                  <c:v>-0.23583560323431499</c:v>
                </c:pt>
                <c:pt idx="1751">
                  <c:v>-0.19152480017406501</c:v>
                </c:pt>
                <c:pt idx="1752">
                  <c:v>-9.9245422776618894E-2</c:v>
                </c:pt>
                <c:pt idx="1753">
                  <c:v>1.7890586429136799E-2</c:v>
                </c:pt>
                <c:pt idx="1754">
                  <c:v>0.13054578727857399</c:v>
                </c:pt>
                <c:pt idx="1755">
                  <c:v>0.21050498585682301</c:v>
                </c:pt>
                <c:pt idx="1756">
                  <c:v>0.23774190484910501</c:v>
                </c:pt>
                <c:pt idx="1757">
                  <c:v>0.20543488892822501</c:v>
                </c:pt>
                <c:pt idx="1758">
                  <c:v>0.121675430649742</c:v>
                </c:pt>
                <c:pt idx="1759">
                  <c:v>7.4416059454599703E-3</c:v>
                </c:pt>
                <c:pt idx="1760">
                  <c:v>-0.108656015132234</c:v>
                </c:pt>
                <c:pt idx="1761">
                  <c:v>-0.19754006316707901</c:v>
                </c:pt>
                <c:pt idx="1762">
                  <c:v>-0.23694897693214501</c:v>
                </c:pt>
                <c:pt idx="1763">
                  <c:v>-0.21701254949981699</c:v>
                </c:pt>
                <c:pt idx="1764">
                  <c:v>-0.14272398279714099</c:v>
                </c:pt>
                <c:pt idx="1765">
                  <c:v>-3.2689309207611601E-2</c:v>
                </c:pt>
                <c:pt idx="1766">
                  <c:v>8.5532604662716505E-2</c:v>
                </c:pt>
                <c:pt idx="1767">
                  <c:v>0.18233234708950899</c:v>
                </c:pt>
                <c:pt idx="1768">
                  <c:v>0.23346582207997199</c:v>
                </c:pt>
                <c:pt idx="1769">
                  <c:v>0.226126333613693</c:v>
                </c:pt>
                <c:pt idx="1770">
                  <c:v>0.16215210210793199</c:v>
                </c:pt>
                <c:pt idx="1771">
                  <c:v>5.7565870710628901E-2</c:v>
                </c:pt>
                <c:pt idx="1772">
                  <c:v>-6.1438090118887699E-2</c:v>
                </c:pt>
                <c:pt idx="1773">
                  <c:v>-0.16505450014388801</c:v>
                </c:pt>
                <c:pt idx="1774">
                  <c:v>-0.22733198668406901</c:v>
                </c:pt>
                <c:pt idx="1775">
                  <c:v>-0.23267276689396499</c:v>
                </c:pt>
                <c:pt idx="1776">
                  <c:v>-0.17973920923821199</c:v>
                </c:pt>
                <c:pt idx="1777">
                  <c:v>-8.1788851607645E-2</c:v>
                </c:pt>
                <c:pt idx="1778">
                  <c:v>3.6646031289256302E-2</c:v>
                </c:pt>
                <c:pt idx="1779">
                  <c:v>0.14590268831429001</c:v>
                </c:pt>
                <c:pt idx="1780">
                  <c:v>0.21861711193644201</c:v>
                </c:pt>
                <c:pt idx="1781">
                  <c:v>0.23657752367200999</c:v>
                </c:pt>
                <c:pt idx="1782">
                  <c:v>0.19528562698351501</c:v>
                </c:pt>
                <c:pt idx="1783">
                  <c:v>0.105083233552921</c:v>
                </c:pt>
                <c:pt idx="1784">
                  <c:v>-1.1437907610055399E-2</c:v>
                </c:pt>
                <c:pt idx="1785">
                  <c:v>-0.125094353856466</c:v>
                </c:pt>
                <c:pt idx="1786">
                  <c:v>-0.20742014315049401</c:v>
                </c:pt>
                <c:pt idx="1787">
                  <c:v>-0.23779627085132901</c:v>
                </c:pt>
                <c:pt idx="1788">
                  <c:v>-0.208614847336483</c:v>
                </c:pt>
                <c:pt idx="1789">
                  <c:v>-0.12718454115365599</c:v>
                </c:pt>
                <c:pt idx="1790">
                  <c:v>-1.39000776432844E-2</c:v>
                </c:pt>
                <c:pt idx="1791">
                  <c:v>0.102865746542669</c:v>
                </c:pt>
                <c:pt idx="1792">
                  <c:v>0.19386820637424901</c:v>
                </c:pt>
                <c:pt idx="1793">
                  <c:v>0.23631517124835899</c:v>
                </c:pt>
                <c:pt idx="1794">
                  <c:v>0.21957553549042499</c:v>
                </c:pt>
                <c:pt idx="1795">
                  <c:v>0.147841844721185</c:v>
                </c:pt>
                <c:pt idx="1796">
                  <c:v>3.90802467973035E-2</c:v>
                </c:pt>
                <c:pt idx="1797">
                  <c:v>-7.9469241373213095E-2</c:v>
                </c:pt>
                <c:pt idx="1798">
                  <c:v>-0.17811516505042599</c:v>
                </c:pt>
                <c:pt idx="1799">
                  <c:v>-0.23215104069449499</c:v>
                </c:pt>
                <c:pt idx="1800">
                  <c:v>-0.228043248036126</c:v>
                </c:pt>
                <c:pt idx="1801">
                  <c:v>-0.16682060922950401</c:v>
                </c:pt>
                <c:pt idx="1802">
                  <c:v>-6.38167139614257E-2</c:v>
                </c:pt>
                <c:pt idx="1803">
                  <c:v>5.5170473208443899E-2</c:v>
                </c:pt>
                <c:pt idx="1804">
                  <c:v>0.16033987311049</c:v>
                </c:pt>
                <c:pt idx="1805">
                  <c:v>0.22535115711565501</c:v>
                </c:pt>
                <c:pt idx="1806">
                  <c:v>0.23392184584411799</c:v>
                </c:pt>
                <c:pt idx="1807">
                  <c:v>0.183905357135143</c:v>
                </c:pt>
                <c:pt idx="1808">
                  <c:v>8.7828630865662893E-2</c:v>
                </c:pt>
                <c:pt idx="1809">
                  <c:v>-3.0245320853393199E-2</c:v>
                </c:pt>
                <c:pt idx="1810">
                  <c:v>-0.14074414433636701</c:v>
                </c:pt>
                <c:pt idx="1811">
                  <c:v>-0.215992723757016</c:v>
                </c:pt>
                <c:pt idx="1812">
                  <c:v>-0.23714458559113899</c:v>
                </c:pt>
                <c:pt idx="1813">
                  <c:v>-0.19890211482575601</c:v>
                </c:pt>
                <c:pt idx="1814">
                  <c:v>-0.11084337550312399</c:v>
                </c:pt>
                <c:pt idx="1815">
                  <c:v>4.9767748366459398E-3</c:v>
                </c:pt>
                <c:pt idx="1816">
                  <c:v>0.119550461044908</c:v>
                </c:pt>
                <c:pt idx="1817">
                  <c:v>0.20418199264725601</c:v>
                </c:pt>
                <c:pt idx="1818">
                  <c:v>0.237674877537975</c:v>
                </c:pt>
                <c:pt idx="1819">
                  <c:v>0.21164061492141101</c:v>
                </c:pt>
                <c:pt idx="1820">
                  <c:v>0.13259964737472199</c:v>
                </c:pt>
                <c:pt idx="1821">
                  <c:v>2.0348275554542199E-2</c:v>
                </c:pt>
                <c:pt idx="1822">
                  <c:v>-9.6999448109810205E-2</c:v>
                </c:pt>
                <c:pt idx="1823">
                  <c:v>-0.19005305825417099</c:v>
                </c:pt>
                <c:pt idx="1824">
                  <c:v>-0.23550670095519599</c:v>
                </c:pt>
                <c:pt idx="1825">
                  <c:v>-0.221976229424487</c:v>
                </c:pt>
                <c:pt idx="1826">
                  <c:v>-0.15285043419385999</c:v>
                </c:pt>
                <c:pt idx="1827">
                  <c:v>-4.5442299504128397E-2</c:v>
                </c:pt>
                <c:pt idx="1828">
                  <c:v>7.3347140999973096E-2</c:v>
                </c:pt>
                <c:pt idx="1829">
                  <c:v>0.17376633502800201</c:v>
                </c:pt>
                <c:pt idx="1830">
                  <c:v>0.23066467248018599</c:v>
                </c:pt>
                <c:pt idx="1831">
                  <c:v>0.22979161176996499</c:v>
                </c:pt>
                <c:pt idx="1832">
                  <c:v>0.17136581636829001</c:v>
                </c:pt>
                <c:pt idx="1833">
                  <c:v>7.0020389180830894E-2</c:v>
                </c:pt>
                <c:pt idx="1834">
                  <c:v>-4.8862078851926199E-2</c:v>
                </c:pt>
                <c:pt idx="1835">
                  <c:v>-0.15550673611788701</c:v>
                </c:pt>
                <c:pt idx="1836">
                  <c:v>-0.223203766629369</c:v>
                </c:pt>
                <c:pt idx="1837">
                  <c:v>-0.23499802913288401</c:v>
                </c:pt>
                <c:pt idx="1838">
                  <c:v>-0.18793557741813199</c:v>
                </c:pt>
                <c:pt idx="1839">
                  <c:v>-9.3803494471328797E-2</c:v>
                </c:pt>
                <c:pt idx="1840">
                  <c:v>2.3822255580451701E-2</c:v>
                </c:pt>
                <c:pt idx="1841">
                  <c:v>0.135481573939563</c:v>
                </c:pt>
                <c:pt idx="1842">
                  <c:v>0.21320869163884401</c:v>
                </c:pt>
                <c:pt idx="1843">
                  <c:v>0.237536369866478</c:v>
                </c:pt>
                <c:pt idx="1844">
                  <c:v>0.20237159069239399</c:v>
                </c:pt>
                <c:pt idx="1845">
                  <c:v>0.116521591207195</c:v>
                </c:pt>
                <c:pt idx="1846">
                  <c:v>1.4880363566814199E-3</c:v>
                </c:pt>
                <c:pt idx="1847">
                  <c:v>-0.113918206430471</c:v>
                </c:pt>
                <c:pt idx="1848">
                  <c:v>-0.20079292771986501</c:v>
                </c:pt>
                <c:pt idx="1849">
                  <c:v>-0.23737781463292801</c:v>
                </c:pt>
                <c:pt idx="1850">
                  <c:v>-0.21450995528612199</c:v>
                </c:pt>
                <c:pt idx="1851">
                  <c:v>-0.137916746914754</c:v>
                </c:pt>
                <c:pt idx="1852">
                  <c:v>-2.67814337052023E-2</c:v>
                </c:pt>
                <c:pt idx="1853">
                  <c:v>9.1061455715770304E-2</c:v>
                </c:pt>
                <c:pt idx="1854">
                  <c:v>0.186097438648469</c:v>
                </c:pt>
                <c:pt idx="1855">
                  <c:v>0.23452416360696299</c:v>
                </c:pt>
                <c:pt idx="1856">
                  <c:v>0.22421285690780601</c:v>
                </c:pt>
                <c:pt idx="1857">
                  <c:v>0.15774604928050501</c:v>
                </c:pt>
                <c:pt idx="1858">
                  <c:v>5.1770765025457799E-2</c:v>
                </c:pt>
                <c:pt idx="1859">
                  <c:v>-6.7170828492725904E-2</c:v>
                </c:pt>
                <c:pt idx="1860">
                  <c:v>-0.169289071317338</c:v>
                </c:pt>
                <c:pt idx="1861">
                  <c:v>-0.229007816037369</c:v>
                </c:pt>
                <c:pt idx="1862">
                  <c:v>-0.23137013256948999</c:v>
                </c:pt>
                <c:pt idx="1863">
                  <c:v>-0.175784364083483</c:v>
                </c:pt>
                <c:pt idx="1864">
                  <c:v>-7.6172311125742395E-2</c:v>
                </c:pt>
                <c:pt idx="1865">
                  <c:v>4.2517569692152597E-2</c:v>
                </c:pt>
                <c:pt idx="1866">
                  <c:v>0.15055866142079399</c:v>
                </c:pt>
                <c:pt idx="1867">
                  <c:v>0.22089140239847099</c:v>
                </c:pt>
                <c:pt idx="1868">
                  <c:v>0.23590052133467401</c:v>
                </c:pt>
                <c:pt idx="1869">
                  <c:v>0.19182689128201799</c:v>
                </c:pt>
                <c:pt idx="1870">
                  <c:v>9.9709026300141695E-2</c:v>
                </c:pt>
                <c:pt idx="1871">
                  <c:v>-1.7381582868498099E-2</c:v>
                </c:pt>
                <c:pt idx="1872">
                  <c:v>-0.13011886678021001</c:v>
                </c:pt>
                <c:pt idx="1873">
                  <c:v>-0.21026707330797201</c:v>
                </c:pt>
                <c:pt idx="1874">
                  <c:v>-0.23775258692352899</c:v>
                </c:pt>
                <c:pt idx="1875">
                  <c:v>-0.20569149023411601</c:v>
                </c:pt>
                <c:pt idx="1876">
                  <c:v>-0.122113683798203</c:v>
                </c:pt>
                <c:pt idx="1877">
                  <c:v>-7.9517477167326493E-3</c:v>
                </c:pt>
                <c:pt idx="1878">
                  <c:v>0.108201752909455</c:v>
                </c:pt>
                <c:pt idx="1879">
                  <c:v>0.19725545328452601</c:v>
                </c:pt>
                <c:pt idx="1880">
                  <c:v>0.23690530170049501</c:v>
                </c:pt>
                <c:pt idx="1881">
                  <c:v>0.21722074765178001</c:v>
                </c:pt>
                <c:pt idx="1882">
                  <c:v>0.14313190981398799</c:v>
                </c:pt>
                <c:pt idx="1883">
                  <c:v>3.3194797237379101E-2</c:v>
                </c:pt>
                <c:pt idx="1884">
                  <c:v>-8.5056158232904203E-2</c:v>
                </c:pt>
                <c:pt idx="1885">
                  <c:v>-0.182004271223658</c:v>
                </c:pt>
                <c:pt idx="1886">
                  <c:v>-0.23336828541391899</c:v>
                </c:pt>
                <c:pt idx="1887">
                  <c:v>-0.22628376481052401</c:v>
                </c:pt>
                <c:pt idx="1888">
                  <c:v>-0.16252507154776999</c:v>
                </c:pt>
                <c:pt idx="1889">
                  <c:v>-5.8060965883530699E-2</c:v>
                </c:pt>
                <c:pt idx="1890">
                  <c:v>6.0944868870322202E-2</c:v>
                </c:pt>
                <c:pt idx="1891">
                  <c:v>0.16468668314108401</c:v>
                </c:pt>
                <c:pt idx="1892">
                  <c:v>0.22718169597715099</c:v>
                </c:pt>
                <c:pt idx="1893">
                  <c:v>0.23277764372281501</c:v>
                </c:pt>
                <c:pt idx="1894">
                  <c:v>0.18007298655043699</c:v>
                </c:pt>
                <c:pt idx="1895">
                  <c:v>8.2267932804793498E-2</c:v>
                </c:pt>
                <c:pt idx="1896">
                  <c:v>-3.6141635065014097E-2</c:v>
                </c:pt>
                <c:pt idx="1897">
                  <c:v>-0.14549930622636201</c:v>
                </c:pt>
                <c:pt idx="1898">
                  <c:v>-0.21841577353115099</c:v>
                </c:pt>
                <c:pt idx="1899">
                  <c:v>-0.236628655401974</c:v>
                </c:pt>
                <c:pt idx="1900">
                  <c:v>-0.19557642258976701</c:v>
                </c:pt>
                <c:pt idx="1901">
                  <c:v>-0.105540861471909</c:v>
                </c:pt>
                <c:pt idx="1902">
                  <c:v>1.09280631295591E-2</c:v>
                </c:pt>
                <c:pt idx="1903">
                  <c:v>0.124659986527448</c:v>
                </c:pt>
                <c:pt idx="1904">
                  <c:v>0.20717004296512501</c:v>
                </c:pt>
                <c:pt idx="1905">
                  <c:v>0.23779307695254401</c:v>
                </c:pt>
                <c:pt idx="1906">
                  <c:v>0.20885935965604599</c:v>
                </c:pt>
                <c:pt idx="1907">
                  <c:v>0.127615520064289</c:v>
                </c:pt>
                <c:pt idx="1908">
                  <c:v>1.4409581803219501E-2</c:v>
                </c:pt>
                <c:pt idx="1909">
                  <c:v>-0.102405325611022</c:v>
                </c:pt>
                <c:pt idx="1910">
                  <c:v>-0.19357218394946399</c:v>
                </c:pt>
                <c:pt idx="1911">
                  <c:v>-0.236257687983114</c:v>
                </c:pt>
                <c:pt idx="1912">
                  <c:v>-0.21977098842510101</c:v>
                </c:pt>
                <c:pt idx="1913">
                  <c:v>-0.14824128145578999</c:v>
                </c:pt>
                <c:pt idx="1914">
                  <c:v>-3.9583625923730402E-2</c:v>
                </c:pt>
                <c:pt idx="1915">
                  <c:v>7.8987994279915402E-2</c:v>
                </c:pt>
                <c:pt idx="1916">
                  <c:v>0.17777658131021401</c:v>
                </c:pt>
                <c:pt idx="1917">
                  <c:v>0.23203992070552601</c:v>
                </c:pt>
                <c:pt idx="1918">
                  <c:v>0.228187422488976</c:v>
                </c:pt>
                <c:pt idx="1919">
                  <c:v>0.16718396873806299</c:v>
                </c:pt>
                <c:pt idx="1920">
                  <c:v>6.4308252882656E-2</c:v>
                </c:pt>
                <c:pt idx="1921">
                  <c:v>-5.4673863846650003E-2</c:v>
                </c:pt>
                <c:pt idx="1922">
                  <c:v>-0.15996257220353499</c:v>
                </c:pt>
                <c:pt idx="1923">
                  <c:v>-0.22518766201629001</c:v>
                </c:pt>
                <c:pt idx="1924">
                  <c:v>-0.23401310491423</c:v>
                </c:pt>
                <c:pt idx="1925">
                  <c:v>-0.184228513974491</c:v>
                </c:pt>
                <c:pt idx="1926">
                  <c:v>-8.8302748839113501E-2</c:v>
                </c:pt>
                <c:pt idx="1927">
                  <c:v>2.9738987533504901E-2</c:v>
                </c:pt>
                <c:pt idx="1928">
                  <c:v>0.14033240999107199</c:v>
                </c:pt>
                <c:pt idx="1929">
                  <c:v>0.21577870980730601</c:v>
                </c:pt>
                <c:pt idx="1930">
                  <c:v>0.23718189315836599</c:v>
                </c:pt>
                <c:pt idx="1931">
                  <c:v>0.19918139999827</c:v>
                </c:pt>
                <c:pt idx="1932">
                  <c:v>0.111294689576907</c:v>
                </c:pt>
                <c:pt idx="1933">
                  <c:v>-4.4664662711206603E-3</c:v>
                </c:pt>
                <c:pt idx="1934">
                  <c:v>-0.119108967933601</c:v>
                </c:pt>
                <c:pt idx="1935">
                  <c:v>-0.20391988967871899</c:v>
                </c:pt>
                <c:pt idx="1936">
                  <c:v>-0.23765781002664599</c:v>
                </c:pt>
                <c:pt idx="1937">
                  <c:v>-0.21187285753138199</c:v>
                </c:pt>
                <c:pt idx="1938">
                  <c:v>-0.13302303350359801</c:v>
                </c:pt>
                <c:pt idx="1939">
                  <c:v>-2.0856765519848199E-2</c:v>
                </c:pt>
                <c:pt idx="1940">
                  <c:v>9.65332087743275E-2</c:v>
                </c:pt>
                <c:pt idx="1941">
                  <c:v>0.18974584208242201</c:v>
                </c:pt>
                <c:pt idx="1942">
                  <c:v>0.235435452143226</c:v>
                </c:pt>
                <c:pt idx="1943">
                  <c:v>0.22215879267924901</c:v>
                </c:pt>
                <c:pt idx="1944">
                  <c:v>0.15324108541566001</c:v>
                </c:pt>
                <c:pt idx="1945">
                  <c:v>4.5943197671040797E-2</c:v>
                </c:pt>
                <c:pt idx="1946">
                  <c:v>-7.2861448941197393E-2</c:v>
                </c:pt>
                <c:pt idx="1947">
                  <c:v>-0.173417493666498</c:v>
                </c:pt>
                <c:pt idx="1948">
                  <c:v>-0.23054005129899699</c:v>
                </c:pt>
                <c:pt idx="1949">
                  <c:v>-0.22992242291701401</c:v>
                </c:pt>
                <c:pt idx="1950">
                  <c:v>-0.171719297380304</c:v>
                </c:pt>
                <c:pt idx="1951">
                  <c:v>-7.0508008545515297E-2</c:v>
                </c:pt>
                <c:pt idx="1952">
                  <c:v>4.8362448429428398E-2</c:v>
                </c:pt>
                <c:pt idx="1953">
                  <c:v>0.155120230176372</c:v>
                </c:pt>
                <c:pt idx="1954">
                  <c:v>0.223027187979599</c:v>
                </c:pt>
                <c:pt idx="1955">
                  <c:v>0.23507560299310701</c:v>
                </c:pt>
                <c:pt idx="1956">
                  <c:v>0.188247874933823</c:v>
                </c:pt>
                <c:pt idx="1957">
                  <c:v>9.4272298792329096E-2</c:v>
                </c:pt>
                <c:pt idx="1958">
                  <c:v>-2.3314359404586999E-2</c:v>
                </c:pt>
                <c:pt idx="1959">
                  <c:v>-0.13506179165683899</c:v>
                </c:pt>
                <c:pt idx="1960">
                  <c:v>-0.212982160326109</c:v>
                </c:pt>
                <c:pt idx="1961">
                  <c:v>-0.23755982569630399</c:v>
                </c:pt>
                <c:pt idx="1962">
                  <c:v>-0.20263915900669299</c:v>
                </c:pt>
                <c:pt idx="1963">
                  <c:v>-0.116966257861777</c:v>
                </c:pt>
                <c:pt idx="1964">
                  <c:v>-1.9984318293940098E-3</c:v>
                </c:pt>
                <c:pt idx="1965">
                  <c:v>0.11346991385203101</c:v>
                </c:pt>
                <c:pt idx="1966">
                  <c:v>0.20051901569297401</c:v>
                </c:pt>
                <c:pt idx="1967">
                  <c:v>0.237346886123948</c:v>
                </c:pt>
                <c:pt idx="1968">
                  <c:v>0.214729756531992</c:v>
                </c:pt>
                <c:pt idx="1969">
                  <c:v>0.138332227329899</c:v>
                </c:pt>
                <c:pt idx="1970">
                  <c:v>2.7288533642196001E-2</c:v>
                </c:pt>
                <c:pt idx="1971">
                  <c:v>-9.0589742581967905E-2</c:v>
                </c:pt>
                <c:pt idx="1972">
                  <c:v>-0.18577925579851401</c:v>
                </c:pt>
                <c:pt idx="1973">
                  <c:v>-0.23443920190949</c:v>
                </c:pt>
                <c:pt idx="1974">
                  <c:v>-0.224382395547012</c:v>
                </c:pt>
                <c:pt idx="1975">
                  <c:v>-0.15812762625245899</c:v>
                </c:pt>
                <c:pt idx="1976">
                  <c:v>-5.2268812010401802E-2</c:v>
                </c:pt>
                <c:pt idx="1977">
                  <c:v>6.6681050451830107E-2</c:v>
                </c:pt>
                <c:pt idx="1978">
                  <c:v>0.16893023016919501</c:v>
                </c:pt>
                <c:pt idx="1979">
                  <c:v>0.22886978577361999</c:v>
                </c:pt>
                <c:pt idx="1980">
                  <c:v>0.231487483725968</c:v>
                </c:pt>
                <c:pt idx="1981">
                  <c:v>0.17612770533505501</c:v>
                </c:pt>
                <c:pt idx="1982">
                  <c:v>7.6655650526017804E-2</c:v>
                </c:pt>
                <c:pt idx="1983">
                  <c:v>-4.2015287494393302E-2</c:v>
                </c:pt>
                <c:pt idx="1984">
                  <c:v>-0.15016323611791199</c:v>
                </c:pt>
                <c:pt idx="1985">
                  <c:v>-0.22070187071061301</c:v>
                </c:pt>
                <c:pt idx="1986">
                  <c:v>-0.235964352648835</c:v>
                </c:pt>
                <c:pt idx="1987">
                  <c:v>-0.19212809864958399</c:v>
                </c:pt>
                <c:pt idx="1988">
                  <c:v>-0.100172170467351</c:v>
                </c:pt>
                <c:pt idx="1989">
                  <c:v>1.68724992314601E-2</c:v>
                </c:pt>
                <c:pt idx="1990">
                  <c:v>0.129691346828366</c:v>
                </c:pt>
                <c:pt idx="1991">
                  <c:v>0.21002819206540199</c:v>
                </c:pt>
                <c:pt idx="1992">
                  <c:v>0.23776217367934599</c:v>
                </c:pt>
                <c:pt idx="1993">
                  <c:v>0.205947143925855</c:v>
                </c:pt>
                <c:pt idx="1994">
                  <c:v>0.122551374372806</c:v>
                </c:pt>
                <c:pt idx="1995">
                  <c:v>8.4618528545563707E-3</c:v>
                </c:pt>
                <c:pt idx="1996">
                  <c:v>-0.107746992204641</c:v>
                </c:pt>
                <c:pt idx="1997">
                  <c:v>-0.196969934652374</c:v>
                </c:pt>
                <c:pt idx="1998">
                  <c:v>-0.23686053505365601</c:v>
                </c:pt>
                <c:pt idx="1999">
                  <c:v>-0.21742794507466601</c:v>
                </c:pt>
                <c:pt idx="2000">
                  <c:v>-0.14353917742667999</c:v>
                </c:pt>
                <c:pt idx="2001">
                  <c:v>-3.3700132339771399E-2</c:v>
                </c:pt>
                <c:pt idx="2002">
                  <c:v>8.4579319952076404E-2</c:v>
                </c:pt>
                <c:pt idx="2003">
                  <c:v>0.18167535686991701</c:v>
                </c:pt>
                <c:pt idx="2004">
                  <c:v>0.23326967362759701</c:v>
                </c:pt>
                <c:pt idx="2005">
                  <c:v>0.22644015352524799</c:v>
                </c:pt>
                <c:pt idx="2006">
                  <c:v>0.16289729223977201</c:v>
                </c:pt>
                <c:pt idx="2007">
                  <c:v>5.8555793571409297E-2</c:v>
                </c:pt>
                <c:pt idx="2008">
                  <c:v>-6.04513668506843E-2</c:v>
                </c:pt>
                <c:pt idx="2009">
                  <c:v>-0.16431810743197001</c:v>
                </c:pt>
                <c:pt idx="2010">
                  <c:v>-0.22703035865138499</c:v>
                </c:pt>
                <c:pt idx="2011">
                  <c:v>-0.232881448152465</c:v>
                </c:pt>
                <c:pt idx="2012">
                  <c:v>-0.18040593427214</c:v>
                </c:pt>
                <c:pt idx="2013">
                  <c:v>-8.2746634996192406E-2</c:v>
                </c:pt>
                <c:pt idx="2014">
                  <c:v>3.5637072337408399E-2</c:v>
                </c:pt>
                <c:pt idx="2015">
                  <c:v>0.14509525382775801</c:v>
                </c:pt>
                <c:pt idx="2016">
                  <c:v>0.21821342889133899</c:v>
                </c:pt>
                <c:pt idx="2017">
                  <c:v>0.23667869699124899</c:v>
                </c:pt>
                <c:pt idx="2018">
                  <c:v>0.19586631718166</c:v>
                </c:pt>
                <c:pt idx="2019">
                  <c:v>0.105998003167505</c:v>
                </c:pt>
                <c:pt idx="2020">
                  <c:v>-1.0418168303823701E-2</c:v>
                </c:pt>
                <c:pt idx="2021">
                  <c:v>-0.124225044893836</c:v>
                </c:pt>
                <c:pt idx="2022">
                  <c:v>-0.206918988353956</c:v>
                </c:pt>
                <c:pt idx="2023">
                  <c:v>-0.23778878754861599</c:v>
                </c:pt>
                <c:pt idx="2024">
                  <c:v>-0.20910290976718199</c:v>
                </c:pt>
                <c:pt idx="2025">
                  <c:v>-0.12804591105427901</c:v>
                </c:pt>
                <c:pt idx="2026">
                  <c:v>-1.49190195786696E-2</c:v>
                </c:pt>
                <c:pt idx="2027">
                  <c:v>0.101944432901296</c:v>
                </c:pt>
                <c:pt idx="2028">
                  <c:v>0.19327526974378401</c:v>
                </c:pt>
                <c:pt idx="2029">
                  <c:v>0.23619911628621501</c:v>
                </c:pt>
                <c:pt idx="2030">
                  <c:v>0.21996542888182399</c:v>
                </c:pt>
                <c:pt idx="2031">
                  <c:v>0.148640035247526</c:v>
                </c:pt>
                <c:pt idx="2032">
                  <c:v>4.0086822689651698E-2</c:v>
                </c:pt>
                <c:pt idx="2033">
                  <c:v>-7.8506383291440204E-2</c:v>
                </c:pt>
                <c:pt idx="2034">
                  <c:v>-0.177437178558946</c:v>
                </c:pt>
                <c:pt idx="2035">
                  <c:v>-0.23192773171602199</c:v>
                </c:pt>
                <c:pt idx="2036">
                  <c:v>-0.22833054568962799</c:v>
                </c:pt>
                <c:pt idx="2037">
                  <c:v>-0.167546558035395</c:v>
                </c:pt>
                <c:pt idx="2038">
                  <c:v>-6.4799495537811003E-2</c:v>
                </c:pt>
                <c:pt idx="2039">
                  <c:v>5.4177002604104303E-2</c:v>
                </c:pt>
                <c:pt idx="2040">
                  <c:v>0.159584534354097</c:v>
                </c:pt>
                <c:pt idx="2041">
                  <c:v>0.22502312948452899</c:v>
                </c:pt>
                <c:pt idx="2042">
                  <c:v>0.23410328589341001</c:v>
                </c:pt>
                <c:pt idx="2043">
                  <c:v>0.184550822078935</c:v>
                </c:pt>
                <c:pt idx="2044">
                  <c:v>8.8776460004608898E-2</c:v>
                </c:pt>
                <c:pt idx="2045">
                  <c:v>-2.9232517207047001E-2</c:v>
                </c:pt>
                <c:pt idx="2046">
                  <c:v>-0.13992002913882701</c:v>
                </c:pt>
                <c:pt idx="2047">
                  <c:v>-0.21556370177194401</c:v>
                </c:pt>
                <c:pt idx="2048">
                  <c:v>-0.23721810803615601</c:v>
                </c:pt>
                <c:pt idx="2049">
                  <c:v>-0.199459767548408</c:v>
                </c:pt>
                <c:pt idx="2050">
                  <c:v>-0.111745490919596</c:v>
                </c:pt>
                <c:pt idx="2051">
                  <c:v>3.9561371287270804E-3</c:v>
                </c:pt>
                <c:pt idx="2052">
                  <c:v>0.11866692609106699</c:v>
                </c:pt>
                <c:pt idx="2053">
                  <c:v>0.203656847257735</c:v>
                </c:pt>
                <c:pt idx="2054">
                  <c:v>0.237639647633346</c:v>
                </c:pt>
                <c:pt idx="2055">
                  <c:v>0.212104124049838</c:v>
                </c:pt>
                <c:pt idx="2056">
                  <c:v>0.13344580679958901</c:v>
                </c:pt>
                <c:pt idx="2057">
                  <c:v>2.1365159398698801E-2</c:v>
                </c:pt>
                <c:pt idx="2058">
                  <c:v>-9.6066524713422294E-2</c:v>
                </c:pt>
                <c:pt idx="2059">
                  <c:v>-0.18943775175761299</c:v>
                </c:pt>
                <c:pt idx="2060">
                  <c:v>-0.235363118687617</c:v>
                </c:pt>
                <c:pt idx="2061">
                  <c:v>-0.22234033245552001</c:v>
                </c:pt>
                <c:pt idx="2062">
                  <c:v>-0.15363103066065301</c:v>
                </c:pt>
                <c:pt idx="2063">
                  <c:v>-4.6443884179102897E-2</c:v>
                </c:pt>
                <c:pt idx="2064">
                  <c:v>7.2375421212043795E-2</c:v>
                </c:pt>
                <c:pt idx="2065">
                  <c:v>0.17306785337611699</c:v>
                </c:pt>
                <c:pt idx="2066">
                  <c:v>0.230414368027125</c:v>
                </c:pt>
                <c:pt idx="2067">
                  <c:v>0.23005217481877399</c:v>
                </c:pt>
                <c:pt idx="2068">
                  <c:v>0.17207198728697801</c:v>
                </c:pt>
                <c:pt idx="2069">
                  <c:v>7.0995303082047004E-2</c:v>
                </c:pt>
                <c:pt idx="2070">
                  <c:v>-4.7862595202668702E-2</c:v>
                </c:pt>
                <c:pt idx="2071">
                  <c:v>-0.15473300960089101</c:v>
                </c:pt>
                <c:pt idx="2072">
                  <c:v>-0.222849581850667</c:v>
                </c:pt>
                <c:pt idx="2073">
                  <c:v>-0.23515209386750399</c:v>
                </c:pt>
                <c:pt idx="2074">
                  <c:v>-0.18855930519754099</c:v>
                </c:pt>
                <c:pt idx="2075">
                  <c:v>-9.4740668803847697E-2</c:v>
                </c:pt>
                <c:pt idx="2076">
                  <c:v>2.2806355820210299E-2</c:v>
                </c:pt>
                <c:pt idx="2077">
                  <c:v>0.134641387148736</c:v>
                </c:pt>
                <c:pt idx="2078">
                  <c:v>0.21275464781133499</c:v>
                </c:pt>
                <c:pt idx="2079">
                  <c:v>0.237582187095569</c:v>
                </c:pt>
                <c:pt idx="2080">
                  <c:v>0.202905793768831</c:v>
                </c:pt>
                <c:pt idx="2081">
                  <c:v>0.117410385656528</c:v>
                </c:pt>
                <c:pt idx="2082">
                  <c:v>2.5088180953950199E-3</c:v>
                </c:pt>
                <c:pt idx="2083">
                  <c:v>-0.113021098521308</c:v>
                </c:pt>
                <c:pt idx="2084">
                  <c:v>-0.20024417988135601</c:v>
                </c:pt>
                <c:pt idx="2085">
                  <c:v>-0.237314864165412</c:v>
                </c:pt>
                <c:pt idx="2086">
                  <c:v>-0.21494856852470401</c:v>
                </c:pt>
                <c:pt idx="2087">
                  <c:v>-0.13874707045287299</c:v>
                </c:pt>
                <c:pt idx="2088">
                  <c:v>-2.77955078617831E-2</c:v>
                </c:pt>
                <c:pt idx="2089">
                  <c:v>9.0117612104102796E-2</c:v>
                </c:pt>
                <c:pt idx="2090">
                  <c:v>0.18546021706943699</c:v>
                </c:pt>
                <c:pt idx="2091">
                  <c:v>0.234353160158072</c:v>
                </c:pt>
                <c:pt idx="2092">
                  <c:v>0.224550900463659</c:v>
                </c:pt>
                <c:pt idx="2093">
                  <c:v>0.158508474735468</c:v>
                </c:pt>
                <c:pt idx="2094">
                  <c:v>5.2766618194591101E-2</c:v>
                </c:pt>
                <c:pt idx="2095">
                  <c:v>-6.6190965213455993E-2</c:v>
                </c:pt>
                <c:pt idx="2096">
                  <c:v>-0.16857061076485499</c:v>
                </c:pt>
                <c:pt idx="2097">
                  <c:v>-0.228730701114048</c:v>
                </c:pt>
                <c:pt idx="2098">
                  <c:v>-0.231603768426973</c:v>
                </c:pt>
                <c:pt idx="2099">
                  <c:v>-0.176470235171891</c:v>
                </c:pt>
                <c:pt idx="2100">
                  <c:v>-7.7138636776149405E-2</c:v>
                </c:pt>
                <c:pt idx="2101">
                  <c:v>4.1512811733540697E-2</c:v>
                </c:pt>
                <c:pt idx="2102">
                  <c:v>0.14976711901777801</c:v>
                </c:pt>
                <c:pt idx="2103">
                  <c:v>0.220511322256258</c:v>
                </c:pt>
                <c:pt idx="2104">
                  <c:v>0.23602709688272799</c:v>
                </c:pt>
                <c:pt idx="2105">
                  <c:v>0.19242842088911</c:v>
                </c:pt>
                <c:pt idx="2106">
                  <c:v>0.100634853144558</c:v>
                </c:pt>
                <c:pt idx="2107">
                  <c:v>-1.6363337863354799E-2</c:v>
                </c:pt>
                <c:pt idx="2108">
                  <c:v>-0.12926322939261101</c:v>
                </c:pt>
                <c:pt idx="2109">
                  <c:v>-0.209788343229631</c:v>
                </c:pt>
                <c:pt idx="2110">
                  <c:v>-0.237770665072392</c:v>
                </c:pt>
                <c:pt idx="2111">
                  <c:v>-0.20620184882565201</c:v>
                </c:pt>
                <c:pt idx="2112">
                  <c:v>-0.122988500357126</c:v>
                </c:pt>
                <c:pt idx="2113">
                  <c:v>-8.9719190088933705E-3</c:v>
                </c:pt>
                <c:pt idx="2114">
                  <c:v>0.107291735112862</c:v>
                </c:pt>
                <c:pt idx="2115">
                  <c:v>0.19668350858599801</c:v>
                </c:pt>
                <c:pt idx="2116">
                  <c:v>0.236814677197865</c:v>
                </c:pt>
                <c:pt idx="2117">
                  <c:v>0.21763414081392499</c:v>
                </c:pt>
                <c:pt idx="2118">
                  <c:v>0.14394578375894601</c:v>
                </c:pt>
                <c:pt idx="2119">
                  <c:v>3.42053121867259E-2</c:v>
                </c:pt>
                <c:pt idx="2120">
                  <c:v>-8.4102092017011396E-2</c:v>
                </c:pt>
                <c:pt idx="2121">
                  <c:v>-0.181345605543587</c:v>
                </c:pt>
                <c:pt idx="2122">
                  <c:v>-0.23316998717530801</c:v>
                </c:pt>
                <c:pt idx="2123">
                  <c:v>-0.22659549903738699</c:v>
                </c:pt>
                <c:pt idx="2124">
                  <c:v>-0.16326876246913</c:v>
                </c:pt>
                <c:pt idx="2125">
                  <c:v>-5.90503514946095E-2</c:v>
                </c:pt>
                <c:pt idx="2126">
                  <c:v>5.9957586333522002E-2</c:v>
                </c:pt>
                <c:pt idx="2127">
                  <c:v>0.16394877471456001</c:v>
                </c:pt>
                <c:pt idx="2128">
                  <c:v>0.226877975403978</c:v>
                </c:pt>
                <c:pt idx="2129">
                  <c:v>0.23298417970468999</c:v>
                </c:pt>
                <c:pt idx="2130">
                  <c:v>0.180738050869442</c:v>
                </c:pt>
                <c:pt idx="2131">
                  <c:v>8.3224955976475806E-2</c:v>
                </c:pt>
                <c:pt idx="2132">
                  <c:v>-3.5132345430944102E-2</c:v>
                </c:pt>
                <c:pt idx="2133">
                  <c:v>-0.144690532979935</c:v>
                </c:pt>
                <c:pt idx="2134">
                  <c:v>-0.21801007894919999</c:v>
                </c:pt>
                <c:pt idx="2135">
                  <c:v>-0.23672764820929501</c:v>
                </c:pt>
                <c:pt idx="2136">
                  <c:v>-0.196155309423659</c:v>
                </c:pt>
                <c:pt idx="2137">
                  <c:v>-0.106454656533672</c:v>
                </c:pt>
                <c:pt idx="2138">
                  <c:v>9.9082254819181596E-3</c:v>
                </c:pt>
                <c:pt idx="2139">
                  <c:v>0.123789530959393</c:v>
                </c:pt>
                <c:pt idx="2140">
                  <c:v>0.20666698047359</c:v>
                </c:pt>
                <c:pt idx="2141">
                  <c:v>0.237783402659308</c:v>
                </c:pt>
                <c:pt idx="2142">
                  <c:v>0.209345496547863</c:v>
                </c:pt>
                <c:pt idx="2143">
                  <c:v>0.12847571214083001</c:v>
                </c:pt>
                <c:pt idx="2144">
                  <c:v>1.5428388622670999E-2</c:v>
                </c:pt>
                <c:pt idx="2145">
                  <c:v>-0.10148307053680999</c:v>
                </c:pt>
                <c:pt idx="2146">
                  <c:v>-0.19297746512508401</c:v>
                </c:pt>
                <c:pt idx="2147">
                  <c:v>-0.23613945642750001</c:v>
                </c:pt>
                <c:pt idx="2148">
                  <c:v>-0.220158855964811</c:v>
                </c:pt>
                <c:pt idx="2149">
                  <c:v>-0.14903810425934799</c:v>
                </c:pt>
                <c:pt idx="2150">
                  <c:v>-4.0589834776856001E-2</c:v>
                </c:pt>
                <c:pt idx="2151">
                  <c:v>7.8024410626554394E-2</c:v>
                </c:pt>
                <c:pt idx="2152">
                  <c:v>0.177096958360241</c:v>
                </c:pt>
                <c:pt idx="2153">
                  <c:v>0.23181447424283599</c:v>
                </c:pt>
                <c:pt idx="2154">
                  <c:v>0.22847261697871801</c:v>
                </c:pt>
                <c:pt idx="2155">
                  <c:v>0.16790837545106299</c:v>
                </c:pt>
                <c:pt idx="2156">
                  <c:v>6.5290439663751004E-2</c:v>
                </c:pt>
                <c:pt idx="2157">
                  <c:v>-5.3679891769830797E-2</c:v>
                </c:pt>
                <c:pt idx="2158">
                  <c:v>-0.159205761303786</c:v>
                </c:pt>
                <c:pt idx="2159">
                  <c:v>-0.22485756027836701</c:v>
                </c:pt>
                <c:pt idx="2160">
                  <c:v>-0.23419238836619799</c:v>
                </c:pt>
                <c:pt idx="2161">
                  <c:v>-0.184872279963612</c:v>
                </c:pt>
                <c:pt idx="2162">
                  <c:v>-8.9249762179776801E-2</c:v>
                </c:pt>
                <c:pt idx="2163">
                  <c:v>2.8725912207312201E-2</c:v>
                </c:pt>
                <c:pt idx="2164">
                  <c:v>0.13950700367945801</c:v>
                </c:pt>
                <c:pt idx="2165">
                  <c:v>0.215347700641463</c:v>
                </c:pt>
                <c:pt idx="2166">
                  <c:v>0.23725323005766699</c:v>
                </c:pt>
                <c:pt idx="2167">
                  <c:v>0.19973721619374199</c:v>
                </c:pt>
                <c:pt idx="2168">
                  <c:v>0.112195777454362</c:v>
                </c:pt>
                <c:pt idx="2169">
                  <c:v>-3.4457897605359102E-3</c:v>
                </c:pt>
                <c:pt idx="2170">
                  <c:v>-0.11822433755378001</c:v>
                </c:pt>
                <c:pt idx="2171">
                  <c:v>-0.20339286659613501</c:v>
                </c:pt>
                <c:pt idx="2172">
                  <c:v>-0.23762039044174699</c:v>
                </c:pt>
                <c:pt idx="2173">
                  <c:v>-0.21233441341133999</c:v>
                </c:pt>
                <c:pt idx="2174">
                  <c:v>-0.13386796531499201</c:v>
                </c:pt>
                <c:pt idx="2175">
                  <c:v>-2.1873454848939499E-2</c:v>
                </c:pt>
                <c:pt idx="2176">
                  <c:v>9.5599398077093195E-2</c:v>
                </c:pt>
                <c:pt idx="2177">
                  <c:v>0.18912878869910801</c:v>
                </c:pt>
                <c:pt idx="2178">
                  <c:v>0.23528970092160501</c:v>
                </c:pt>
                <c:pt idx="2179">
                  <c:v>0.22252084791695101</c:v>
                </c:pt>
                <c:pt idx="2180">
                  <c:v>0.15402026813237399</c:v>
                </c:pt>
                <c:pt idx="2181">
                  <c:v>4.6944356721667697E-2</c:v>
                </c:pt>
                <c:pt idx="2182">
                  <c:v>-7.1889060051626694E-2</c:v>
                </c:pt>
                <c:pt idx="2183">
                  <c:v>-0.17271741576763999</c:v>
                </c:pt>
                <c:pt idx="2184">
                  <c:v>-0.23028762324358801</c:v>
                </c:pt>
                <c:pt idx="2185">
                  <c:v>-0.23018086687748099</c:v>
                </c:pt>
                <c:pt idx="2186">
                  <c:v>-0.172423884463479</c:v>
                </c:pt>
                <c:pt idx="2187">
                  <c:v>-7.1482270545475499E-2</c:v>
                </c:pt>
                <c:pt idx="2188">
                  <c:v>4.73625214744555E-2</c:v>
                </c:pt>
                <c:pt idx="2189">
                  <c:v>0.15434507617535601</c:v>
                </c:pt>
                <c:pt idx="2190">
                  <c:v>0.22267094906080001</c:v>
                </c:pt>
                <c:pt idx="2191">
                  <c:v>0.23522750140368501</c:v>
                </c:pt>
                <c:pt idx="2192">
                  <c:v>0.18886986677453799</c:v>
                </c:pt>
                <c:pt idx="2193">
                  <c:v>9.5208602348118301E-2</c:v>
                </c:pt>
                <c:pt idx="2194">
                  <c:v>-2.2298247167677501E-2</c:v>
                </c:pt>
                <c:pt idx="2195">
                  <c:v>-0.13422036235204499</c:v>
                </c:pt>
                <c:pt idx="2196">
                  <c:v>-0.21252615514266501</c:v>
                </c:pt>
                <c:pt idx="2197">
                  <c:v>-0.23760345396125501</c:v>
                </c:pt>
                <c:pt idx="2198">
                  <c:v>-0.203171493750431</c:v>
                </c:pt>
                <c:pt idx="2199">
                  <c:v>-0.117853972545368</c:v>
                </c:pt>
                <c:pt idx="2200">
                  <c:v>-3.0191928033507899E-3</c:v>
                </c:pt>
                <c:pt idx="2201">
                  <c:v>0.112571762505978</c:v>
                </c:pt>
                <c:pt idx="2202">
                  <c:v>0.19996842155117001</c:v>
                </c:pt>
                <c:pt idx="2203">
                  <c:v>0.23728174890484499</c:v>
                </c:pt>
                <c:pt idx="2204">
                  <c:v>0.21516639025619799</c:v>
                </c:pt>
                <c:pt idx="2205">
                  <c:v>0.139161274372506</c:v>
                </c:pt>
                <c:pt idx="2206">
                  <c:v>2.8302354028349699E-2</c:v>
                </c:pt>
                <c:pt idx="2207">
                  <c:v>-8.9645066457264999E-2</c:v>
                </c:pt>
                <c:pt idx="2208">
                  <c:v>-0.18514032393103899</c:v>
                </c:pt>
                <c:pt idx="2209">
                  <c:v>-0.23426603874909799</c:v>
                </c:pt>
                <c:pt idx="2210">
                  <c:v>-0.224718370881449</c:v>
                </c:pt>
                <c:pt idx="2211">
                  <c:v>-0.15888859297497601</c:v>
                </c:pt>
                <c:pt idx="2212">
                  <c:v>-5.3264181284648902E-2</c:v>
                </c:pt>
                <c:pt idx="2213">
                  <c:v>6.57005750354102E-2</c:v>
                </c:pt>
                <c:pt idx="2214">
                  <c:v>0.16821021476107301</c:v>
                </c:pt>
                <c:pt idx="2215">
                  <c:v>0.228590562699411</c:v>
                </c:pt>
                <c:pt idx="2216">
                  <c:v>0.23171898613678199</c:v>
                </c:pt>
                <c:pt idx="2217">
                  <c:v>0.176811952015967</c:v>
                </c:pt>
                <c:pt idx="2218">
                  <c:v>7.7621267651034997E-2</c:v>
                </c:pt>
                <c:pt idx="2219">
                  <c:v>-4.1010144724484998E-2</c:v>
                </c:pt>
                <c:pt idx="2220">
                  <c:v>-0.14937031194528899</c:v>
                </c:pt>
                <c:pt idx="2221">
                  <c:v>-0.22031975791325401</c:v>
                </c:pt>
                <c:pt idx="2222">
                  <c:v>-0.23608875374729299</c:v>
                </c:pt>
                <c:pt idx="2223">
                  <c:v>-0.19272785661702299</c:v>
                </c:pt>
                <c:pt idx="2224">
                  <c:v>-0.10109707220019699</c:v>
                </c:pt>
                <c:pt idx="2225">
                  <c:v>1.5854101109872301E-2</c:v>
                </c:pt>
                <c:pt idx="2226">
                  <c:v>0.128834516445271</c:v>
                </c:pt>
                <c:pt idx="2227">
                  <c:v>0.20954752790563499</c:v>
                </c:pt>
                <c:pt idx="2228">
                  <c:v>0.23777806106354599</c:v>
                </c:pt>
                <c:pt idx="2229">
                  <c:v>0.20645560376009001</c:v>
                </c:pt>
                <c:pt idx="2230">
                  <c:v>0.123425059737337</c:v>
                </c:pt>
                <c:pt idx="2231">
                  <c:v>9.48194382988473E-3</c:v>
                </c:pt>
                <c:pt idx="2232">
                  <c:v>-0.106835983731471</c:v>
                </c:pt>
                <c:pt idx="2233">
                  <c:v>-0.19639617640495299</c:v>
                </c:pt>
                <c:pt idx="2234">
                  <c:v>-0.236767728344389</c:v>
                </c:pt>
                <c:pt idx="2235">
                  <c:v>-0.21783933391961999</c:v>
                </c:pt>
                <c:pt idx="2236">
                  <c:v>-0.14435172693756501</c:v>
                </c:pt>
                <c:pt idx="2237">
                  <c:v>-3.4710334450895101E-2</c:v>
                </c:pt>
                <c:pt idx="2238">
                  <c:v>8.3624476626283806E-2</c:v>
                </c:pt>
                <c:pt idx="2239">
                  <c:v>0.18101501876381901</c:v>
                </c:pt>
                <c:pt idx="2240">
                  <c:v>0.23306922651630499</c:v>
                </c:pt>
                <c:pt idx="2241">
                  <c:v>0.22674980063126901</c:v>
                </c:pt>
                <c:pt idx="2242">
                  <c:v>0.16363948052449201</c:v>
                </c:pt>
                <c:pt idx="2243">
                  <c:v>5.95446373747184E-2</c:v>
                </c:pt>
                <c:pt idx="2244">
                  <c:v>-5.9463529593666499E-2</c:v>
                </c:pt>
                <c:pt idx="2245">
                  <c:v>-0.16357868669036099</c:v>
                </c:pt>
                <c:pt idx="2246">
                  <c:v>-0.22672454693695401</c:v>
                </c:pt>
                <c:pt idx="2247">
                  <c:v>-0.23308583790621001</c:v>
                </c:pt>
                <c:pt idx="2248">
                  <c:v>-0.18106933481229301</c:v>
                </c:pt>
                <c:pt idx="2249">
                  <c:v>-8.3702893542034001E-2</c:v>
                </c:pt>
                <c:pt idx="2250">
                  <c:v>3.4627456670881698E-2</c:v>
                </c:pt>
                <c:pt idx="2251">
                  <c:v>0.14428514554742899</c:v>
                </c:pt>
                <c:pt idx="2252">
                  <c:v>0.217805724641562</c:v>
                </c:pt>
                <c:pt idx="2253">
                  <c:v>0.23677550883059501</c:v>
                </c:pt>
                <c:pt idx="2254">
                  <c:v>0.19644339798438701</c:v>
                </c:pt>
                <c:pt idx="2255">
                  <c:v>0.106910819466622</c:v>
                </c:pt>
                <c:pt idx="2256">
                  <c:v>-9.3982370131329793E-3</c:v>
                </c:pt>
                <c:pt idx="2257">
                  <c:v>-0.123353446730519</c:v>
                </c:pt>
                <c:pt idx="2258">
                  <c:v>-0.206414020485018</c:v>
                </c:pt>
                <c:pt idx="2259">
                  <c:v>-0.23777692230942599</c:v>
                </c:pt>
                <c:pt idx="2260">
                  <c:v>-0.20958711888050099</c:v>
                </c:pt>
                <c:pt idx="2261">
                  <c:v>-0.128904921343862</c:v>
                </c:pt>
                <c:pt idx="2262">
                  <c:v>-1.5937686588576801E-2</c:v>
                </c:pt>
                <c:pt idx="2263">
                  <c:v>0.101021240643047</c:v>
                </c:pt>
                <c:pt idx="2264">
                  <c:v>0.19267877146534099</c:v>
                </c:pt>
                <c:pt idx="2265">
                  <c:v>0.23607870868181999</c:v>
                </c:pt>
                <c:pt idx="2266">
                  <c:v>0.220351268782952</c:v>
                </c:pt>
                <c:pt idx="2267">
                  <c:v>0.149435486657364</c:v>
                </c:pt>
                <c:pt idx="2268">
                  <c:v>4.1092659867982398E-2</c:v>
                </c:pt>
                <c:pt idx="2269">
                  <c:v>-7.7542078505690407E-2</c:v>
                </c:pt>
                <c:pt idx="2270">
                  <c:v>-0.17675592228148099</c:v>
                </c:pt>
                <c:pt idx="2271">
                  <c:v>-0.23170014880774001</c:v>
                </c:pt>
                <c:pt idx="2272">
                  <c:v>-0.22861363570172899</c:v>
                </c:pt>
                <c:pt idx="2273">
                  <c:v>-0.16826941931818701</c:v>
                </c:pt>
                <c:pt idx="2274">
                  <c:v>-6.5781082998711896E-2</c:v>
                </c:pt>
                <c:pt idx="2275">
                  <c:v>5.3182533634003201E-2</c:v>
                </c:pt>
                <c:pt idx="2276">
                  <c:v>0.15882625479759499</c:v>
                </c:pt>
                <c:pt idx="2277">
                  <c:v>0.22469095516057699</c:v>
                </c:pt>
                <c:pt idx="2278">
                  <c:v>0.234280411922102</c:v>
                </c:pt>
                <c:pt idx="2279">
                  <c:v>0.18519288614757501</c:v>
                </c:pt>
                <c:pt idx="2280">
                  <c:v>8.9722653184129003E-2</c:v>
                </c:pt>
                <c:pt idx="2281">
                  <c:v>-2.8219174868213501E-2</c:v>
                </c:pt>
                <c:pt idx="2282">
                  <c:v>-0.13909333551576</c:v>
                </c:pt>
                <c:pt idx="2283">
                  <c:v>-0.21513070741097601</c:v>
                </c:pt>
                <c:pt idx="2284">
                  <c:v>-0.23728725906109399</c:v>
                </c:pt>
                <c:pt idx="2285">
                  <c:v>-0.20001374465607399</c:v>
                </c:pt>
                <c:pt idx="2286">
                  <c:v>-0.11264554710675</c:v>
                </c:pt>
                <c:pt idx="2287">
                  <c:v>2.9354265177004798E-3</c:v>
                </c:pt>
                <c:pt idx="2288">
                  <c:v>0.117781204360729</c:v>
                </c:pt>
                <c:pt idx="2289">
                  <c:v>0.203127948910067</c:v>
                </c:pt>
                <c:pt idx="2290">
                  <c:v>0.23760003854056799</c:v>
                </c:pt>
                <c:pt idx="2291">
                  <c:v>0.21256372455495301</c:v>
                </c:pt>
                <c:pt idx="2292">
                  <c:v>0.13428950710493801</c:v>
                </c:pt>
                <c:pt idx="2293">
                  <c:v>2.23816495288695E-2</c:v>
                </c:pt>
                <c:pt idx="2294">
                  <c:v>-9.5131831017378002E-2</c:v>
                </c:pt>
                <c:pt idx="2295">
                  <c:v>-0.188818954330288</c:v>
                </c:pt>
                <c:pt idx="2296">
                  <c:v>-0.23521519918342501</c:v>
                </c:pt>
                <c:pt idx="2297">
                  <c:v>-0.22270033823191299</c:v>
                </c:pt>
                <c:pt idx="2298">
                  <c:v>-0.15440879603761901</c:v>
                </c:pt>
                <c:pt idx="2299">
                  <c:v>-4.7444612993074502E-2</c:v>
                </c:pt>
                <c:pt idx="2300">
                  <c:v>7.1402367700596603E-2</c:v>
                </c:pt>
                <c:pt idx="2301">
                  <c:v>0.17236618245552199</c:v>
                </c:pt>
                <c:pt idx="2302">
                  <c:v>0.230159817532295</c:v>
                </c:pt>
                <c:pt idx="2303">
                  <c:v>0.230308498500256</c:v>
                </c:pt>
                <c:pt idx="2304">
                  <c:v>0.172774987288629</c:v>
                </c:pt>
                <c:pt idx="2305">
                  <c:v>7.1968908692357197E-2</c:v>
                </c:pt>
                <c:pt idx="2306">
                  <c:v>-4.6862229548612001E-2</c:v>
                </c:pt>
                <c:pt idx="2307">
                  <c:v>-0.15395643168696399</c:v>
                </c:pt>
                <c:pt idx="2308">
                  <c:v>-0.22249129043295299</c:v>
                </c:pt>
                <c:pt idx="2309">
                  <c:v>-0.235301825254248</c:v>
                </c:pt>
                <c:pt idx="2310">
                  <c:v>-0.18917955823406599</c:v>
                </c:pt>
                <c:pt idx="2311">
                  <c:v>-9.5676097269386307E-2</c:v>
                </c:pt>
                <c:pt idx="2312">
                  <c:v>2.1790035787829301E-2</c:v>
                </c:pt>
                <c:pt idx="2313">
                  <c:v>0.13379871920641401</c:v>
                </c:pt>
                <c:pt idx="2314">
                  <c:v>0.212296683372759</c:v>
                </c:pt>
                <c:pt idx="2315">
                  <c:v>0.23762362619538599</c:v>
                </c:pt>
                <c:pt idx="2316">
                  <c:v>0.20343625772742199</c:v>
                </c:pt>
                <c:pt idx="2317">
                  <c:v>0.118297016484704</c:v>
                </c:pt>
                <c:pt idx="2318">
                  <c:v>3.5295536019813098E-3</c:v>
                </c:pt>
                <c:pt idx="2319">
                  <c:v>-0.112121907876119</c:v>
                </c:pt>
                <c:pt idx="2320">
                  <c:v>-0.19969174197282599</c:v>
                </c:pt>
                <c:pt idx="2321">
                  <c:v>-0.23724754049480801</c:v>
                </c:pt>
                <c:pt idx="2322">
                  <c:v>-0.215383220722975</c:v>
                </c:pt>
                <c:pt idx="2323">
                  <c:v>-0.13957483718057501</c:v>
                </c:pt>
                <c:pt idx="2324">
                  <c:v>-2.8809069806871399E-2</c:v>
                </c:pt>
                <c:pt idx="2325">
                  <c:v>8.9172107818457497E-2</c:v>
                </c:pt>
                <c:pt idx="2326">
                  <c:v>0.18481957785705799</c:v>
                </c:pt>
                <c:pt idx="2327">
                  <c:v>0.234177838083935</c:v>
                </c:pt>
                <c:pt idx="2328">
                  <c:v>0.224884806028852</c:v>
                </c:pt>
                <c:pt idx="2329">
                  <c:v>0.159267979219789</c:v>
                </c:pt>
                <c:pt idx="2330">
                  <c:v>5.3761498988317502E-2</c:v>
                </c:pt>
                <c:pt idx="2331">
                  <c:v>-6.5209882176905196E-2</c:v>
                </c:pt>
                <c:pt idx="2332">
                  <c:v>-0.167849043818182</c:v>
                </c:pt>
                <c:pt idx="2333">
                  <c:v>-0.22844937117532199</c:v>
                </c:pt>
                <c:pt idx="2334">
                  <c:v>-0.23183313632459299</c:v>
                </c:pt>
                <c:pt idx="2335">
                  <c:v>-0.17715285429300301</c:v>
                </c:pt>
                <c:pt idx="2336">
                  <c:v>-7.8103540927209197E-2</c:v>
                </c:pt>
                <c:pt idx="2337">
                  <c:v>4.0507288782997003E-2</c:v>
                </c:pt>
                <c:pt idx="2338">
                  <c:v>0.148972816728525</c:v>
                </c:pt>
                <c:pt idx="2339">
                  <c:v>0.220127178564133</c:v>
                </c:pt>
                <c:pt idx="2340">
                  <c:v>0.23614932295847799</c:v>
                </c:pt>
                <c:pt idx="2341">
                  <c:v>0.19302640445382899</c:v>
                </c:pt>
                <c:pt idx="2342">
                  <c:v>0.10155882550483999</c:v>
                </c:pt>
                <c:pt idx="2343">
                  <c:v>-1.53447913170502E-2</c:v>
                </c:pt>
                <c:pt idx="2344">
                  <c:v>-0.12840520996141</c:v>
                </c:pt>
                <c:pt idx="2345">
                  <c:v>-0.20930574720284401</c:v>
                </c:pt>
                <c:pt idx="2346">
                  <c:v>-0.23778436161873601</c:v>
                </c:pt>
                <c:pt idx="2347">
                  <c:v>-0.20670840756012801</c:v>
                </c:pt>
                <c:pt idx="2348">
                  <c:v>-0.123861050502223</c:v>
                </c:pt>
                <c:pt idx="2349">
                  <c:v>-9.9919249678624405E-3</c:v>
                </c:pt>
                <c:pt idx="2350">
                  <c:v>0.106379740160101</c:v>
                </c:pt>
                <c:pt idx="2351">
                  <c:v>0.196107939432971</c:v>
                </c:pt>
                <c:pt idx="2352">
                  <c:v>0.23671968870951901</c:v>
                </c:pt>
                <c:pt idx="2353">
                  <c:v>0.21804352344643299</c:v>
                </c:pt>
                <c:pt idx="2354">
                  <c:v>0.144757005092369</c:v>
                </c:pt>
                <c:pt idx="2355">
                  <c:v>3.5215196805657399E-2</c:v>
                </c:pt>
                <c:pt idx="2356">
                  <c:v>-8.3146475980252196E-2</c:v>
                </c:pt>
                <c:pt idx="2357">
                  <c:v>-0.180683598053618</c:v>
                </c:pt>
                <c:pt idx="2358">
                  <c:v>-0.23296739211478801</c:v>
                </c:pt>
                <c:pt idx="2359">
                  <c:v>-0.22690305759603199</c:v>
                </c:pt>
                <c:pt idx="2360">
                  <c:v>-0.16400944469797199</c:v>
                </c:pt>
                <c:pt idx="2361">
                  <c:v>-6.0038648934576999E-2</c:v>
                </c:pt>
                <c:pt idx="2362">
                  <c:v>5.8969198907221597E-2</c:v>
                </c:pt>
                <c:pt idx="2363">
                  <c:v>0.16320784506435501</c:v>
                </c:pt>
                <c:pt idx="2364">
                  <c:v>0.22657007395715401</c:v>
                </c:pt>
                <c:pt idx="2365">
                  <c:v>0.23318642228868799</c:v>
                </c:pt>
                <c:pt idx="2366">
                  <c:v>0.181399784574477</c:v>
                </c:pt>
                <c:pt idx="2367">
                  <c:v>8.4180445491023895E-2</c:v>
                </c:pt>
                <c:pt idx="2368">
                  <c:v>-3.4122408383227699E-2</c:v>
                </c:pt>
                <c:pt idx="2369">
                  <c:v>-0.14387909339784599</c:v>
                </c:pt>
                <c:pt idx="2370">
                  <c:v>-0.217600366909878</c:v>
                </c:pt>
                <c:pt idx="2371">
                  <c:v>-0.23682227863465699</c:v>
                </c:pt>
                <c:pt idx="2372">
                  <c:v>-0.19673058153662901</c:v>
                </c:pt>
                <c:pt idx="2373">
                  <c:v>-0.107366489864827</c:v>
                </c:pt>
                <c:pt idx="2374">
                  <c:v>8.8882052469688392E-3</c:v>
                </c:pt>
                <c:pt idx="2375">
                  <c:v>0.12291679421623899</c:v>
                </c:pt>
                <c:pt idx="2376">
                  <c:v>0.20616010955361899</c:v>
                </c:pt>
                <c:pt idx="2377">
                  <c:v>0.237769346528826</c:v>
                </c:pt>
                <c:pt idx="2378">
                  <c:v>0.20982777565194799</c:v>
                </c:pt>
                <c:pt idx="2379">
                  <c:v>0.12933353668602099</c:v>
                </c:pt>
                <c:pt idx="2380">
                  <c:v>1.6446911130067299E-2</c:v>
                </c:pt>
                <c:pt idx="2381">
                  <c:v>-0.100558945347641</c:v>
                </c:pt>
                <c:pt idx="2382">
                  <c:v>-0.19237919014062499</c:v>
                </c:pt>
                <c:pt idx="2383">
                  <c:v>-0.23601687332903801</c:v>
                </c:pt>
                <c:pt idx="2384">
                  <c:v>-0.220542666449807</c:v>
                </c:pt>
                <c:pt idx="2385">
                  <c:v>-0.14983218061084599</c:v>
                </c:pt>
                <c:pt idx="2386">
                  <c:v>-4.1595295646531902E-2</c:v>
                </c:pt>
                <c:pt idx="2387">
                  <c:v>7.7059389150937199E-2</c:v>
                </c:pt>
                <c:pt idx="2388">
                  <c:v>0.176414071893809</c:v>
                </c:pt>
                <c:pt idx="2389">
                  <c:v>0.231584755937428</c:v>
                </c:pt>
                <c:pt idx="2390">
                  <c:v>0.22875360120899199</c:v>
                </c:pt>
                <c:pt idx="2391">
                  <c:v>0.16862968797344699</c:v>
                </c:pt>
                <c:pt idx="2392">
                  <c:v>6.6271423282316E-2</c:v>
                </c:pt>
                <c:pt idx="2393">
                  <c:v>-5.2684930487934802E-2</c:v>
                </c:pt>
                <c:pt idx="2394">
                  <c:v>-0.15844601658390101</c:v>
                </c:pt>
                <c:pt idx="2395">
                  <c:v>-0.224523314898704</c:v>
                </c:pt>
                <c:pt idx="2396">
                  <c:v>-0.2343673561556</c:v>
                </c:pt>
                <c:pt idx="2397">
                  <c:v>-0.18551263915380201</c:v>
                </c:pt>
                <c:pt idx="2398">
                  <c:v>-9.0195130839071894E-2</c:v>
                </c:pt>
                <c:pt idx="2399">
                  <c:v>2.7712307524273699E-2</c:v>
                </c:pt>
                <c:pt idx="2400">
                  <c:v>0.13867902655348999</c:v>
                </c:pt>
                <c:pt idx="2401">
                  <c:v>0.21491272308016199</c:v>
                </c:pt>
                <c:pt idx="2402">
                  <c:v>0.23732019488966499</c:v>
                </c:pt>
                <c:pt idx="2403">
                  <c:v>0.20028935166144601</c:v>
                </c:pt>
                <c:pt idx="2404">
                  <c:v>0.113094797804685</c:v>
                </c:pt>
                <c:pt idx="2405">
                  <c:v>-2.4250497514489199E-3</c:v>
                </c:pt>
                <c:pt idx="2406">
                  <c:v>-0.117337528553416</c:v>
                </c:pt>
                <c:pt idx="2407">
                  <c:v>-0.202862095419999</c:v>
                </c:pt>
                <c:pt idx="2408">
                  <c:v>-0.23757859202356801</c:v>
                </c:pt>
                <c:pt idx="2409">
                  <c:v>-0.212792056424249</c:v>
                </c:pt>
                <c:pt idx="2410">
                  <c:v>-0.13471043022739501</c:v>
                </c:pt>
                <c:pt idx="2411">
                  <c:v>-2.2889741097252E-2</c:v>
                </c:pt>
                <c:pt idx="2412">
                  <c:v>9.4663825688343001E-2</c:v>
                </c:pt>
                <c:pt idx="2413">
                  <c:v>0.18850825007855199</c:v>
                </c:pt>
                <c:pt idx="2414">
                  <c:v>0.23513961381630399</c:v>
                </c:pt>
                <c:pt idx="2415">
                  <c:v>0.22287880257350001</c:v>
                </c:pt>
                <c:pt idx="2416">
                  <c:v>0.154796612586451</c:v>
                </c:pt>
                <c:pt idx="2417">
                  <c:v>4.7944650688658198E-2</c:v>
                </c:pt>
                <c:pt idx="2418">
                  <c:v>-7.0915346401129495E-2</c:v>
                </c:pt>
                <c:pt idx="2419">
                  <c:v>-0.17201415505788301</c:v>
                </c:pt>
                <c:pt idx="2420">
                  <c:v>-0.230030951482044</c:v>
                </c:pt>
                <c:pt idx="2421">
                  <c:v>-0.230435069099104</c:v>
                </c:pt>
                <c:pt idx="2422">
                  <c:v>-0.17312529414490699</c:v>
                </c:pt>
                <c:pt idx="2423">
                  <c:v>-7.2455215280765706E-2</c:v>
                </c:pt>
                <c:pt idx="2424">
                  <c:v>4.6361721729967699E-2</c:v>
                </c:pt>
                <c:pt idx="2425">
                  <c:v>0.15356707792618901</c:v>
                </c:pt>
                <c:pt idx="2426">
                  <c:v>0.22231060679480799</c:v>
                </c:pt>
                <c:pt idx="2427">
                  <c:v>0.23537506507678599</c:v>
                </c:pt>
                <c:pt idx="2428">
                  <c:v>0.18948837814938699</c:v>
                </c:pt>
                <c:pt idx="2429">
                  <c:v>9.6143151413917105E-2</c:v>
                </c:pt>
                <c:pt idx="2430">
                  <c:v>-2.1281724021979299E-2</c:v>
                </c:pt>
                <c:pt idx="2431">
                  <c:v>-0.13337645965434</c:v>
                </c:pt>
                <c:pt idx="2432">
                  <c:v>-0.21206623355878501</c:v>
                </c:pt>
                <c:pt idx="2433">
                  <c:v>-0.23764270370502899</c:v>
                </c:pt>
                <c:pt idx="2434">
                  <c:v>-0.20370008448004301</c:v>
                </c:pt>
                <c:pt idx="2435">
                  <c:v>-0.118739515433449</c:v>
                </c:pt>
                <c:pt idx="2436">
                  <c:v>-4.0398981400705603E-3</c:v>
                </c:pt>
                <c:pt idx="2437">
                  <c:v>0.11167153670419699</c:v>
                </c:pt>
                <c:pt idx="2438">
                  <c:v>0.19941414242097899</c:v>
                </c:pt>
                <c:pt idx="2439">
                  <c:v>0.23721223909289799</c:v>
                </c:pt>
                <c:pt idx="2440">
                  <c:v>0.21559905892610501</c:v>
                </c:pt>
                <c:pt idx="2441">
                  <c:v>0.13998775697180799</c:v>
                </c:pt>
                <c:pt idx="2442">
                  <c:v>2.9315652862924899E-2</c:v>
                </c:pt>
                <c:pt idx="2443">
                  <c:v>-8.8698738366585594E-2</c:v>
                </c:pt>
                <c:pt idx="2444">
                  <c:v>-0.18449798032515899</c:v>
                </c:pt>
                <c:pt idx="2445">
                  <c:v>-0.234088558568921</c:v>
                </c:pt>
                <c:pt idx="2446">
                  <c:v>-0.22505020513910701</c:v>
                </c:pt>
                <c:pt idx="2447">
                  <c:v>-0.15964663172208801</c:v>
                </c:pt>
                <c:pt idx="2448">
                  <c:v>-5.4258569014470501E-2</c:v>
                </c:pt>
                <c:pt idx="2449">
                  <c:v>6.4718888898546906E-2</c:v>
                </c:pt>
                <c:pt idx="2450">
                  <c:v>0.16748709960008401</c:v>
                </c:pt>
                <c:pt idx="2451">
                  <c:v>0.22830712719224699</c:v>
                </c:pt>
                <c:pt idx="2452">
                  <c:v>0.23194621846451799</c:v>
                </c:pt>
                <c:pt idx="2453">
                  <c:v>0.17749294043247499</c:v>
                </c:pt>
                <c:pt idx="2454">
                  <c:v>7.8585454382854705E-2</c:v>
                </c:pt>
                <c:pt idx="2455">
                  <c:v>-4.0004246225717702E-2</c:v>
                </c:pt>
                <c:pt idx="2456">
                  <c:v>-0.14857463519873201</c:v>
                </c:pt>
                <c:pt idx="2457">
                  <c:v>-0.219933585096102</c:v>
                </c:pt>
                <c:pt idx="2458">
                  <c:v>-0.236208804237244</c:v>
                </c:pt>
                <c:pt idx="2459">
                  <c:v>-0.19332406302412999</c:v>
                </c:pt>
                <c:pt idx="2460">
                  <c:v>-0.102020110931204</c:v>
                </c:pt>
                <c:pt idx="2461">
                  <c:v>1.48354108312625E-2</c:v>
                </c:pt>
                <c:pt idx="2462">
                  <c:v>0.12797531191883199</c:v>
                </c:pt>
                <c:pt idx="2463">
                  <c:v>0.20906300223513199</c:v>
                </c:pt>
                <c:pt idx="2464">
                  <c:v>0.237789566708935</c:v>
                </c:pt>
                <c:pt idx="2465">
                  <c:v>0.20696025906110799</c:v>
                </c:pt>
                <c:pt idx="2466">
                  <c:v>0.12429647064318899</c:v>
                </c:pt>
                <c:pt idx="2467">
                  <c:v>1.05018600733597E-2</c:v>
                </c:pt>
                <c:pt idx="2468">
                  <c:v>-0.10592300650065201</c:v>
                </c:pt>
                <c:pt idx="2469">
                  <c:v>-0.19581879899794899</c:v>
                </c:pt>
                <c:pt idx="2470">
                  <c:v>-0.236670558514573</c:v>
                </c:pt>
                <c:pt idx="2471">
                  <c:v>-0.218246708453667</c:v>
                </c:pt>
                <c:pt idx="2472">
                  <c:v>-0.14516161635625499</c:v>
                </c:pt>
                <c:pt idx="2473">
                  <c:v>-3.5719896925128301E-2</c:v>
                </c:pt>
                <c:pt idx="2474">
                  <c:v>8.2668092281050196E-2</c:v>
                </c:pt>
                <c:pt idx="2475">
                  <c:v>0.18035134493982699</c:v>
                </c:pt>
                <c:pt idx="2476">
                  <c:v>0.23286448443990601</c:v>
                </c:pt>
                <c:pt idx="2477">
                  <c:v>0.22705526922562599</c:v>
                </c:pt>
                <c:pt idx="2478">
                  <c:v>0.16437865328515799</c:v>
                </c:pt>
                <c:pt idx="2479">
                  <c:v>6.05323838982895E-2</c:v>
                </c:pt>
                <c:pt idx="2480">
                  <c:v>-5.8474596551552897E-2</c:v>
                </c:pt>
                <c:pt idx="2481">
                  <c:v>-0.16283625154499701</c:v>
                </c:pt>
                <c:pt idx="2482">
                  <c:v>-0.22641455717622999</c:v>
                </c:pt>
                <c:pt idx="2483">
                  <c:v>-0.23328593238873499</c:v>
                </c:pt>
                <c:pt idx="2484">
                  <c:v>-0.181729398633624</c:v>
                </c:pt>
                <c:pt idx="2485">
                  <c:v>-8.4657609623378899E-2</c:v>
                </c:pt>
                <c:pt idx="2486">
                  <c:v>3.3617202894723801E-2</c:v>
                </c:pt>
                <c:pt idx="2487">
                  <c:v>0.143472378401856</c:v>
                </c:pt>
                <c:pt idx="2488">
                  <c:v>0.21739400670022499</c:v>
                </c:pt>
                <c:pt idx="2489">
                  <c:v>0.23686795740601399</c:v>
                </c:pt>
                <c:pt idx="2490">
                  <c:v>0.19701685875733899</c:v>
                </c:pt>
                <c:pt idx="2491">
                  <c:v>0.10782166562902799</c:v>
                </c:pt>
                <c:pt idx="2492">
                  <c:v>-8.3781325331258004E-3</c:v>
                </c:pt>
                <c:pt idx="2493">
                  <c:v>-0.122479575428197</c:v>
                </c:pt>
                <c:pt idx="2494">
                  <c:v>-0.20590524884915301</c:v>
                </c:pt>
                <c:pt idx="2495">
                  <c:v>-0.237760675352409</c:v>
                </c:pt>
                <c:pt idx="2496">
                  <c:v>-0.21006746575350699</c:v>
                </c:pt>
                <c:pt idx="2497">
                  <c:v>-0.12976155619269</c:v>
                </c:pt>
                <c:pt idx="2498">
                  <c:v>-1.6956059901161599E-2</c:v>
                </c:pt>
                <c:pt idx="2499">
                  <c:v>0.10009618678037201</c:v>
                </c:pt>
                <c:pt idx="2500">
                  <c:v>0.1920787225311</c:v>
                </c:pt>
                <c:pt idx="2501">
                  <c:v>0.23595395065402699</c:v>
                </c:pt>
                <c:pt idx="2502">
                  <c:v>0.22073304808361099</c:v>
                </c:pt>
                <c:pt idx="2503">
                  <c:v>0.150228184292237</c:v>
                </c:pt>
                <c:pt idx="2504">
                  <c:v>4.2097739796877302E-2</c:v>
                </c:pt>
                <c:pt idx="2505">
                  <c:v>-7.6576344786029094E-2</c:v>
                </c:pt>
                <c:pt idx="2506">
                  <c:v>-0.17607140877211899</c:v>
                </c:pt>
                <c:pt idx="2507">
                  <c:v>-0.231468296163511</c:v>
                </c:pt>
                <c:pt idx="2508">
                  <c:v>-0.22889251285569001</c:v>
                </c:pt>
                <c:pt idx="2509">
                  <c:v>-0.16898917975709901</c:v>
                </c:pt>
                <c:pt idx="2510">
                  <c:v>-6.6761458255580594E-2</c:v>
                </c:pt>
                <c:pt idx="2511">
                  <c:v>5.2187084624067299E-2</c:v>
                </c:pt>
                <c:pt idx="2512">
                  <c:v>0.15806504841444799</c:v>
                </c:pt>
                <c:pt idx="2513">
                  <c:v>0.224354640265059</c:v>
                </c:pt>
                <c:pt idx="2514">
                  <c:v>0.23445322066614199</c:v>
                </c:pt>
                <c:pt idx="2515">
                  <c:v>0.18583153750920101</c:v>
                </c:pt>
                <c:pt idx="2516">
                  <c:v>9.0667192967915797E-2</c:v>
                </c:pt>
                <c:pt idx="2517">
                  <c:v>-2.7205312510614699E-2</c:v>
                </c:pt>
                <c:pt idx="2518">
                  <c:v>-0.13826407870135499</c:v>
                </c:pt>
                <c:pt idx="2519">
                  <c:v>-0.21469374865326801</c:v>
                </c:pt>
                <c:pt idx="2520">
                  <c:v>-0.23735203739164701</c:v>
                </c:pt>
                <c:pt idx="2521">
                  <c:v>-0.20056403594014499</c:v>
                </c:pt>
                <c:pt idx="2522">
                  <c:v>-0.11354352747848399</c:v>
                </c:pt>
                <c:pt idx="2523">
                  <c:v>1.91466181306993E-3</c:v>
                </c:pt>
                <c:pt idx="2524">
                  <c:v>0.11689331217584099</c:v>
                </c:pt>
                <c:pt idx="2525">
                  <c:v>0.20259530735070999</c:v>
                </c:pt>
                <c:pt idx="2526">
                  <c:v>0.23755605098955099</c:v>
                </c:pt>
                <c:pt idx="2527">
                  <c:v>0.213019407967309</c:v>
                </c:pt>
                <c:pt idx="2528">
                  <c:v>0.13513073274318499</c:v>
                </c:pt>
                <c:pt idx="2529">
                  <c:v>2.3397727213325299E-2</c:v>
                </c:pt>
                <c:pt idx="2530">
                  <c:v>-9.4195384246074099E-2</c:v>
                </c:pt>
                <c:pt idx="2531">
                  <c:v>-0.18819667737530299</c:v>
                </c:pt>
                <c:pt idx="2532">
                  <c:v>-0.23506294516846099</c:v>
                </c:pt>
                <c:pt idx="2533">
                  <c:v>-0.22305624011953301</c:v>
                </c:pt>
                <c:pt idx="2534">
                  <c:v>-0.15518371599221301</c:v>
                </c:pt>
                <c:pt idx="2535">
                  <c:v>-4.8444467504761002E-2</c:v>
                </c:pt>
                <c:pt idx="2536">
                  <c:v>7.0427998396917199E-2</c:v>
                </c:pt>
                <c:pt idx="2537">
                  <c:v>0.17166133519650401</c:v>
                </c:pt>
                <c:pt idx="2538">
                  <c:v>0.22990102568651599</c:v>
                </c:pt>
                <c:pt idx="2539">
                  <c:v>0.23056057809091801</c:v>
                </c:pt>
                <c:pt idx="2540">
                  <c:v>0.173474803418462</c:v>
                </c:pt>
                <c:pt idx="2541">
                  <c:v>7.2941188070301796E-2</c:v>
                </c:pt>
                <c:pt idx="2542">
                  <c:v>-4.5861000324346E-2</c:v>
                </c:pt>
                <c:pt idx="2543">
                  <c:v>-0.15317701668677</c:v>
                </c:pt>
                <c:pt idx="2544">
                  <c:v>-0.222128898978768</c:v>
                </c:pt>
                <c:pt idx="2545">
                  <c:v>-0.235447220533886</c:v>
                </c:pt>
                <c:pt idx="2546">
                  <c:v>-0.189796325097776</c:v>
                </c:pt>
                <c:pt idx="2547">
                  <c:v>-9.6609762630007298E-2</c:v>
                </c:pt>
                <c:pt idx="2548">
                  <c:v>2.07733142119036E-2</c:v>
                </c:pt>
                <c:pt idx="2549">
                  <c:v>0.132953585641157</c:v>
                </c:pt>
                <c:pt idx="2550">
                  <c:v>0.211834806762418</c:v>
                </c:pt>
                <c:pt idx="2551">
                  <c:v>0.23766068640229501</c:v>
                </c:pt>
                <c:pt idx="2552">
                  <c:v>0.203962972792855</c:v>
                </c:pt>
                <c:pt idx="2553">
                  <c:v>0.119181467353022</c:v>
                </c:pt>
                <c:pt idx="2554">
                  <c:v>4.5502240664778001E-3</c:v>
                </c:pt>
                <c:pt idx="2555">
                  <c:v>-0.11122065106505701</c:v>
                </c:pt>
                <c:pt idx="2556">
                  <c:v>-0.19913562417451999</c:v>
                </c:pt>
                <c:pt idx="2557">
                  <c:v>-0.237175844861748</c:v>
                </c:pt>
                <c:pt idx="2558">
                  <c:v>-0.21581390387122801</c:v>
                </c:pt>
                <c:pt idx="2559">
                  <c:v>-0.14040003184389699</c:v>
                </c:pt>
                <c:pt idx="2560">
                  <c:v>-2.9822100862697799E-2</c:v>
                </c:pt>
                <c:pt idx="2561">
                  <c:v>8.8224960282447099E-2</c:v>
                </c:pt>
                <c:pt idx="2562">
                  <c:v>0.184175532816934</c:v>
                </c:pt>
                <c:pt idx="2563">
                  <c:v>0.233998200615362</c:v>
                </c:pt>
                <c:pt idx="2564">
                  <c:v>0.225214567450224</c:v>
                </c:pt>
                <c:pt idx="2565">
                  <c:v>0.16002454873743199</c:v>
                </c:pt>
                <c:pt idx="2566">
                  <c:v>5.4755389073121399E-2</c:v>
                </c:pt>
                <c:pt idx="2567">
                  <c:v>-6.4227597462326105E-2</c:v>
                </c:pt>
                <c:pt idx="2568">
                  <c:v>-0.16712438377424499</c:v>
                </c:pt>
                <c:pt idx="2569">
                  <c:v>-0.22816383140549801</c:v>
                </c:pt>
                <c:pt idx="2570">
                  <c:v>-0.232058232035592</c:v>
                </c:pt>
                <c:pt idx="2571">
                  <c:v>-0.177832208867615</c:v>
                </c:pt>
                <c:pt idx="2572">
                  <c:v>-7.9067005797811202E-2</c:v>
                </c:pt>
                <c:pt idx="2573">
                  <c:v>3.9501019370148598E-2</c:v>
                </c:pt>
                <c:pt idx="2574">
                  <c:v>0.14817576919031999</c:v>
                </c:pt>
                <c:pt idx="2575">
                  <c:v>0.21973897840104001</c:v>
                </c:pt>
                <c:pt idx="2576">
                  <c:v>0.236267197309562</c:v>
                </c:pt>
                <c:pt idx="2577">
                  <c:v>0.193620830956621</c:v>
                </c:pt>
                <c:pt idx="2578">
                  <c:v>0.10248092635416201</c:v>
                </c:pt>
                <c:pt idx="2579">
                  <c:v>-1.43259619992092E-2</c:v>
                </c:pt>
                <c:pt idx="2580">
                  <c:v>-0.12754482429806199</c:v>
                </c:pt>
                <c:pt idx="2581">
                  <c:v>-0.20881929412081901</c:v>
                </c:pt>
                <c:pt idx="2582">
                  <c:v>-0.23779367631016299</c:v>
                </c:pt>
                <c:pt idx="2583">
                  <c:v>-0.20721115710275601</c:v>
                </c:pt>
                <c:pt idx="2584">
                  <c:v>-0.12473131815426799</c:v>
                </c:pt>
                <c:pt idx="2585">
                  <c:v>-1.1011746797121601E-2</c:v>
                </c:pt>
                <c:pt idx="2586">
                  <c:v>0.105465784857281</c:v>
                </c:pt>
                <c:pt idx="2587">
                  <c:v>0.195528756431948</c:v>
                </c:pt>
                <c:pt idx="2588">
                  <c:v>0.23662033798589099</c:v>
                </c:pt>
                <c:pt idx="2589">
                  <c:v>0.218448888005258</c:v>
                </c:pt>
                <c:pt idx="2590">
                  <c:v>0.14556555886519101</c:v>
                </c:pt>
                <c:pt idx="2591">
                  <c:v>3.6224432484170101E-2</c:v>
                </c:pt>
                <c:pt idx="2592">
                  <c:v>-8.2189327732576603E-2</c:v>
                </c:pt>
                <c:pt idx="2593">
                  <c:v>-0.18001826095312601</c:v>
                </c:pt>
                <c:pt idx="2594">
                  <c:v>-0.23276050396574999</c:v>
                </c:pt>
                <c:pt idx="2595">
                  <c:v>-0.227206434818816</c:v>
                </c:pt>
                <c:pt idx="2596">
                  <c:v>-0.16474710458511499</c:v>
                </c:pt>
                <c:pt idx="2597">
                  <c:v>-6.1025839991234801E-2</c:v>
                </c:pt>
                <c:pt idx="2598">
                  <c:v>5.7979724805277702E-2</c:v>
                </c:pt>
                <c:pt idx="2599">
                  <c:v>0.162463907844208</c:v>
                </c:pt>
                <c:pt idx="2600">
                  <c:v>0.226257997310642</c:v>
                </c:pt>
                <c:pt idx="2601">
                  <c:v>0.23338436774791299</c:v>
                </c:pt>
                <c:pt idx="2602">
                  <c:v>0.182058175471211</c:v>
                </c:pt>
                <c:pt idx="2603">
                  <c:v>8.5134383740819206E-2</c:v>
                </c:pt>
                <c:pt idx="2604">
                  <c:v>-3.3111842532835299E-2</c:v>
                </c:pt>
                <c:pt idx="2605">
                  <c:v>-0.14306500243318299</c:v>
                </c:pt>
                <c:pt idx="2606">
                  <c:v>-0.21718664496329801</c:v>
                </c:pt>
                <c:pt idx="2607">
                  <c:v>-0.23691254493422501</c:v>
                </c:pt>
                <c:pt idx="2608">
                  <c:v>-0.19730222832764699</c:v>
                </c:pt>
                <c:pt idx="2609">
                  <c:v>-0.10827634466224501</c:v>
                </c:pt>
                <c:pt idx="2610">
                  <c:v>7.8680212214925702E-3</c:v>
                </c:pt>
                <c:pt idx="2611">
                  <c:v>0.122041792380647</c:v>
                </c:pt>
                <c:pt idx="2612">
                  <c:v>0.20564943954575399</c:v>
                </c:pt>
                <c:pt idx="2613">
                  <c:v>0.23775090882012401</c:v>
                </c:pt>
                <c:pt idx="2614">
                  <c:v>0.21030618808093199</c:v>
                </c:pt>
                <c:pt idx="2615">
                  <c:v>0.13018897789199699</c:v>
                </c:pt>
                <c:pt idx="2616">
                  <c:v>1.7465130556227001E-2</c:v>
                </c:pt>
                <c:pt idx="2617">
                  <c:v>-9.9632967073154499E-2</c:v>
                </c:pt>
                <c:pt idx="2618">
                  <c:v>-0.191777370021009</c:v>
                </c:pt>
                <c:pt idx="2619">
                  <c:v>-0.23588994094667101</c:v>
                </c:pt>
                <c:pt idx="2620">
                  <c:v>-0.220922412807284</c:v>
                </c:pt>
                <c:pt idx="2621">
                  <c:v>-0.15062349587716201</c:v>
                </c:pt>
                <c:pt idx="2622">
                  <c:v>-4.2599990004274502E-2</c:v>
                </c:pt>
                <c:pt idx="2623">
                  <c:v>7.60929476363362E-2</c:v>
                </c:pt>
                <c:pt idx="2624">
                  <c:v>0.175727934495049</c:v>
                </c:pt>
                <c:pt idx="2625">
                  <c:v>0.231350770022516</c:v>
                </c:pt>
                <c:pt idx="2626">
                  <c:v>0.22903037000186099</c:v>
                </c:pt>
                <c:pt idx="2627">
                  <c:v>0.16934789301297401</c:v>
                </c:pt>
                <c:pt idx="2628">
                  <c:v>6.7251185660930607E-2</c:v>
                </c:pt>
                <c:pt idx="2629">
                  <c:v>-5.1688998335960898E-2</c:v>
                </c:pt>
                <c:pt idx="2630">
                  <c:v>-0.157683352044345</c:v>
                </c:pt>
                <c:pt idx="2631">
                  <c:v>-0.22418493203672299</c:v>
                </c:pt>
                <c:pt idx="2632">
                  <c:v>-0.234538005058154</c:v>
                </c:pt>
                <c:pt idx="2633">
                  <c:v>-0.18614957974461699</c:v>
                </c:pt>
                <c:pt idx="2634">
                  <c:v>-9.1138837395885394E-2</c:v>
                </c:pt>
                <c:pt idx="2635">
                  <c:v>2.6698192162946201E-2</c:v>
                </c:pt>
                <c:pt idx="2636">
                  <c:v>0.137848493871008</c:v>
                </c:pt>
                <c:pt idx="2637">
                  <c:v>0.21447378513910301</c:v>
                </c:pt>
                <c:pt idx="2638">
                  <c:v>0.237382786420341</c:v>
                </c:pt>
                <c:pt idx="2639">
                  <c:v>0.20083779622671</c:v>
                </c:pt>
                <c:pt idx="2640">
                  <c:v>0.11399173406086301</c:v>
                </c:pt>
                <c:pt idx="2641">
                  <c:v>-1.40426505390493E-3</c:v>
                </c:pt>
                <c:pt idx="2642">
                  <c:v>-0.116448557274495</c:v>
                </c:pt>
                <c:pt idx="2643">
                  <c:v>-0.202327585931284</c:v>
                </c:pt>
                <c:pt idx="2644">
                  <c:v>-0.23753241554236301</c:v>
                </c:pt>
                <c:pt idx="2645">
                  <c:v>-0.21324577813673101</c:v>
                </c:pt>
                <c:pt idx="2646">
                  <c:v>-0.135550412715988</c:v>
                </c:pt>
                <c:pt idx="2647">
                  <c:v>-2.39056055368136E-2</c:v>
                </c:pt>
                <c:pt idx="2648">
                  <c:v>9.3726508848665999E-2</c:v>
                </c:pt>
                <c:pt idx="2649">
                  <c:v>0.187884237655948</c:v>
                </c:pt>
                <c:pt idx="2650">
                  <c:v>0.23498519359310699</c:v>
                </c:pt>
                <c:pt idx="2651">
                  <c:v>0.22323265005256299</c:v>
                </c:pt>
                <c:pt idx="2652">
                  <c:v>0.155570104471531</c:v>
                </c:pt>
                <c:pt idx="2653">
                  <c:v>4.8944061138742903E-2</c:v>
                </c:pt>
                <c:pt idx="2654">
                  <c:v>-6.9940325933156203E-2</c:v>
                </c:pt>
                <c:pt idx="2655">
                  <c:v>-0.171307724496813</c:v>
                </c:pt>
                <c:pt idx="2656">
                  <c:v>-0.22977004074427401</c:v>
                </c:pt>
                <c:pt idx="2657">
                  <c:v>-0.23068502489748199</c:v>
                </c:pt>
                <c:pt idx="2658">
                  <c:v>-0.17382351349911601</c:v>
                </c:pt>
                <c:pt idx="2659">
                  <c:v>-7.3426824822104497E-2</c:v>
                </c:pt>
                <c:pt idx="2660">
                  <c:v>4.5360067638554498E-2</c:v>
                </c:pt>
                <c:pt idx="2661">
                  <c:v>0.15278624976570701</c:v>
                </c:pt>
                <c:pt idx="2662">
                  <c:v>0.221946167821956</c:v>
                </c:pt>
                <c:pt idx="2663">
                  <c:v>0.23551829129313001</c:v>
                </c:pt>
                <c:pt idx="2664">
                  <c:v>0.190103397660533</c:v>
                </c:pt>
                <c:pt idx="2665">
                  <c:v>9.7075928767994299E-2</c:v>
                </c:pt>
                <c:pt idx="2666">
                  <c:v>-2.0264808699830002E-2</c:v>
                </c:pt>
                <c:pt idx="2667">
                  <c:v>-0.13253009911503499</c:v>
                </c:pt>
                <c:pt idx="2668">
                  <c:v>-0.21160240404983299</c:v>
                </c:pt>
                <c:pt idx="2669">
                  <c:v>-0.23767757420433699</c:v>
                </c:pt>
                <c:pt idx="2670">
                  <c:v>-0.204224921454738</c:v>
                </c:pt>
                <c:pt idx="2671">
                  <c:v>-0.11962287020736601</c:v>
                </c:pt>
                <c:pt idx="2672">
                  <c:v>-5.0605290301472599E-3</c:v>
                </c:pt>
                <c:pt idx="2673">
                  <c:v>0.11076925303591401</c:v>
                </c:pt>
                <c:pt idx="2674">
                  <c:v>0.198856188516574</c:v>
                </c:pt>
                <c:pt idx="2675">
                  <c:v>0.23713835796902399</c:v>
                </c:pt>
                <c:pt idx="2676">
                  <c:v>0.21602775456855999</c:v>
                </c:pt>
                <c:pt idx="2677">
                  <c:v>0.14081165989750599</c:v>
                </c:pt>
                <c:pt idx="2678">
                  <c:v>3.0328411473000898E-2</c:v>
                </c:pt>
                <c:pt idx="2679">
                  <c:v>-8.7750775748722795E-2</c:v>
                </c:pt>
                <c:pt idx="2680">
                  <c:v>-0.18385223681788701</c:v>
                </c:pt>
                <c:pt idx="2681">
                  <c:v>-0.233906764639536</c:v>
                </c:pt>
                <c:pt idx="2682">
                  <c:v>-0.22537789220499299</c:v>
                </c:pt>
                <c:pt idx="2683">
                  <c:v>-0.16040172852477</c:v>
                </c:pt>
                <c:pt idx="2684">
                  <c:v>-5.5251956875436901E-2</c:v>
                </c:pt>
                <c:pt idx="2685">
                  <c:v>6.3736010131606499E-2</c:v>
                </c:pt>
                <c:pt idx="2686">
                  <c:v>0.166760898011687</c:v>
                </c:pt>
                <c:pt idx="2687">
                  <c:v>0.22801948447523501</c:v>
                </c:pt>
                <c:pt idx="2688">
                  <c:v>0.23216917652177299</c:v>
                </c:pt>
                <c:pt idx="2689">
                  <c:v>0.17817065803542501</c:v>
                </c:pt>
                <c:pt idx="2690">
                  <c:v>7.9548192953587102E-2</c:v>
                </c:pt>
                <c:pt idx="2691">
                  <c:v>-3.8997610534639598E-2</c:v>
                </c:pt>
                <c:pt idx="2692">
                  <c:v>-0.14777622054085299</c:v>
                </c:pt>
                <c:pt idx="2693">
                  <c:v>-0.21954335937549299</c:v>
                </c:pt>
                <c:pt idx="2694">
                  <c:v>-0.23632450190641699</c:v>
                </c:pt>
                <c:pt idx="2695">
                  <c:v>-0.19391670688410301</c:v>
                </c:pt>
                <c:pt idx="2696">
                  <c:v>-0.102941269650752</c:v>
                </c:pt>
                <c:pt idx="2697">
                  <c:v>1.3816447167904601E-2</c:v>
                </c:pt>
                <c:pt idx="2698">
                  <c:v>0.12711374908234399</c:v>
                </c:pt>
                <c:pt idx="2699">
                  <c:v>0.20857462398266</c:v>
                </c:pt>
                <c:pt idx="2700">
                  <c:v>0.237796690403488</c:v>
                </c:pt>
                <c:pt idx="2701">
                  <c:v>0.207461100529194</c:v>
                </c:pt>
                <c:pt idx="2702">
                  <c:v>0.12516559103213101</c:v>
                </c:pt>
                <c:pt idx="2703">
                  <c:v>1.15215827901161E-2</c:v>
                </c:pt>
                <c:pt idx="2704">
                  <c:v>-0.105008077336394</c:v>
                </c:pt>
                <c:pt idx="2705">
                  <c:v>-0.19523781307118601</c:v>
                </c:pt>
                <c:pt idx="2706">
                  <c:v>-0.23656902735483801</c:v>
                </c:pt>
                <c:pt idx="2707">
                  <c:v>-0.21865006116977001</c:v>
                </c:pt>
                <c:pt idx="2708">
                  <c:v>-0.145968830758228</c:v>
                </c:pt>
                <c:pt idx="2709">
                  <c:v>-3.6728801158403497E-2</c:v>
                </c:pt>
                <c:pt idx="2710">
                  <c:v>8.1710184540484204E-2</c:v>
                </c:pt>
                <c:pt idx="2711">
                  <c:v>0.17968434762802299</c:v>
                </c:pt>
                <c:pt idx="2712">
                  <c:v>0.232655451171356</c:v>
                </c:pt>
                <c:pt idx="2713">
                  <c:v>0.227356553679187</c:v>
                </c:pt>
                <c:pt idx="2714">
                  <c:v>0.16511479690040201</c:v>
                </c:pt>
                <c:pt idx="2715">
                  <c:v>6.1519014940076201E-2</c:v>
                </c:pt>
                <c:pt idx="2716">
                  <c:v>-5.74845859482545E-2</c:v>
                </c:pt>
                <c:pt idx="2717">
                  <c:v>-0.162090815677363</c:v>
                </c:pt>
                <c:pt idx="2718">
                  <c:v>-0.226100395081658</c:v>
                </c:pt>
                <c:pt idx="2719">
                  <c:v>-0.23348172791273</c:v>
                </c:pt>
                <c:pt idx="2720">
                  <c:v>-0.182386113572574</c:v>
                </c:pt>
                <c:pt idx="2721">
                  <c:v>-8.5610765646861403E-2</c:v>
                </c:pt>
                <c:pt idx="2722">
                  <c:v>3.2606329625741497E-2</c:v>
                </c:pt>
                <c:pt idx="2723">
                  <c:v>0.14265696736859301</c:v>
                </c:pt>
                <c:pt idx="2724">
                  <c:v>0.216978282654405</c:v>
                </c:pt>
                <c:pt idx="2725">
                  <c:v>0.23695604101387699</c:v>
                </c:pt>
                <c:pt idx="2726">
                  <c:v>0.19758668893286499</c:v>
                </c:pt>
                <c:pt idx="2727">
                  <c:v>0.108730524869786</c:v>
                </c:pt>
                <c:pt idx="2728">
                  <c:v>-7.35787366213586E-3</c:v>
                </c:pt>
                <c:pt idx="2729">
                  <c:v>-0.121603447090442</c:v>
                </c:pt>
                <c:pt idx="2730">
                  <c:v>-0.20539268282192899</c:v>
                </c:pt>
                <c:pt idx="2731">
                  <c:v>-0.23774004697696299</c:v>
                </c:pt>
                <c:pt idx="2732">
                  <c:v>-0.21054394153443801</c:v>
                </c:pt>
                <c:pt idx="2733">
                  <c:v>-0.13061579981482399</c:v>
                </c:pt>
                <c:pt idx="2734">
                  <c:v>-1.79741207499916E-2</c:v>
                </c:pt>
                <c:pt idx="2735">
                  <c:v>9.9169288360026697E-2</c:v>
                </c:pt>
                <c:pt idx="2736">
                  <c:v>0.191475133998674</c:v>
                </c:pt>
                <c:pt idx="2737">
                  <c:v>0.235824844501859</c:v>
                </c:pt>
                <c:pt idx="2738">
                  <c:v>0.221110759748428</c:v>
                </c:pt>
                <c:pt idx="2739">
                  <c:v>0.15101811354443201</c:v>
                </c:pt>
                <c:pt idx="2740">
                  <c:v>4.3102043954872597E-2</c:v>
                </c:pt>
                <c:pt idx="2741">
                  <c:v>-7.5609199928853801E-2</c:v>
                </c:pt>
                <c:pt idx="2742">
                  <c:v>-0.17538365064497499</c:v>
                </c:pt>
                <c:pt idx="2743">
                  <c:v>-0.231232178055882</c:v>
                </c:pt>
                <c:pt idx="2744">
                  <c:v>-0.229167172012402</c:v>
                </c:pt>
                <c:pt idx="2745">
                  <c:v>-0.16970582608849299</c:v>
                </c:pt>
                <c:pt idx="2746">
                  <c:v>-6.7740603242207501E-2</c:v>
                </c:pt>
                <c:pt idx="2747">
                  <c:v>5.1190673918283199E-2</c:v>
                </c:pt>
                <c:pt idx="2748">
                  <c:v>0.15730092923205299</c:v>
                </c:pt>
                <c:pt idx="2749">
                  <c:v>0.22401419099553599</c:v>
                </c:pt>
                <c:pt idx="2750">
                  <c:v>0.23462170894103601</c:v>
                </c:pt>
                <c:pt idx="2751">
                  <c:v>0.18646676439484</c:v>
                </c:pt>
                <c:pt idx="2752">
                  <c:v>9.1610061950129995E-2</c:v>
                </c:pt>
                <c:pt idx="2753">
                  <c:v>-2.6190948817555602E-2</c:v>
                </c:pt>
                <c:pt idx="2754">
                  <c:v>-0.137432273977033</c:v>
                </c:pt>
                <c:pt idx="2755">
                  <c:v>-0.214252833551032</c:v>
                </c:pt>
                <c:pt idx="2756">
                  <c:v>-0.23741244183408999</c:v>
                </c:pt>
                <c:pt idx="2757">
                  <c:v>-0.201110631259935</c:v>
                </c:pt>
                <c:pt idx="2758">
                  <c:v>-0.114439415486949</c:v>
                </c:pt>
                <c:pt idx="2759">
                  <c:v>8.9386182533562496E-4</c:v>
                </c:pt>
                <c:pt idx="2760">
                  <c:v>0.116003265898349</c:v>
                </c:pt>
                <c:pt idx="2761">
                  <c:v>0.202058932395105</c:v>
                </c:pt>
                <c:pt idx="2762">
                  <c:v>0.23750768579089299</c:v>
                </c:pt>
                <c:pt idx="2763">
                  <c:v>0.21347116588963599</c:v>
                </c:pt>
                <c:pt idx="2764">
                  <c:v>0.13596946821235001</c:v>
                </c:pt>
                <c:pt idx="2765">
                  <c:v>2.4413373727937501E-2</c:v>
                </c:pt>
                <c:pt idx="2766">
                  <c:v>-9.3257201656212596E-2</c:v>
                </c:pt>
                <c:pt idx="2767">
                  <c:v>-0.18757093235988601</c:v>
                </c:pt>
                <c:pt idx="2768">
                  <c:v>-0.23490635944843899</c:v>
                </c:pt>
                <c:pt idx="2769">
                  <c:v>-0.22340803155987299</c:v>
                </c:pt>
                <c:pt idx="2770">
                  <c:v>-0.15595577624432699</c:v>
                </c:pt>
                <c:pt idx="2771">
                  <c:v>-4.9443429288991897E-2</c:v>
                </c:pt>
                <c:pt idx="2772">
                  <c:v>6.9452331256538199E-2</c:v>
                </c:pt>
                <c:pt idx="2773">
                  <c:v>0.17095332458788501</c:v>
                </c:pt>
                <c:pt idx="2774">
                  <c:v>0.22963799725876299</c:v>
                </c:pt>
                <c:pt idx="2775">
                  <c:v>0.230808408945473</c:v>
                </c:pt>
                <c:pt idx="2776">
                  <c:v>0.17417142278037101</c:v>
                </c:pt>
                <c:pt idx="2777">
                  <c:v>7.3912123298860793E-2</c:v>
                </c:pt>
                <c:pt idx="2778">
                  <c:v>-4.4858925980374102E-2</c:v>
                </c:pt>
                <c:pt idx="2779">
                  <c:v>-0.15239477896324999</c:v>
                </c:pt>
                <c:pt idx="2780">
                  <c:v>-0.22176241416620701</c:v>
                </c:pt>
                <c:pt idx="2781">
                  <c:v>-0.235588277027097</c:v>
                </c:pt>
                <c:pt idx="2782">
                  <c:v>-0.190409594422983</c:v>
                </c:pt>
                <c:pt idx="2783">
                  <c:v>-9.7541647680264798E-2</c:v>
                </c:pt>
                <c:pt idx="2784">
                  <c:v>1.9756209828427299E-2</c:v>
                </c:pt>
                <c:pt idx="2785">
                  <c:v>0.13210600202696099</c:v>
                </c:pt>
                <c:pt idx="2786">
                  <c:v>0.211369026491704</c:v>
                </c:pt>
                <c:pt idx="2787">
                  <c:v>0.237693367033355</c:v>
                </c:pt>
                <c:pt idx="2788">
                  <c:v>0.20448592925890399</c:v>
                </c:pt>
                <c:pt idx="2789">
                  <c:v>0.12006372196295099</c:v>
                </c:pt>
                <c:pt idx="2790">
                  <c:v>5.5708106801205699E-3</c:v>
                </c:pt>
                <c:pt idx="2791">
                  <c:v>-0.11031734469634701</c:v>
                </c:pt>
                <c:pt idx="2792">
                  <c:v>-0.198575836734492</c:v>
                </c:pt>
                <c:pt idx="2793">
                  <c:v>-0.23709977858742701</c:v>
                </c:pt>
                <c:pt idx="2794">
                  <c:v>-0.21624061003289899</c:v>
                </c:pt>
                <c:pt idx="2795">
                  <c:v>-0.14122263923627501</c:v>
                </c:pt>
                <c:pt idx="2796">
                  <c:v>-3.0834582361276799E-2</c:v>
                </c:pt>
                <c:pt idx="2797">
                  <c:v>8.7276186949965501E-2</c:v>
                </c:pt>
                <c:pt idx="2798">
                  <c:v>0.18352809381743199</c:v>
                </c:pt>
                <c:pt idx="2799">
                  <c:v>0.233814251062686</c:v>
                </c:pt>
                <c:pt idx="2800">
                  <c:v>0.225540178650981</c:v>
                </c:pt>
                <c:pt idx="2801">
                  <c:v>0.16077816934644701</c:v>
                </c:pt>
                <c:pt idx="2802">
                  <c:v>5.5748270133744102E-2</c:v>
                </c:pt>
                <c:pt idx="2803">
                  <c:v>-6.3244129171115507E-2</c:v>
                </c:pt>
                <c:pt idx="2804">
                  <c:v>-0.16639664398697501</c:v>
                </c:pt>
                <c:pt idx="2805">
                  <c:v>-0.22787408706645901</c:v>
                </c:pt>
                <c:pt idx="2806">
                  <c:v>-0.232279051411941</c:v>
                </c:pt>
                <c:pt idx="2807">
                  <c:v>-0.17850828637668101</c:v>
                </c:pt>
                <c:pt idx="2808">
                  <c:v>-8.0029013633368104E-2</c:v>
                </c:pt>
                <c:pt idx="2809">
                  <c:v>3.84940220383794E-2</c:v>
                </c:pt>
                <c:pt idx="2810">
                  <c:v>0.14737599109103799</c:v>
                </c:pt>
                <c:pt idx="2811">
                  <c:v>0.219346728920673</c:v>
                </c:pt>
                <c:pt idx="2812">
                  <c:v>0.23638071776380801</c:v>
                </c:pt>
                <c:pt idx="2813">
                  <c:v>0.19421168944348399</c:v>
                </c:pt>
                <c:pt idx="2814">
                  <c:v>0.103401138700186</c:v>
                </c:pt>
                <c:pt idx="2815">
                  <c:v>-1.3306868684667199E-2</c:v>
                </c:pt>
                <c:pt idx="2816">
                  <c:v>-0.126682088257626</c:v>
                </c:pt>
                <c:pt idx="2817">
                  <c:v>-0.20832899294784199</c:v>
                </c:pt>
                <c:pt idx="2818">
                  <c:v>-0.237798608975024</c:v>
                </c:pt>
                <c:pt idx="2819">
                  <c:v>-0.20771008818894099</c:v>
                </c:pt>
                <c:pt idx="2820">
                  <c:v>-0.12559928727609801</c:v>
                </c:pt>
                <c:pt idx="2821">
                  <c:v>-1.2031365703545399E-2</c:v>
                </c:pt>
                <c:pt idx="2822">
                  <c:v>0.104549886046634</c:v>
                </c:pt>
                <c:pt idx="2823">
                  <c:v>0.194945970256029</c:v>
                </c:pt>
                <c:pt idx="2824">
                  <c:v>0.236516626857801</c:v>
                </c:pt>
                <c:pt idx="2825">
                  <c:v>0.21885022702040399</c:v>
                </c:pt>
                <c:pt idx="2826">
                  <c:v>0.14637143017750501</c:v>
                </c:pt>
                <c:pt idx="2827">
                  <c:v>3.72330006242182E-2</c:v>
                </c:pt>
                <c:pt idx="2828">
                  <c:v>-8.1230664912170597E-2</c:v>
                </c:pt>
                <c:pt idx="2829">
                  <c:v>-0.17934960650284501</c:v>
                </c:pt>
                <c:pt idx="2830">
                  <c:v>-0.23254932654069899</c:v>
                </c:pt>
                <c:pt idx="2831">
                  <c:v>-0.22750562511514699</c:v>
                </c:pt>
                <c:pt idx="2832">
                  <c:v>-0.16548172853707199</c:v>
                </c:pt>
                <c:pt idx="2833">
                  <c:v>-6.20119064727725E-2</c:v>
                </c:pt>
                <c:pt idx="2834">
                  <c:v>5.6989182261572201E-2</c:v>
                </c:pt>
                <c:pt idx="2835">
                  <c:v>0.161716976763286</c:v>
                </c:pt>
                <c:pt idx="2836">
                  <c:v>0.22594175121534399</c:v>
                </c:pt>
                <c:pt idx="2837">
                  <c:v>0.23357801243465401</c:v>
                </c:pt>
                <c:pt idx="2838">
                  <c:v>0.18271321142691399</c:v>
                </c:pt>
                <c:pt idx="2839">
                  <c:v>8.6086753146829106E-2</c:v>
                </c:pt>
                <c:pt idx="2840">
                  <c:v>-3.2100666502324203E-2</c:v>
                </c:pt>
                <c:pt idx="2841">
                  <c:v>-0.14224827508789201</c:v>
                </c:pt>
                <c:pt idx="2842">
                  <c:v>-0.21676892073346499</c:v>
                </c:pt>
                <c:pt idx="2843">
                  <c:v>-0.23699844544458501</c:v>
                </c:pt>
                <c:pt idx="2844">
                  <c:v>-0.197870239262491</c:v>
                </c:pt>
                <c:pt idx="2845">
                  <c:v>-0.109184204159258</c:v>
                </c:pt>
                <c:pt idx="2846">
                  <c:v>6.8476922052893097E-3</c:v>
                </c:pt>
                <c:pt idx="2847">
                  <c:v>0.121164541577024</c:v>
                </c:pt>
                <c:pt idx="2848">
                  <c:v>0.20513497986054599</c:v>
                </c:pt>
                <c:pt idx="2849">
                  <c:v>0.23772808987296801</c:v>
                </c:pt>
                <c:pt idx="2850">
                  <c:v>0.21078072501870301</c:v>
                </c:pt>
                <c:pt idx="2851">
                  <c:v>0.13104201999481499</c:v>
                </c:pt>
                <c:pt idx="2852">
                  <c:v>1.8483028137553498E-2</c:v>
                </c:pt>
                <c:pt idx="2853">
                  <c:v>-9.8705152777141397E-2</c:v>
                </c:pt>
                <c:pt idx="2854">
                  <c:v>-0.19117201585648799</c:v>
                </c:pt>
                <c:pt idx="2855">
                  <c:v>-0.23575866161949</c:v>
                </c:pt>
                <c:pt idx="2856">
                  <c:v>-0.22129808803933401</c:v>
                </c:pt>
                <c:pt idx="2857">
                  <c:v>-0.151412035476056</c:v>
                </c:pt>
                <c:pt idx="2858">
                  <c:v>-4.3603899335725199E-2</c:v>
                </c:pt>
                <c:pt idx="2859">
                  <c:v>7.5125103892192305E-2</c:v>
                </c:pt>
                <c:pt idx="2860">
                  <c:v>0.17503855880800001</c:v>
                </c:pt>
                <c:pt idx="2861">
                  <c:v>0.23111252080995801</c:v>
                </c:pt>
                <c:pt idx="2862">
                  <c:v>0.229302918257071</c:v>
                </c:pt>
                <c:pt idx="2863">
                  <c:v>0.17006297733466899</c:v>
                </c:pt>
                <c:pt idx="2864">
                  <c:v>6.8229708744679596E-2</c:v>
                </c:pt>
                <c:pt idx="2865">
                  <c:v>-5.0692113666798801E-2</c:v>
                </c:pt>
                <c:pt idx="2866">
                  <c:v>-0.156917781739385</c:v>
                </c:pt>
                <c:pt idx="2867">
                  <c:v>-0.223842417928096</c:v>
                </c:pt>
                <c:pt idx="2868">
                  <c:v>-0.23470433192916801</c:v>
                </c:pt>
                <c:pt idx="2869">
                  <c:v>-0.18678308999861001</c:v>
                </c:pt>
                <c:pt idx="2870">
                  <c:v>-9.2080864459733097E-2</c:v>
                </c:pt>
                <c:pt idx="2871">
                  <c:v>2.5683584811296799E-2</c:v>
                </c:pt>
                <c:pt idx="2872">
                  <c:v>0.13701542093694399</c:v>
                </c:pt>
                <c:pt idx="2873">
                  <c:v>0.214030894906971</c:v>
                </c:pt>
                <c:pt idx="2874">
                  <c:v>0.23744100349626901</c:v>
                </c:pt>
                <c:pt idx="2875">
                  <c:v>0.20138253978288001</c:v>
                </c:pt>
                <c:pt idx="2876">
                  <c:v>0.114886569694288</c:v>
                </c:pt>
                <c:pt idx="2877">
                  <c:v>-3.8345447877327399E-4</c:v>
                </c:pt>
                <c:pt idx="2878">
                  <c:v>-0.115557440098847</c:v>
                </c:pt>
                <c:pt idx="2879">
                  <c:v>-0.20178934797985101</c:v>
                </c:pt>
                <c:pt idx="2880">
                  <c:v>-0.237481861849068</c:v>
                </c:pt>
                <c:pt idx="2881">
                  <c:v>-0.21369557018766999</c:v>
                </c:pt>
                <c:pt idx="2882">
                  <c:v>-0.13638789730169701</c:v>
                </c:pt>
                <c:pt idx="2883">
                  <c:v>-2.4921029447425198E-2</c:v>
                </c:pt>
                <c:pt idx="2884">
                  <c:v>9.2787464830797597E-2</c:v>
                </c:pt>
                <c:pt idx="2885">
                  <c:v>0.187256762930504</c:v>
                </c:pt>
                <c:pt idx="2886">
                  <c:v>0.234826443097645</c:v>
                </c:pt>
                <c:pt idx="2887">
                  <c:v>0.223582383833488</c:v>
                </c:pt>
                <c:pt idx="2888">
                  <c:v>0.156340729533821</c:v>
                </c:pt>
                <c:pt idx="2889">
                  <c:v>4.99425696549348E-2</c:v>
                </c:pt>
                <c:pt idx="2890">
                  <c:v>-6.8964016615239307E-2</c:v>
                </c:pt>
                <c:pt idx="2891">
                  <c:v>-0.17059813710242699</c:v>
                </c:pt>
                <c:pt idx="2892">
                  <c:v>-0.229504895838303</c:v>
                </c:pt>
                <c:pt idx="2893">
                  <c:v>-0.23093072966646599</c:v>
                </c:pt>
                <c:pt idx="2894">
                  <c:v>-0.174518529659421</c:v>
                </c:pt>
                <c:pt idx="2895">
                  <c:v>-7.4397081264815895E-2</c:v>
                </c:pt>
                <c:pt idx="2896">
                  <c:v>4.4357577658548503E-2</c:v>
                </c:pt>
                <c:pt idx="2897">
                  <c:v>0.15200260608289501</c:v>
                </c:pt>
                <c:pt idx="2898">
                  <c:v>0.221577638858071</c:v>
                </c:pt>
                <c:pt idx="2899">
                  <c:v>0.235657177413365</c:v>
                </c:pt>
                <c:pt idx="2900">
                  <c:v>0.190714913974487</c:v>
                </c:pt>
                <c:pt idx="2901">
                  <c:v>9.8006917221266907E-2</c:v>
                </c:pt>
                <c:pt idx="2902">
                  <c:v>-1.9247519940794398E-2</c:v>
                </c:pt>
                <c:pt idx="2903">
                  <c:v>-0.131681296330738</c:v>
                </c:pt>
                <c:pt idx="2904">
                  <c:v>-0.21113467516319301</c:v>
                </c:pt>
                <c:pt idx="2905">
                  <c:v>-0.23770806481659101</c:v>
                </c:pt>
                <c:pt idx="2906">
                  <c:v>-0.204745995002898</c:v>
                </c:pt>
                <c:pt idx="2907">
                  <c:v>-0.12050402058878899</c:v>
                </c:pt>
                <c:pt idx="2908">
                  <c:v>-6.08106666554626E-3</c:v>
                </c:pt>
                <c:pt idx="2909">
                  <c:v>0.109864928128281</c:v>
                </c:pt>
                <c:pt idx="2910">
                  <c:v>0.198294570119847</c:v>
                </c:pt>
                <c:pt idx="2911">
                  <c:v>0.23706010689469201</c:v>
                </c:pt>
                <c:pt idx="2912">
                  <c:v>0.21645246928362399</c:v>
                </c:pt>
                <c:pt idx="2913">
                  <c:v>0.141632967966838</c:v>
                </c:pt>
                <c:pt idx="2914">
                  <c:v>3.13406111956126E-2</c:v>
                </c:pt>
                <c:pt idx="2915">
                  <c:v>-8.6801196072591E-2</c:v>
                </c:pt>
                <c:pt idx="2916">
                  <c:v>-0.183203105308887</c:v>
                </c:pt>
                <c:pt idx="2917">
                  <c:v>-0.23372066031101699</c:v>
                </c:pt>
                <c:pt idx="2918">
                  <c:v>-0.225701426040539</c:v>
                </c:pt>
                <c:pt idx="2919">
                  <c:v>-0.161153869468211</c:v>
                </c:pt>
                <c:pt idx="2920">
                  <c:v>-5.62443265615441E-2</c:v>
                </c:pt>
                <c:pt idx="2921">
                  <c:v>6.2751956846932994E-2</c:v>
                </c:pt>
                <c:pt idx="2922">
                  <c:v>0.166031623378217</c:v>
                </c:pt>
                <c:pt idx="2923">
                  <c:v>0.22772763984901201</c:v>
                </c:pt>
                <c:pt idx="2924">
                  <c:v>0.23238785619990801</c:v>
                </c:pt>
                <c:pt idx="2925">
                  <c:v>0.17884509233593901</c:v>
                </c:pt>
                <c:pt idx="2926">
                  <c:v>8.0509465622028695E-2</c:v>
                </c:pt>
                <c:pt idx="2927">
                  <c:v>-3.7990256201383701E-2</c:v>
                </c:pt>
                <c:pt idx="2928">
                  <c:v>-0.14697508268472001</c:v>
                </c:pt>
                <c:pt idx="2929">
                  <c:v>-0.219149087942449</c:v>
                </c:pt>
                <c:pt idx="2930">
                  <c:v>-0.23643584462275</c:v>
                </c:pt>
                <c:pt idx="2931">
                  <c:v>-0.19450577727578899</c:v>
                </c:pt>
                <c:pt idx="2932">
                  <c:v>-0.103860531383864</c:v>
                </c:pt>
                <c:pt idx="2933">
                  <c:v>1.27972288971091E-2</c:v>
                </c:pt>
                <c:pt idx="2934">
                  <c:v>0.12624984381255699</c:v>
                </c:pt>
                <c:pt idx="2935">
                  <c:v>0.20808240214797899</c:v>
                </c:pt>
                <c:pt idx="2936">
                  <c:v>0.23779943201593301</c:v>
                </c:pt>
                <c:pt idx="2937">
                  <c:v>0.207958118934918</c:v>
                </c:pt>
                <c:pt idx="2938">
                  <c:v>0.12603240488814399</c:v>
                </c:pt>
                <c:pt idx="2939">
                  <c:v>1.25410931888555E-2</c:v>
                </c:pt>
                <c:pt idx="2940">
                  <c:v>-0.10409121309887499</c:v>
                </c:pt>
                <c:pt idx="2941">
                  <c:v>-0.194653229330987</c:v>
                </c:pt>
                <c:pt idx="2942">
                  <c:v>-0.23646313673618599</c:v>
                </c:pt>
                <c:pt idx="2943">
                  <c:v>-0.21904938463500401</c:v>
                </c:pt>
                <c:pt idx="2944">
                  <c:v>-0.14677335526825699</c:v>
                </c:pt>
                <c:pt idx="2945">
                  <c:v>-3.7737028558783497E-2</c:v>
                </c:pt>
                <c:pt idx="2946">
                  <c:v>8.0750771056767506E-2</c:v>
                </c:pt>
                <c:pt idx="2947">
                  <c:v>0.17901403911973501</c:v>
                </c:pt>
                <c:pt idx="2948">
                  <c:v>0.232442130562691</c:v>
                </c:pt>
                <c:pt idx="2949">
                  <c:v>0.227653648439929</c:v>
                </c:pt>
                <c:pt idx="2950">
                  <c:v>0.16584789780468101</c:v>
                </c:pt>
                <c:pt idx="2951">
                  <c:v>6.2504512318588001E-2</c:v>
                </c:pt>
                <c:pt idx="2952">
                  <c:v>-5.6493516027539901E-2</c:v>
                </c:pt>
                <c:pt idx="2953">
                  <c:v>-0.16134239282424001</c:v>
                </c:pt>
                <c:pt idx="2954">
                  <c:v>-0.22578206644256901</c:v>
                </c:pt>
                <c:pt idx="2955">
                  <c:v>-0.233673220870104</c:v>
                </c:pt>
                <c:pt idx="2956">
                  <c:v>-0.18303946752729899</c:v>
                </c:pt>
                <c:pt idx="2957">
                  <c:v>-8.6562344047863296E-2</c:v>
                </c:pt>
                <c:pt idx="2958">
                  <c:v>3.1594855492157299E-2</c:v>
                </c:pt>
                <c:pt idx="2959">
                  <c:v>0.141838927473913</c:v>
                </c:pt>
                <c:pt idx="2960">
                  <c:v>0.216558560165002</c:v>
                </c:pt>
                <c:pt idx="2961">
                  <c:v>0.237039758030992</c:v>
                </c:pt>
                <c:pt idx="2962">
                  <c:v>0.198152878010218</c:v>
                </c:pt>
                <c:pt idx="2963">
                  <c:v>0.109637380440574</c:v>
                </c:pt>
                <c:pt idx="2964">
                  <c:v>-6.3374792013425702E-3</c:v>
                </c:pt>
                <c:pt idx="2965">
                  <c:v>-0.120725077862416</c:v>
                </c:pt>
                <c:pt idx="2966">
                  <c:v>-0.204876331848836</c:v>
                </c:pt>
                <c:pt idx="2967">
                  <c:v>-0.23771503756322401</c:v>
                </c:pt>
                <c:pt idx="2968">
                  <c:v>-0.21101653744287099</c:v>
                </c:pt>
                <c:pt idx="2969">
                  <c:v>-0.13146763646838899</c:v>
                </c:pt>
                <c:pt idx="2970">
                  <c:v>-1.8991850374392601E-2</c:v>
                </c:pt>
                <c:pt idx="2971">
                  <c:v>9.8240562462756795E-2</c:v>
                </c:pt>
                <c:pt idx="2972">
                  <c:v>0.190868016990904</c:v>
                </c:pt>
                <c:pt idx="2973">
                  <c:v>0.23569139260446501</c:v>
                </c:pt>
                <c:pt idx="2974">
                  <c:v>0.22148439681698801</c:v>
                </c:pt>
                <c:pt idx="2975">
                  <c:v>0.15180525985724899</c:v>
                </c:pt>
                <c:pt idx="2976">
                  <c:v>4.4105553834800401E-2</c:v>
                </c:pt>
                <c:pt idx="2977">
                  <c:v>-7.4640661756566404E-2</c:v>
                </c:pt>
                <c:pt idx="2978">
                  <c:v>-0.174692660573952</c:v>
                </c:pt>
                <c:pt idx="2979">
                  <c:v>-0.23099179883600199</c:v>
                </c:pt>
                <c:pt idx="2980">
                  <c:v>-0.22943760811048999</c:v>
                </c:pt>
                <c:pt idx="2981">
                  <c:v>-0.170419345106117</c:v>
                </c:pt>
                <c:pt idx="2982">
                  <c:v>-6.8718499915053799E-2</c:v>
                </c:pt>
                <c:pt idx="2983">
                  <c:v>5.0193319878359399E-2</c:v>
                </c:pt>
                <c:pt idx="2984">
                  <c:v>0.156533911331486</c:v>
                </c:pt>
                <c:pt idx="2985">
                  <c:v>0.22366961362575599</c:v>
                </c:pt>
                <c:pt idx="2986">
                  <c:v>0.23478587364190801</c:v>
                </c:pt>
                <c:pt idx="2987">
                  <c:v>0.187098555098626</c:v>
                </c:pt>
                <c:pt idx="2988">
                  <c:v>9.2551242755722199E-2</c:v>
                </c:pt>
                <c:pt idx="2989">
                  <c:v>-2.5176102481579601E-2</c:v>
                </c:pt>
                <c:pt idx="2990">
                  <c:v>-0.13659793667116901</c:v>
                </c:pt>
                <c:pt idx="2991">
                  <c:v>-0.213807970229385</c:v>
                </c:pt>
                <c:pt idx="2992">
                  <c:v>-0.23746847127529899</c:v>
                </c:pt>
                <c:pt idx="2993">
                  <c:v>-0.201653520542868</c:v>
                </c:pt>
                <c:pt idx="2994">
                  <c:v>-0.115333194622855</c:v>
                </c:pt>
                <c:pt idx="2995">
                  <c:v>-1.26954634351758E-4</c:v>
                </c:pt>
                <c:pt idx="2996">
                  <c:v>0.115111081929894</c:v>
                </c:pt>
                <c:pt idx="2997">
                  <c:v>0.20151883392748901</c:v>
                </c:pt>
                <c:pt idx="2998">
                  <c:v>0.237454943835858</c:v>
                </c:pt>
                <c:pt idx="2999">
                  <c:v>0.21391898999700901</c:v>
                </c:pt>
                <c:pt idx="3000">
                  <c:v>0.13680569805633899</c:v>
                </c:pt>
                <c:pt idx="3001">
                  <c:v>2.5428570356522798E-2</c:v>
                </c:pt>
                <c:pt idx="3002">
                  <c:v>-9.2317300536483293E-2</c:v>
                </c:pt>
                <c:pt idx="3003">
                  <c:v>-0.18694173081517201</c:v>
                </c:pt>
                <c:pt idx="3004">
                  <c:v>-0.23474544490889701</c:v>
                </c:pt>
                <c:pt idx="3005">
                  <c:v>-0.223755706070173</c:v>
                </c:pt>
                <c:pt idx="3006">
                  <c:v>-0.156724962566547</c:v>
                </c:pt>
                <c:pt idx="3007">
                  <c:v>-5.0441479937047798E-2</c:v>
                </c:pt>
                <c:pt idx="3008">
                  <c:v>6.8475384258909297E-2</c:v>
                </c:pt>
                <c:pt idx="3009">
                  <c:v>0.170242163676778</c:v>
                </c:pt>
                <c:pt idx="3010">
                  <c:v>0.22937073709608799</c:v>
                </c:pt>
                <c:pt idx="3011">
                  <c:v>0.23105198649693201</c:v>
                </c:pt>
                <c:pt idx="3012">
                  <c:v>0.17486483253715601</c:v>
                </c:pt>
                <c:pt idx="3013">
                  <c:v>7.4881696485783897E-2</c:v>
                </c:pt>
                <c:pt idx="3014">
                  <c:v>-4.3856024982773502E-2</c:v>
                </c:pt>
                <c:pt idx="3015">
                  <c:v>-0.15160973293136801</c:v>
                </c:pt>
                <c:pt idx="3016">
                  <c:v>-0.221391842748799</c:v>
                </c:pt>
                <c:pt idx="3017">
                  <c:v>-0.23572499213451201</c:v>
                </c:pt>
                <c:pt idx="3018">
                  <c:v>-0.19101935490844901</c:v>
                </c:pt>
                <c:pt idx="3019">
                  <c:v>-9.8471735247518594E-2</c:v>
                </c:pt>
                <c:pt idx="3020">
                  <c:v>1.87387413804493E-2</c:v>
                </c:pt>
                <c:pt idx="3021">
                  <c:v>0.131255983982971</c:v>
                </c:pt>
                <c:pt idx="3022">
                  <c:v>0.210899351143949</c:v>
                </c:pt>
                <c:pt idx="3023">
                  <c:v>0.237721667486334</c:v>
                </c:pt>
                <c:pt idx="3024">
                  <c:v>0.205005117488605</c:v>
                </c:pt>
                <c:pt idx="3025">
                  <c:v>0.120943764056436</c:v>
                </c:pt>
                <c:pt idx="3026">
                  <c:v>6.5912946356913599E-3</c:v>
                </c:pt>
                <c:pt idx="3027">
                  <c:v>-0.109412005415986</c:v>
                </c:pt>
                <c:pt idx="3028">
                  <c:v>-0.19801238996842499</c:v>
                </c:pt>
                <c:pt idx="3029">
                  <c:v>-0.23701934307358399</c:v>
                </c:pt>
                <c:pt idx="3030">
                  <c:v>-0.216663331344708</c:v>
                </c:pt>
                <c:pt idx="3031">
                  <c:v>-0.14204264419882201</c:v>
                </c:pt>
                <c:pt idx="3032">
                  <c:v>-3.1846495644749499E-2</c:v>
                </c:pt>
                <c:pt idx="3033">
                  <c:v>8.6325805304867095E-2</c:v>
                </c:pt>
                <c:pt idx="3034">
                  <c:v>0.182877272789462</c:v>
                </c:pt>
                <c:pt idx="3035">
                  <c:v>0.23362599281570001</c:v>
                </c:pt>
                <c:pt idx="3036">
                  <c:v>0.225861633630806</c:v>
                </c:pt>
                <c:pt idx="3037">
                  <c:v>0.16152882715922501</c:v>
                </c:pt>
                <c:pt idx="3038">
                  <c:v>5.67401238735206E-2</c:v>
                </c:pt>
                <c:pt idx="3039">
                  <c:v>-6.22594954264813E-2</c:v>
                </c:pt>
                <c:pt idx="3040">
                  <c:v>-0.165665837867051</c:v>
                </c:pt>
                <c:pt idx="3041">
                  <c:v>-0.227580143497572</c:v>
                </c:pt>
                <c:pt idx="3042">
                  <c:v>-0.232495590384413</c:v>
                </c:pt>
                <c:pt idx="3043">
                  <c:v>-0.17918107436154501</c:v>
                </c:pt>
                <c:pt idx="3044">
                  <c:v>-8.0989546706141904E-2</c:v>
                </c:pt>
                <c:pt idx="3045">
                  <c:v>3.7486315344486397E-2</c:v>
                </c:pt>
                <c:pt idx="3046">
                  <c:v>0.14657349716887</c:v>
                </c:pt>
                <c:pt idx="3047">
                  <c:v>0.218950437351348</c:v>
                </c:pt>
                <c:pt idx="3048">
                  <c:v>0.236489882229277</c:v>
                </c:pt>
                <c:pt idx="3049">
                  <c:v>0.194798969026164</c:v>
                </c:pt>
                <c:pt idx="3050">
                  <c:v>0.10431944558537699</c:v>
                </c:pt>
                <c:pt idx="3051">
                  <c:v>-1.22875301531247E-2</c:v>
                </c:pt>
                <c:pt idx="3052">
                  <c:v>-0.12581701773847301</c:v>
                </c:pt>
                <c:pt idx="3053">
                  <c:v>-0.20783485271910901</c:v>
                </c:pt>
                <c:pt idx="3054">
                  <c:v>-0.23779915952242101</c:v>
                </c:pt>
                <c:pt idx="3055">
                  <c:v>-0.208205191624456</c:v>
                </c:pt>
                <c:pt idx="3056">
                  <c:v>-0.12646494187290799</c:v>
                </c:pt>
                <c:pt idx="3057">
                  <c:v>-1.3050762897748199E-2</c:v>
                </c:pt>
                <c:pt idx="3058">
                  <c:v>0.103632060606208</c:v>
                </c:pt>
                <c:pt idx="3059">
                  <c:v>0.19435959164470901</c:v>
                </c:pt>
                <c:pt idx="3060">
                  <c:v>0.23640855723642101</c:v>
                </c:pt>
                <c:pt idx="3061">
                  <c:v>0.21924753309605499</c:v>
                </c:pt>
                <c:pt idx="3062">
                  <c:v>0.14717460417883099</c:v>
                </c:pt>
                <c:pt idx="3063">
                  <c:v>3.8240882640058302E-2</c:v>
                </c:pt>
                <c:pt idx="3064">
                  <c:v>-8.0270505185130403E-2</c:v>
                </c:pt>
                <c:pt idx="3065">
                  <c:v>-0.17867764702464101</c:v>
                </c:pt>
                <c:pt idx="3066">
                  <c:v>-0.23233386373118001</c:v>
                </c:pt>
                <c:pt idx="3067">
                  <c:v>-0.22780062297159201</c:v>
                </c:pt>
                <c:pt idx="3068">
                  <c:v>-0.166213303016301</c:v>
                </c:pt>
                <c:pt idx="3069">
                  <c:v>-6.2996830208103496E-2</c:v>
                </c:pt>
                <c:pt idx="3070">
                  <c:v>5.5997589529676102E-2</c:v>
                </c:pt>
                <c:pt idx="3071">
                  <c:v>0.160967065585922</c:v>
                </c:pt>
                <c:pt idx="3072">
                  <c:v>0.22562134149899599</c:v>
                </c:pt>
                <c:pt idx="3073">
                  <c:v>0.23376735278045699</c:v>
                </c:pt>
                <c:pt idx="3074">
                  <c:v>0.18336488037067999</c:v>
                </c:pt>
                <c:pt idx="3075">
                  <c:v>8.7037536158931603E-2</c:v>
                </c:pt>
                <c:pt idx="3076">
                  <c:v>-3.10888989254961E-2</c:v>
                </c:pt>
                <c:pt idx="3077">
                  <c:v>-0.14142892641250601</c:v>
                </c:pt>
                <c:pt idx="3078">
                  <c:v>-0.216347201918141</c:v>
                </c:pt>
                <c:pt idx="3079">
                  <c:v>-0.23707997858277399</c:v>
                </c:pt>
                <c:pt idx="3080">
                  <c:v>-0.19843460387393999</c:v>
                </c:pt>
                <c:pt idx="3081">
                  <c:v>-0.110090051625965</c:v>
                </c:pt>
                <c:pt idx="3082">
                  <c:v>5.8272370008305898E-3</c:v>
                </c:pt>
                <c:pt idx="3083">
                  <c:v>0.120285057971214</c:v>
                </c:pt>
                <c:pt idx="3084">
                  <c:v>0.20461673997838201</c:v>
                </c:pt>
                <c:pt idx="3085">
                  <c:v>0.23770089010786299</c:v>
                </c:pt>
                <c:pt idx="3086">
                  <c:v>0.21125137772056299</c:v>
                </c:pt>
                <c:pt idx="3087">
                  <c:v>0.13189264727474301</c:v>
                </c:pt>
                <c:pt idx="3088">
                  <c:v>1.9500585116381201E-2</c:v>
                </c:pt>
                <c:pt idx="3089">
                  <c:v>-9.7775519557225604E-2</c:v>
                </c:pt>
                <c:pt idx="3090">
                  <c:v>-0.190563138802437</c:v>
                </c:pt>
                <c:pt idx="3091">
                  <c:v>-0.235623037766691</c:v>
                </c:pt>
                <c:pt idx="3092">
                  <c:v>-0.22166968522307001</c:v>
                </c:pt>
                <c:pt idx="3093">
                  <c:v>-0.15219778487643801</c:v>
                </c:pt>
                <c:pt idx="3094">
                  <c:v>-4.4607005140991897E-2</c:v>
                </c:pt>
                <c:pt idx="3095">
                  <c:v>7.4155875753785905E-2</c:v>
                </c:pt>
                <c:pt idx="3096">
                  <c:v>0.174345957536373</c:v>
                </c:pt>
                <c:pt idx="3097">
                  <c:v>0.23087001269017601</c:v>
                </c:pt>
                <c:pt idx="3098">
                  <c:v>0.22957124095214501</c:v>
                </c:pt>
                <c:pt idx="3099">
                  <c:v>0.17077492776106301</c:v>
                </c:pt>
                <c:pt idx="3100">
                  <c:v>6.9206974501484497E-2</c:v>
                </c:pt>
                <c:pt idx="3101">
                  <c:v>-4.9694294850891399E-2</c:v>
                </c:pt>
                <c:pt idx="3102">
                  <c:v>-0.15614931977683699</c:v>
                </c:pt>
                <c:pt idx="3103">
                  <c:v>-0.22349577888462099</c:v>
                </c:pt>
                <c:pt idx="3104">
                  <c:v>-0.234866333703596</c:v>
                </c:pt>
                <c:pt idx="3105">
                  <c:v>-0.187413158241549</c:v>
                </c:pt>
                <c:pt idx="3106">
                  <c:v>-9.3021194671079693E-2</c:v>
                </c:pt>
                <c:pt idx="3107">
                  <c:v>2.4668504166359202E-2</c:v>
                </c:pt>
                <c:pt idx="3108">
                  <c:v>0.136179823103043</c:v>
                </c:pt>
                <c:pt idx="3109">
                  <c:v>0.21358406054528001</c:v>
                </c:pt>
                <c:pt idx="3110">
                  <c:v>0.237494845044633</c:v>
                </c:pt>
                <c:pt idx="3111">
                  <c:v>0.20192357229150101</c:v>
                </c:pt>
                <c:pt idx="3112">
                  <c:v>0.115779288215062</c:v>
                </c:pt>
                <c:pt idx="3113">
                  <c:v>6.3736316260075497E-4</c:v>
                </c:pt>
                <c:pt idx="3114">
                  <c:v>-0.11466419344784801</c:v>
                </c:pt>
                <c:pt idx="3115">
                  <c:v>-0.20124739148426901</c:v>
                </c:pt>
                <c:pt idx="3116">
                  <c:v>-0.237426931875275</c:v>
                </c:pt>
                <c:pt idx="3117">
                  <c:v>-0.214141424288365</c:v>
                </c:pt>
                <c:pt idx="3118">
                  <c:v>-0.137222868551482</c:v>
                </c:pt>
                <c:pt idx="3119">
                  <c:v>-2.5935994117005499E-2</c:v>
                </c:pt>
                <c:pt idx="3120">
                  <c:v>9.1846710939301607E-2</c:v>
                </c:pt>
                <c:pt idx="3121">
                  <c:v>0.18662583746523101</c:v>
                </c:pt>
                <c:pt idx="3122">
                  <c:v>0.23466336525535</c:v>
                </c:pt>
                <c:pt idx="3123">
                  <c:v>0.22392799747143599</c:v>
                </c:pt>
                <c:pt idx="3124">
                  <c:v>0.15710847357235599</c:v>
                </c:pt>
                <c:pt idx="3125">
                  <c:v>5.09401578368672E-2</c:v>
                </c:pt>
                <c:pt idx="3126">
                  <c:v>-6.7986436438662007E-2</c:v>
                </c:pt>
                <c:pt idx="3127">
                  <c:v>-0.16988540595089599</c:v>
                </c:pt>
                <c:pt idx="3128">
                  <c:v>-0.22923552165018199</c:v>
                </c:pt>
                <c:pt idx="3129">
                  <c:v>-0.23117217887824601</c:v>
                </c:pt>
                <c:pt idx="3130">
                  <c:v>-0.17521032981817</c:v>
                </c:pt>
                <c:pt idx="3131">
                  <c:v>-7.5365966729158004E-2</c:v>
                </c:pt>
                <c:pt idx="3132">
                  <c:v>4.3354270263686302E-2</c:v>
                </c:pt>
                <c:pt idx="3133">
                  <c:v>0.151216161318623</c:v>
                </c:pt>
                <c:pt idx="3134">
                  <c:v>0.22120502669434999</c:v>
                </c:pt>
                <c:pt idx="3135">
                  <c:v>0.23579172087811701</c:v>
                </c:pt>
                <c:pt idx="3136">
                  <c:v>0.191322915822319</c:v>
                </c:pt>
                <c:pt idx="3137">
                  <c:v>9.8936099617618206E-2</c:v>
                </c:pt>
                <c:pt idx="3138">
                  <c:v>-1.82298764913187E-2</c:v>
                </c:pt>
                <c:pt idx="3139">
                  <c:v>-0.13083006694306101</c:v>
                </c:pt>
                <c:pt idx="3140">
                  <c:v>-0.21066305551810199</c:v>
                </c:pt>
                <c:pt idx="3141">
                  <c:v>-0.237734174979915</c:v>
                </c:pt>
                <c:pt idx="3142">
                  <c:v>-0.205263295522256</c:v>
                </c:pt>
                <c:pt idx="3143">
                  <c:v>-0.121382950340009</c:v>
                </c:pt>
                <c:pt idx="3144">
                  <c:v>-7.1014922399513904E-3</c:v>
                </c:pt>
                <c:pt idx="3145">
                  <c:v>0.108958578646062</c:v>
                </c:pt>
                <c:pt idx="3146">
                  <c:v>0.19772929758022001</c:v>
                </c:pt>
                <c:pt idx="3147">
                  <c:v>0.23697748731190199</c:v>
                </c:pt>
                <c:pt idx="3148">
                  <c:v>0.21687319524471599</c:v>
                </c:pt>
                <c:pt idx="3149">
                  <c:v>0.14245166604486201</c:v>
                </c:pt>
                <c:pt idx="3150">
                  <c:v>3.2352233378093898E-2</c:v>
                </c:pt>
                <c:pt idx="3151">
                  <c:v>-8.5850016836903797E-2</c:v>
                </c:pt>
                <c:pt idx="3152">
                  <c:v>-0.182550597760259</c:v>
                </c:pt>
                <c:pt idx="3153">
                  <c:v>-0.23353024901286601</c:v>
                </c:pt>
                <c:pt idx="3154">
                  <c:v>-0.226020800683712</c:v>
                </c:pt>
                <c:pt idx="3155">
                  <c:v>-0.16190304069206901</c:v>
                </c:pt>
                <c:pt idx="3156">
                  <c:v>-5.7235659785551E-2</c:v>
                </c:pt>
                <c:pt idx="3157">
                  <c:v>6.1766747178514297E-2</c:v>
                </c:pt>
                <c:pt idx="3158">
                  <c:v>0.16529928913863901</c:v>
                </c:pt>
                <c:pt idx="3159">
                  <c:v>0.227431598691649</c:v>
                </c:pt>
                <c:pt idx="3160">
                  <c:v>0.232602253469127</c:v>
                </c:pt>
                <c:pt idx="3161">
                  <c:v>0.17951623090564001</c:v>
                </c:pt>
                <c:pt idx="3162">
                  <c:v>8.1469254673989605E-2</c:v>
                </c:pt>
                <c:pt idx="3163">
                  <c:v>-3.6982201789326402E-2</c:v>
                </c:pt>
                <c:pt idx="3164">
                  <c:v>-0.14617123639358101</c:v>
                </c:pt>
                <c:pt idx="3165">
                  <c:v>-0.218750778062546</c:v>
                </c:pt>
                <c:pt idx="3166">
                  <c:v>-0.23654283033443799</c:v>
                </c:pt>
                <c:pt idx="3167">
                  <c:v>-0.19509126334388499</c:v>
                </c:pt>
                <c:pt idx="3168">
                  <c:v>-0.10477787919052201</c:v>
                </c:pt>
                <c:pt idx="3169">
                  <c:v>1.1777774800879401E-2</c:v>
                </c:pt>
                <c:pt idx="3170">
                  <c:v>0.12538361202939</c:v>
                </c:pt>
                <c:pt idx="3171">
                  <c:v>0.207586345801682</c:v>
                </c:pt>
                <c:pt idx="3172">
                  <c:v>0.23779779149574401</c:v>
                </c:pt>
                <c:pt idx="3173">
                  <c:v>0.20845130511929799</c:v>
                </c:pt>
                <c:pt idx="3174">
                  <c:v>0.126896896237708</c:v>
                </c:pt>
                <c:pt idx="3175">
                  <c:v>1.35603724821913E-2</c:v>
                </c:pt>
                <c:pt idx="3176">
                  <c:v>-0.103172430683934</c:v>
                </c:pt>
                <c:pt idx="3177">
                  <c:v>-0.194065058549974</c:v>
                </c:pt>
                <c:pt idx="3178">
                  <c:v>-0.23635288860995299</c:v>
                </c:pt>
                <c:pt idx="3179">
                  <c:v>-0.21944467149069599</c:v>
                </c:pt>
                <c:pt idx="3180">
                  <c:v>-0.14757517506068399</c:v>
                </c:pt>
                <c:pt idx="3181">
                  <c:v>-3.8744560546803197E-2</c:v>
                </c:pt>
                <c:pt idx="3182">
                  <c:v>7.9789869509828998E-2</c:v>
                </c:pt>
                <c:pt idx="3183">
                  <c:v>0.17834043176730899</c:v>
                </c:pt>
                <c:pt idx="3184">
                  <c:v>0.23222452654494899</c:v>
                </c:pt>
                <c:pt idx="3185">
                  <c:v>0.22794654803303199</c:v>
                </c:pt>
                <c:pt idx="3186">
                  <c:v>0.16657794248852001</c:v>
                </c:pt>
                <c:pt idx="3187">
                  <c:v>6.3488857873225696E-2</c:v>
                </c:pt>
                <c:pt idx="3188">
                  <c:v>-5.5501405052698398E-2</c:v>
                </c:pt>
                <c:pt idx="3189">
                  <c:v>-0.160590996777453</c:v>
                </c:pt>
                <c:pt idx="3190">
                  <c:v>-0.225459577125078</c:v>
                </c:pt>
                <c:pt idx="3191">
                  <c:v>-0.23386040773205199</c:v>
                </c:pt>
                <c:pt idx="3192">
                  <c:v>-0.18368944845788901</c:v>
                </c:pt>
                <c:pt idx="3193">
                  <c:v>-8.7512327290839395E-2</c:v>
                </c:pt>
                <c:pt idx="3194">
                  <c:v>3.0582799133266499E-2</c:v>
                </c:pt>
                <c:pt idx="3195">
                  <c:v>0.14101827379253301</c:v>
                </c:pt>
                <c:pt idx="3196">
                  <c:v>0.21613484696660101</c:v>
                </c:pt>
                <c:pt idx="3197">
                  <c:v>0.237119106914635</c:v>
                </c:pt>
                <c:pt idx="3198">
                  <c:v>0.19871541555575201</c:v>
                </c:pt>
                <c:pt idx="3199">
                  <c:v>0.11054221562999</c:v>
                </c:pt>
                <c:pt idx="3200">
                  <c:v>-5.3169679544232198E-3</c:v>
                </c:pt>
                <c:pt idx="3201">
                  <c:v>-0.11984448393057701</c:v>
                </c:pt>
                <c:pt idx="3202">
                  <c:v>-0.20435620544511399</c:v>
                </c:pt>
                <c:pt idx="3203">
                  <c:v>-0.23768564757206101</c:v>
                </c:pt>
                <c:pt idx="3204">
                  <c:v>-0.21148524476987701</c:v>
                </c:pt>
                <c:pt idx="3205">
                  <c:v>-0.132317050455865</c:v>
                </c:pt>
                <c:pt idx="3206">
                  <c:v>-2.0009230019794402E-2</c:v>
                </c:pt>
                <c:pt idx="3207">
                  <c:v>9.7310026202985705E-2</c:v>
                </c:pt>
                <c:pt idx="3208">
                  <c:v>0.19025738269565101</c:v>
                </c:pt>
                <c:pt idx="3209">
                  <c:v>0.23555359742107701</c:v>
                </c:pt>
                <c:pt idx="3210">
                  <c:v>0.221853952403963</c:v>
                </c:pt>
                <c:pt idx="3211">
                  <c:v>0.152589608725273</c:v>
                </c:pt>
                <c:pt idx="3212">
                  <c:v>4.5108250944129701E-2</c:v>
                </c:pt>
                <c:pt idx="3213">
                  <c:v>-7.3670748117244597E-2</c:v>
                </c:pt>
                <c:pt idx="3214">
                  <c:v>-0.17399845129251301</c:v>
                </c:pt>
                <c:pt idx="3215">
                  <c:v>-0.230747162933545</c:v>
                </c:pt>
                <c:pt idx="3216">
                  <c:v>-0.22970381616639399</c:v>
                </c:pt>
                <c:pt idx="3217">
                  <c:v>-0.17112972366134799</c:v>
                </c:pt>
                <c:pt idx="3218">
                  <c:v>-6.9695130253584994E-2</c:v>
                </c:pt>
                <c:pt idx="3219">
                  <c:v>4.9195040883387997E-2</c:v>
                </c:pt>
                <c:pt idx="3220">
                  <c:v>0.15576400884723901</c:v>
                </c:pt>
                <c:pt idx="3221">
                  <c:v>0.22332091450554001</c:v>
                </c:pt>
                <c:pt idx="3222">
                  <c:v>0.234945711743554</c:v>
                </c:pt>
                <c:pt idx="3223">
                  <c:v>0.18772689797801301</c:v>
                </c:pt>
                <c:pt idx="3224">
                  <c:v>9.3490718040752097E-2</c:v>
                </c:pt>
                <c:pt idx="3225">
                  <c:v>-2.41607922041246E-2</c:v>
                </c:pt>
                <c:pt idx="3226">
                  <c:v>-0.135761082158805</c:v>
                </c:pt>
                <c:pt idx="3227">
                  <c:v>-0.21335916688620199</c:v>
                </c:pt>
                <c:pt idx="3228">
                  <c:v>-0.23752012468277101</c:v>
                </c:pt>
                <c:pt idx="3229">
                  <c:v>-0.20219269378466001</c:v>
                </c:pt>
                <c:pt idx="3230">
                  <c:v>-0.11622484841577101</c:v>
                </c:pt>
                <c:pt idx="3231">
                  <c:v>-1.1477687545379501E-3</c:v>
                </c:pt>
                <c:pt idx="3232">
                  <c:v>0.114216776711509</c:v>
                </c:pt>
                <c:pt idx="3233">
                  <c:v>0.200975021900717</c:v>
                </c:pt>
                <c:pt idx="3234">
                  <c:v>0.237397826096369</c:v>
                </c:pt>
                <c:pt idx="3235">
                  <c:v>0.214362872036991</c:v>
                </c:pt>
                <c:pt idx="3236">
                  <c:v>0.13763940686523399</c:v>
                </c:pt>
                <c:pt idx="3237">
                  <c:v>2.6443298391188499E-2</c:v>
                </c:pt>
                <c:pt idx="3238">
                  <c:v>-9.1375698207244005E-2</c:v>
                </c:pt>
                <c:pt idx="3239">
                  <c:v>-0.186309084335994</c:v>
                </c:pt>
                <c:pt idx="3240">
                  <c:v>-0.234580204515144</c:v>
                </c:pt>
                <c:pt idx="3241">
                  <c:v>-0.22409925724353699</c:v>
                </c:pt>
                <c:pt idx="3242">
                  <c:v>-0.15749126078442299</c:v>
                </c:pt>
                <c:pt idx="3243">
                  <c:v>-5.14386010569996E-2</c:v>
                </c:pt>
                <c:pt idx="3244">
                  <c:v>6.7497175407064305E-2</c:v>
                </c:pt>
                <c:pt idx="3245">
                  <c:v>0.169527865568351</c:v>
                </c:pt>
                <c:pt idx="3246">
                  <c:v>0.229099250123519</c:v>
                </c:pt>
                <c:pt idx="3247">
                  <c:v>0.23129130625668401</c:v>
                </c:pt>
                <c:pt idx="3248">
                  <c:v>0.175555019910767</c:v>
                </c:pt>
                <c:pt idx="3249">
                  <c:v>7.58498897639205E-2</c:v>
                </c:pt>
                <c:pt idx="3250">
                  <c:v>-4.2852315812854903E-2</c:v>
                </c:pt>
                <c:pt idx="3251">
                  <c:v>-0.150821893057833</c:v>
                </c:pt>
                <c:pt idx="3252">
                  <c:v>-0.22101719155537899</c:v>
                </c:pt>
                <c:pt idx="3253">
                  <c:v>-0.23585736333676499</c:v>
                </c:pt>
                <c:pt idx="3254">
                  <c:v>-0.19162559531760101</c:v>
                </c:pt>
                <c:pt idx="3255">
                  <c:v>-9.9400008192253697E-2</c:v>
                </c:pt>
                <c:pt idx="3256">
                  <c:v>1.7720927617726701E-2</c:v>
                </c:pt>
                <c:pt idx="3257">
                  <c:v>0.130403547173193</c:v>
                </c:pt>
                <c:pt idx="3258">
                  <c:v>0.21042578937425799</c:v>
                </c:pt>
                <c:pt idx="3259">
                  <c:v>0.23774558723971301</c:v>
                </c:pt>
                <c:pt idx="3260">
                  <c:v>0.20552052791443401</c:v>
                </c:pt>
                <c:pt idx="3261">
                  <c:v>0.121821577416191</c:v>
                </c:pt>
                <c:pt idx="3262">
                  <c:v>7.6116571278628002E-3</c:v>
                </c:pt>
                <c:pt idx="3263">
                  <c:v>-0.108504649907432</c:v>
                </c:pt>
                <c:pt idx="3264">
                  <c:v>-0.19744529425943</c:v>
                </c:pt>
                <c:pt idx="3265">
                  <c:v>-0.236934539802473</c:v>
                </c:pt>
                <c:pt idx="3266">
                  <c:v>-0.21708206001681199</c:v>
                </c:pt>
                <c:pt idx="3267">
                  <c:v>-0.14286003162060801</c:v>
                </c:pt>
                <c:pt idx="3268">
                  <c:v>-3.2857822065728001E-2</c:v>
                </c:pt>
                <c:pt idx="3269">
                  <c:v>8.53738328606434E-2</c:v>
                </c:pt>
                <c:pt idx="3270">
                  <c:v>0.18222308172625801</c:v>
                </c:pt>
                <c:pt idx="3271">
                  <c:v>0.23343342934360101</c:v>
                </c:pt>
                <c:pt idx="3272">
                  <c:v>0.22617892646597701</c:v>
                </c:pt>
                <c:pt idx="3273">
                  <c:v>0.162276508342755</c:v>
                </c:pt>
                <c:pt idx="3274">
                  <c:v>5.7730932014717198E-2</c:v>
                </c:pt>
                <c:pt idx="3275">
                  <c:v>-6.12737143731076E-2</c:v>
                </c:pt>
                <c:pt idx="3276">
                  <c:v>-0.16493197888166</c:v>
                </c:pt>
                <c:pt idx="3277">
                  <c:v>-0.22728200611558499</c:v>
                </c:pt>
                <c:pt idx="3278">
                  <c:v>-0.23270784496265901</c:v>
                </c:pt>
                <c:pt idx="3279">
                  <c:v>-0.17985056042417</c:v>
                </c:pt>
                <c:pt idx="3280">
                  <c:v>-8.1948587315572197E-2</c:v>
                </c:pt>
                <c:pt idx="3281">
                  <c:v>3.64779178583391E-2</c:v>
                </c:pt>
                <c:pt idx="3282">
                  <c:v>0.145768302212055</c:v>
                </c:pt>
                <c:pt idx="3283">
                  <c:v>0.21855011099586699</c:v>
                </c:pt>
                <c:pt idx="3284">
                  <c:v>0.236594688694304</c:v>
                </c:pt>
                <c:pt idx="3285">
                  <c:v>0.195382658882361</c:v>
                </c:pt>
                <c:pt idx="3286">
                  <c:v>0.10523583008731099</c:v>
                </c:pt>
                <c:pt idx="3287">
                  <c:v>-1.12679651888004E-2</c:v>
                </c:pt>
                <c:pt idx="3288">
                  <c:v>-0.124949628681995</c:v>
                </c:pt>
                <c:pt idx="3289">
                  <c:v>-0.20733688254056301</c:v>
                </c:pt>
                <c:pt idx="3290">
                  <c:v>-0.23779532794220701</c:v>
                </c:pt>
                <c:pt idx="3291">
                  <c:v>-0.20869645828560801</c:v>
                </c:pt>
                <c:pt idx="3292">
                  <c:v>-0.12732826599254299</c:v>
                </c:pt>
                <c:pt idx="3293">
                  <c:v>-1.40699195944297E-2</c:v>
                </c:pt>
                <c:pt idx="3294">
                  <c:v>0.102712325449553</c:v>
                </c:pt>
                <c:pt idx="3295">
                  <c:v>0.193769631403688</c:v>
                </c:pt>
                <c:pt idx="3296">
                  <c:v>0.23629613111324399</c:v>
                </c:pt>
                <c:pt idx="3297">
                  <c:v>0.219640798910714</c:v>
                </c:pt>
                <c:pt idx="3298">
                  <c:v>0.1479750660684</c:v>
                </c:pt>
                <c:pt idx="3299">
                  <c:v>3.9248059958590001E-2</c:v>
                </c:pt>
                <c:pt idx="3300">
                  <c:v>-7.9308866245136805E-2</c:v>
                </c:pt>
                <c:pt idx="3301">
                  <c:v>-0.178002394901281</c:v>
                </c:pt>
                <c:pt idx="3302">
                  <c:v>-0.23211411950771099</c:v>
                </c:pt>
                <c:pt idx="3303">
                  <c:v>-0.22809142295197499</c:v>
                </c:pt>
                <c:pt idx="3304">
                  <c:v>-0.16694181454145601</c:v>
                </c:pt>
                <c:pt idx="3305">
                  <c:v>-6.3980593047199094E-2</c:v>
                </c:pt>
                <c:pt idx="3306">
                  <c:v>5.50049648825129E-2</c:v>
                </c:pt>
                <c:pt idx="3307">
                  <c:v>0.16021418813137001</c:v>
                </c:pt>
                <c:pt idx="3308">
                  <c:v>0.22529677406606</c:v>
                </c:pt>
                <c:pt idx="3309">
                  <c:v>0.23395238529618601</c:v>
                </c:pt>
                <c:pt idx="3310">
                  <c:v>0.184013170293652</c:v>
                </c:pt>
                <c:pt idx="3311">
                  <c:v>8.7986715256238704E-2</c:v>
                </c:pt>
                <c:pt idx="3312">
                  <c:v>-3.00765584470538E-2</c:v>
                </c:pt>
                <c:pt idx="3313">
                  <c:v>-0.14060697150585799</c:v>
                </c:pt>
                <c:pt idx="3314">
                  <c:v>-0.215921496288696</c:v>
                </c:pt>
                <c:pt idx="3315">
                  <c:v>-0.23715714284631301</c:v>
                </c:pt>
                <c:pt idx="3316">
                  <c:v>-0.198995311761966</c:v>
                </c:pt>
                <c:pt idx="3317">
                  <c:v>-0.110993870369543</c:v>
                </c:pt>
                <c:pt idx="3318">
                  <c:v>4.8066744129135596E-3</c:v>
                </c:pt>
                <c:pt idx="3319">
                  <c:v>0.11940335777021301</c:v>
                </c:pt>
                <c:pt idx="3320">
                  <c:v>0.20409472944930801</c:v>
                </c:pt>
                <c:pt idx="3321">
                  <c:v>0.237669310026042</c:v>
                </c:pt>
                <c:pt idx="3322">
                  <c:v>0.21171813751339399</c:v>
                </c:pt>
                <c:pt idx="3323">
                  <c:v>0.13274084405654499</c:v>
                </c:pt>
                <c:pt idx="3324">
                  <c:v>2.0517782741321201E-2</c:v>
                </c:pt>
                <c:pt idx="3325">
                  <c:v>-9.6844084544550194E-2</c:v>
                </c:pt>
                <c:pt idx="3326">
                  <c:v>-0.18995075007915399</c:v>
                </c:pt>
                <c:pt idx="3327">
                  <c:v>-0.23548307188753101</c:v>
                </c:pt>
                <c:pt idx="3328">
                  <c:v>-0.22203719751075299</c:v>
                </c:pt>
                <c:pt idx="3329">
                  <c:v>-0.15298072959863401</c:v>
                </c:pt>
                <c:pt idx="3330">
                  <c:v>-4.5609288934989903E-2</c:v>
                </c:pt>
                <c:pt idx="3331">
                  <c:v>7.31852810819099E-2</c:v>
                </c:pt>
                <c:pt idx="3332">
                  <c:v>0.173650143443322</c:v>
                </c:pt>
                <c:pt idx="3333">
                  <c:v>0.23062325013207299</c:v>
                </c:pt>
                <c:pt idx="3334">
                  <c:v>0.22983533314246901</c:v>
                </c:pt>
                <c:pt idx="3335">
                  <c:v>0.17148373117244001</c:v>
                </c:pt>
                <c:pt idx="3336">
                  <c:v>7.0182964922437197E-2</c:v>
                </c:pt>
                <c:pt idx="3337">
                  <c:v>-4.8695560275895798E-2</c:v>
                </c:pt>
                <c:pt idx="3338">
                  <c:v>-0.155377980317806</c:v>
                </c:pt>
                <c:pt idx="3339">
                  <c:v>-0.22314502129411001</c:v>
                </c:pt>
                <c:pt idx="3340">
                  <c:v>-0.235024007396092</c:v>
                </c:pt>
                <c:pt idx="3341">
                  <c:v>-0.18803977286262999</c:v>
                </c:pt>
                <c:pt idx="3342">
                  <c:v>-9.3959810701660207E-2</c:v>
                </c:pt>
                <c:pt idx="3343">
                  <c:v>2.36529689338888E-2</c:v>
                </c:pt>
                <c:pt idx="3344">
                  <c:v>0.135341715767578</c:v>
                </c:pt>
                <c:pt idx="3345">
                  <c:v>0.213133290288229</c:v>
                </c:pt>
                <c:pt idx="3346">
                  <c:v>0.237544310073249</c:v>
                </c:pt>
                <c:pt idx="3347">
                  <c:v>0.20246088378250901</c:v>
                </c:pt>
                <c:pt idx="3348">
                  <c:v>0.1166698731723</c:v>
                </c:pt>
                <c:pt idx="3349">
                  <c:v>1.6581690587410701E-3</c:v>
                </c:pt>
                <c:pt idx="3350">
                  <c:v>-0.113768833782113</c:v>
                </c:pt>
                <c:pt idx="3351">
                  <c:v>-0.200701726431632</c:v>
                </c:pt>
                <c:pt idx="3352">
                  <c:v>-0.237367626633229</c:v>
                </c:pt>
                <c:pt idx="3353">
                  <c:v>-0.214583332222683</c:v>
                </c:pt>
                <c:pt idx="3354">
                  <c:v>-0.13805531107861599</c:v>
                </c:pt>
                <c:pt idx="3355">
                  <c:v>-2.6950480841936599E-2</c:v>
                </c:pt>
                <c:pt idx="3356">
                  <c:v>9.0904264510251201E-2</c:v>
                </c:pt>
                <c:pt idx="3357">
                  <c:v>0.18599147288673001</c:v>
                </c:pt>
                <c:pt idx="3358">
                  <c:v>0.234495963071397</c:v>
                </c:pt>
                <c:pt idx="3359">
                  <c:v>0.22426948459748799</c:v>
                </c:pt>
                <c:pt idx="3360">
                  <c:v>0.157873322439262</c:v>
                </c:pt>
                <c:pt idx="3361">
                  <c:v>5.1936807301132898E-2</c:v>
                </c:pt>
                <c:pt idx="3362">
                  <c:v>-6.7007603418126394E-2</c:v>
                </c:pt>
                <c:pt idx="3363">
                  <c:v>-0.16916954417632299</c:v>
                </c:pt>
                <c:pt idx="3364">
                  <c:v>-0.22896192314389699</c:v>
                </c:pt>
                <c:pt idx="3365">
                  <c:v>-0.23140936808343099</c:v>
                </c:pt>
                <c:pt idx="3366">
                  <c:v>-0.17589890122696999</c:v>
                </c:pt>
                <c:pt idx="3367">
                  <c:v>-7.6333463360653303E-2</c:v>
                </c:pt>
                <c:pt idx="3368">
                  <c:v>4.2350163942767798E-2</c:v>
                </c:pt>
                <c:pt idx="3369">
                  <c:v>0.15042692996537901</c:v>
                </c:pt>
                <c:pt idx="3370">
                  <c:v>0.22082833819723599</c:v>
                </c:pt>
                <c:pt idx="3371">
                  <c:v>0.23592191920804101</c:v>
                </c:pt>
                <c:pt idx="3372">
                  <c:v>0.191927391999859</c:v>
                </c:pt>
                <c:pt idx="3373">
                  <c:v>9.9863458834212895E-2</c:v>
                </c:pt>
                <c:pt idx="3374">
                  <c:v>-1.7211897104385001E-2</c:v>
                </c:pt>
                <c:pt idx="3375">
                  <c:v>-0.129976426638332</c:v>
                </c:pt>
                <c:pt idx="3376">
                  <c:v>-0.210187553805496</c:v>
                </c:pt>
                <c:pt idx="3377">
                  <c:v>-0.23775590421315301</c:v>
                </c:pt>
                <c:pt idx="3378">
                  <c:v>-0.20577681348007601</c:v>
                </c:pt>
                <c:pt idx="3379">
                  <c:v>-0.12225964326424001</c:v>
                </c:pt>
                <c:pt idx="3380">
                  <c:v>-8.1217869491118696E-3</c:v>
                </c:pt>
                <c:pt idx="3381">
                  <c:v>0.10805022129133</c:v>
                </c:pt>
                <c:pt idx="3382">
                  <c:v>0.19716038131444899</c:v>
                </c:pt>
                <c:pt idx="3383">
                  <c:v>0.23689050074315501</c:v>
                </c:pt>
                <c:pt idx="3384">
                  <c:v>0.21728992469876099</c:v>
                </c:pt>
                <c:pt idx="3385">
                  <c:v>0.143267739044732</c:v>
                </c:pt>
                <c:pt idx="3386">
                  <c:v>3.3363259378421002E-2</c:v>
                </c:pt>
                <c:pt idx="3387">
                  <c:v>-8.4897255569850699E-2</c:v>
                </c:pt>
                <c:pt idx="3388">
                  <c:v>-0.181894726196315</c:v>
                </c:pt>
                <c:pt idx="3389">
                  <c:v>-0.23333553425395301</c:v>
                </c:pt>
                <c:pt idx="3390">
                  <c:v>-0.226336010249122</c:v>
                </c:pt>
                <c:pt idx="3391">
                  <c:v>-0.16264922839072701</c:v>
                </c:pt>
                <c:pt idx="3392">
                  <c:v>-5.8225938279315999E-2</c:v>
                </c:pt>
                <c:pt idx="3393">
                  <c:v>6.0780399281647898E-2</c:v>
                </c:pt>
                <c:pt idx="3394">
                  <c:v>0.16456390878829999</c:v>
                </c:pt>
                <c:pt idx="3395">
                  <c:v>0.22713136645854801</c:v>
                </c:pt>
                <c:pt idx="3396">
                  <c:v>0.23281236437854999</c:v>
                </c:pt>
                <c:pt idx="3397">
                  <c:v>0.180184061376888</c:v>
                </c:pt>
                <c:pt idx="3398">
                  <c:v>8.2427542422619404E-2</c:v>
                </c:pt>
                <c:pt idx="3399">
                  <c:v>-3.5973465874744398E-2</c:v>
                </c:pt>
                <c:pt idx="3400">
                  <c:v>-0.14536469648059799</c:v>
                </c:pt>
                <c:pt idx="3401">
                  <c:v>-0.218348437075778</c:v>
                </c:pt>
                <c:pt idx="3402">
                  <c:v>-0.23664545706996401</c:v>
                </c:pt>
                <c:pt idx="3403">
                  <c:v>-0.195673154299142</c:v>
                </c:pt>
                <c:pt idx="3404">
                  <c:v>-0.105693296165977</c:v>
                </c:pt>
                <c:pt idx="3405">
                  <c:v>1.0758103665564E-2</c:v>
                </c:pt>
                <c:pt idx="3406">
                  <c:v>0.124515069695635</c:v>
                </c:pt>
                <c:pt idx="3407">
                  <c:v>0.20708646408501999</c:v>
                </c:pt>
                <c:pt idx="3408">
                  <c:v>0.23779176887315601</c:v>
                </c:pt>
                <c:pt idx="3409">
                  <c:v>0.20894064999397199</c:v>
                </c:pt>
                <c:pt idx="3410">
                  <c:v>0.127759049150106</c:v>
                </c:pt>
                <c:pt idx="3411">
                  <c:v>1.4579401886995901E-2</c:v>
                </c:pt>
                <c:pt idx="3412">
                  <c:v>-0.102251747022756</c:v>
                </c:pt>
                <c:pt idx="3413">
                  <c:v>-0.193473311566872</c:v>
                </c:pt>
                <c:pt idx="3414">
                  <c:v>-0.23623828500777599</c:v>
                </c:pt>
                <c:pt idx="3415">
                  <c:v>-0.21983591445255801</c:v>
                </c:pt>
                <c:pt idx="3416">
                  <c:v>-0.148374275359693</c:v>
                </c:pt>
                <c:pt idx="3417">
                  <c:v>-3.97513785558129E-2</c:v>
                </c:pt>
                <c:pt idx="3418">
                  <c:v>7.8827497607020097E-2</c:v>
                </c:pt>
                <c:pt idx="3419">
                  <c:v>0.17766353798388199</c:v>
                </c:pt>
                <c:pt idx="3420">
                  <c:v>0.23200264312810601</c:v>
                </c:pt>
                <c:pt idx="3421">
                  <c:v>0.228235247060987</c:v>
                </c:pt>
                <c:pt idx="3422">
                  <c:v>0.167304917498762</c:v>
                </c:pt>
                <c:pt idx="3423">
                  <c:v>6.4472033464615497E-2</c:v>
                </c:pt>
                <c:pt idx="3424">
                  <c:v>-5.4508271306203802E-2</c:v>
                </c:pt>
                <c:pt idx="3425">
                  <c:v>-0.159836641383618</c:v>
                </c:pt>
                <c:pt idx="3426">
                  <c:v>-0.22513293307196899</c:v>
                </c:pt>
                <c:pt idx="3427">
                  <c:v>-0.234043285049123</c:v>
                </c:pt>
                <c:pt idx="3428">
                  <c:v>-0.18433604438659101</c:v>
                </c:pt>
                <c:pt idx="3429">
                  <c:v>-8.8460697869639504E-2</c:v>
                </c:pt>
                <c:pt idx="3430">
                  <c:v>2.9570179199093102E-2</c:v>
                </c:pt>
                <c:pt idx="3431">
                  <c:v>0.140195021447338</c:v>
                </c:pt>
                <c:pt idx="3432">
                  <c:v>0.215707150867325</c:v>
                </c:pt>
                <c:pt idx="3433">
                  <c:v>0.23719408620257601</c:v>
                </c:pt>
                <c:pt idx="3434">
                  <c:v>0.19927429120310799</c:v>
                </c:pt>
                <c:pt idx="3435">
                  <c:v>0.11144501376386701</c:v>
                </c:pt>
                <c:pt idx="3436">
                  <c:v>-4.2963587272078496E-3</c:v>
                </c:pt>
                <c:pt idx="3437">
                  <c:v>-0.118961681522378</c:v>
                </c:pt>
                <c:pt idx="3438">
                  <c:v>-0.20383231319557499</c:v>
                </c:pt>
                <c:pt idx="3439">
                  <c:v>-0.23765187754507</c:v>
                </c:pt>
                <c:pt idx="3440">
                  <c:v>-0.21195005487818699</c:v>
                </c:pt>
                <c:pt idx="3441">
                  <c:v>-0.133164026124378</c:v>
                </c:pt>
                <c:pt idx="3442">
                  <c:v>-2.1026240938075699E-2</c:v>
                </c:pt>
                <c:pt idx="3443">
                  <c:v>9.6377696728497594E-2</c:v>
                </c:pt>
                <c:pt idx="3444">
                  <c:v>0.18964324236559399</c:v>
                </c:pt>
                <c:pt idx="3445">
                  <c:v>0.23541146149096301</c:v>
                </c:pt>
                <c:pt idx="3446">
                  <c:v>0.222219419699237</c:v>
                </c:pt>
                <c:pt idx="3447">
                  <c:v>0.153371145694639</c:v>
                </c:pt>
                <c:pt idx="3448">
                  <c:v>4.6110116805306897E-2</c:v>
                </c:pt>
                <c:pt idx="3449">
                  <c:v>-7.2699476884312997E-2</c:v>
                </c:pt>
                <c:pt idx="3450">
                  <c:v>-0.17330103559344401</c:v>
                </c:pt>
                <c:pt idx="3451">
                  <c:v>-0.230498274856623</c:v>
                </c:pt>
                <c:pt idx="3452">
                  <c:v>-0.229965791274475</c:v>
                </c:pt>
                <c:pt idx="3453">
                  <c:v>-0.17183694866343599</c:v>
                </c:pt>
                <c:pt idx="3454">
                  <c:v>-7.0670476260601994E-2</c:v>
                </c:pt>
                <c:pt idx="3455">
                  <c:v>4.8195855329506397E-2</c:v>
                </c:pt>
                <c:pt idx="3456">
                  <c:v>0.15499123596695899</c:v>
                </c:pt>
                <c:pt idx="3457">
                  <c:v>0.222968100060664</c:v>
                </c:pt>
                <c:pt idx="3458">
                  <c:v>0.23510122030050201</c:v>
                </c:pt>
                <c:pt idx="3459">
                  <c:v>0.18835178145399301</c:v>
                </c:pt>
                <c:pt idx="3460">
                  <c:v>9.4428470492708805E-2</c:v>
                </c:pt>
                <c:pt idx="3461">
                  <c:v>-2.31450366951776E-2</c:v>
                </c:pt>
                <c:pt idx="3462">
                  <c:v>-0.13492172586137299</c:v>
                </c:pt>
                <c:pt idx="3463">
                  <c:v>-0.212906431791966</c:v>
                </c:pt>
                <c:pt idx="3464">
                  <c:v>-0.237567401104646</c:v>
                </c:pt>
                <c:pt idx="3465">
                  <c:v>-0.20272814104950601</c:v>
                </c:pt>
                <c:pt idx="3466">
                  <c:v>-0.117114360434434</c:v>
                </c:pt>
                <c:pt idx="3467">
                  <c:v>-2.1685617238119E-3</c:v>
                </c:pt>
                <c:pt idx="3468">
                  <c:v>0.11332036672331899</c:v>
                </c:pt>
                <c:pt idx="3469">
                  <c:v>0.200427506336077</c:v>
                </c:pt>
                <c:pt idx="3470">
                  <c:v>0.23733633362498299</c:v>
                </c:pt>
                <c:pt idx="3471">
                  <c:v>0.214802803829788</c:v>
                </c:pt>
                <c:pt idx="3472">
                  <c:v>0.13847057927557099</c:v>
                </c:pt>
                <c:pt idx="3473">
                  <c:v>2.7457539132676598E-2</c:v>
                </c:pt>
                <c:pt idx="3474">
                  <c:v>-9.0432412020202996E-2</c:v>
                </c:pt>
                <c:pt idx="3475">
                  <c:v>-0.18567300458066699</c:v>
                </c:pt>
                <c:pt idx="3476">
                  <c:v>-0.23441064131220599</c:v>
                </c:pt>
                <c:pt idx="3477">
                  <c:v>-0.22443867874905701</c:v>
                </c:pt>
                <c:pt idx="3478">
                  <c:v>-0.15825465677672501</c:v>
                </c:pt>
                <c:pt idx="3479">
                  <c:v>-5.2434774274046997E-2</c:v>
                </c:pt>
                <c:pt idx="3480">
                  <c:v>6.6517722727291007E-2</c:v>
                </c:pt>
                <c:pt idx="3481">
                  <c:v>0.16881044342558499</c:v>
                </c:pt>
                <c:pt idx="3482">
                  <c:v>0.228823541343979</c:v>
                </c:pt>
                <c:pt idx="3483">
                  <c:v>0.231526363814579</c:v>
                </c:pt>
                <c:pt idx="3484">
                  <c:v>0.17624197218253099</c:v>
                </c:pt>
                <c:pt idx="3485">
                  <c:v>7.6816685291548295E-2</c:v>
                </c:pt>
                <c:pt idx="3486">
                  <c:v>-4.1847816966822202E-2</c:v>
                </c:pt>
                <c:pt idx="3487">
                  <c:v>-0.150031273860842</c:v>
                </c:pt>
                <c:pt idx="3488">
                  <c:v>-0.22063846748996299</c:v>
                </c:pt>
                <c:pt idx="3489">
                  <c:v>-0.23598538819454001</c:v>
                </c:pt>
                <c:pt idx="3490">
                  <c:v>-0.19222830447872799</c:v>
                </c:pt>
                <c:pt idx="3491">
                  <c:v>-0.100326449408393</c:v>
                </c:pt>
                <c:pt idx="3492">
                  <c:v>1.6702787296380799E-2</c:v>
                </c:pt>
                <c:pt idx="3493">
                  <c:v>0.12954870730620699</c:v>
                </c:pt>
                <c:pt idx="3494">
                  <c:v>0.20994834990935901</c:v>
                </c:pt>
                <c:pt idx="3495">
                  <c:v>0.23776512585270501</c:v>
                </c:pt>
                <c:pt idx="3496">
                  <c:v>0.20603215103848399</c:v>
                </c:pt>
                <c:pt idx="3497">
                  <c:v>0.122697145866002</c:v>
                </c:pt>
                <c:pt idx="3498">
                  <c:v>8.6318793535467998E-3</c:v>
                </c:pt>
                <c:pt idx="3499">
                  <c:v>-0.107595294891296</c:v>
                </c:pt>
                <c:pt idx="3500">
                  <c:v>-0.196874560057863</c:v>
                </c:pt>
                <c:pt idx="3501">
                  <c:v>-0.236845370336835</c:v>
                </c:pt>
                <c:pt idx="3502">
                  <c:v>-0.21749678833293901</c:v>
                </c:pt>
                <c:pt idx="3503">
                  <c:v>-0.143674786438939</c:v>
                </c:pt>
                <c:pt idx="3504">
                  <c:v>-3.3868542987639097E-2</c:v>
                </c:pt>
                <c:pt idx="3505">
                  <c:v>8.4420287160101803E-2</c:v>
                </c:pt>
                <c:pt idx="3506">
                  <c:v>0.18156553268315501</c:v>
                </c:pt>
                <c:pt idx="3507">
                  <c:v>0.233236564194919</c:v>
                </c:pt>
                <c:pt idx="3508">
                  <c:v>0.22649205130946701</c:v>
                </c:pt>
                <c:pt idx="3509">
                  <c:v>0.163021199118879</c:v>
                </c:pt>
                <c:pt idx="3510">
                  <c:v>5.8720676298869103E-2</c:v>
                </c:pt>
                <c:pt idx="3511">
                  <c:v>-6.0286804176821897E-2</c:v>
                </c:pt>
                <c:pt idx="3512">
                  <c:v>-0.164195080554246</c:v>
                </c:pt>
                <c:pt idx="3513">
                  <c:v>-0.22697968041453001</c:v>
                </c:pt>
                <c:pt idx="3514">
                  <c:v>-0.23291581123528299</c:v>
                </c:pt>
                <c:pt idx="3515">
                  <c:v>-0.180516732227367</c:v>
                </c:pt>
                <c:pt idx="3516">
                  <c:v>-8.2906117788600603E-2</c:v>
                </c:pt>
                <c:pt idx="3517">
                  <c:v>3.5468848162536801E-2</c:v>
                </c:pt>
                <c:pt idx="3518">
                  <c:v>0.14496042105860699</c:v>
                </c:pt>
                <c:pt idx="3519">
                  <c:v>0.21814575723138399</c:v>
                </c:pt>
                <c:pt idx="3520">
                  <c:v>0.23669513522753</c:v>
                </c:pt>
                <c:pt idx="3521">
                  <c:v>0.195962748255925</c:v>
                </c:pt>
                <c:pt idx="3522">
                  <c:v>0.10615027531899</c:v>
                </c:pt>
                <c:pt idx="3523">
                  <c:v>-1.0248192580086401E-2</c:v>
                </c:pt>
                <c:pt idx="3524">
                  <c:v>-0.12407993707230899</c:v>
                </c:pt>
                <c:pt idx="3525">
                  <c:v>-0.20683509158872501</c:v>
                </c:pt>
                <c:pt idx="3526">
                  <c:v>-0.23778711430499</c:v>
                </c:pt>
                <c:pt idx="3527">
                  <c:v>-0.209183879119407</c:v>
                </c:pt>
                <c:pt idx="3528">
                  <c:v>-0.12818924372579399</c:v>
                </c:pt>
                <c:pt idx="3529">
                  <c:v>-1.50888170127215E-2</c:v>
                </c:pt>
                <c:pt idx="3530">
                  <c:v>0.101790697525412</c:v>
                </c:pt>
                <c:pt idx="3531">
                  <c:v>0.19317610040466299</c:v>
                </c:pt>
                <c:pt idx="3532">
                  <c:v>0.236179350560042</c:v>
                </c:pt>
                <c:pt idx="3533">
                  <c:v>0.220030017217336</c:v>
                </c:pt>
                <c:pt idx="3534">
                  <c:v>0.14877280109541799</c:v>
                </c:pt>
                <c:pt idx="3535">
                  <c:v>4.0254514019699102E-2</c:v>
                </c:pt>
                <c:pt idx="3536">
                  <c:v>-7.8345765813129395E-2</c:v>
                </c:pt>
                <c:pt idx="3537">
                  <c:v>-0.17732386257621299</c:v>
                </c:pt>
                <c:pt idx="3538">
                  <c:v>-0.231890097919704</c:v>
                </c:pt>
                <c:pt idx="3539">
                  <c:v>-0.22837801969747501</c:v>
                </c:pt>
                <c:pt idx="3540">
                  <c:v>-0.16766724968763499</c:v>
                </c:pt>
                <c:pt idx="3541">
                  <c:v>-6.4963176861424096E-2</c:v>
                </c:pt>
                <c:pt idx="3542">
                  <c:v>5.4011326612022501E-2</c:v>
                </c:pt>
                <c:pt idx="3543">
                  <c:v>0.15945835827354299</c:v>
                </c:pt>
                <c:pt idx="3544">
                  <c:v>0.22496805489761701</c:v>
                </c:pt>
                <c:pt idx="3545">
                  <c:v>0.23413310657208999</c:v>
                </c:pt>
                <c:pt idx="3546">
                  <c:v>0.184658069249238</c:v>
                </c:pt>
                <c:pt idx="3547">
                  <c:v>8.8934272947418597E-2</c:v>
                </c:pt>
                <c:pt idx="3548">
                  <c:v>-2.9063663722257299E-2</c:v>
                </c:pt>
                <c:pt idx="3549">
                  <c:v>-0.13978242551481301</c:v>
                </c:pt>
                <c:pt idx="3550">
                  <c:v>-0.215491811689972</c:v>
                </c:pt>
                <c:pt idx="3551">
                  <c:v>-0.23722993681322899</c:v>
                </c:pt>
                <c:pt idx="3552">
                  <c:v>-0.19955235259392801</c:v>
                </c:pt>
                <c:pt idx="3553">
                  <c:v>-0.111895643734556</c:v>
                </c:pt>
                <c:pt idx="3554">
                  <c:v>3.7860232483139002E-3</c:v>
                </c:pt>
                <c:pt idx="3555">
                  <c:v>0.11851945722186</c:v>
                </c:pt>
                <c:pt idx="3556">
                  <c:v>0.203568957892858</c:v>
                </c:pt>
                <c:pt idx="3557">
                  <c:v>0.237633350209458</c:v>
                </c:pt>
                <c:pt idx="3558">
                  <c:v>0.21218099579581801</c:v>
                </c:pt>
                <c:pt idx="3559">
                  <c:v>0.13358659470977899</c:v>
                </c:pt>
                <c:pt idx="3560">
                  <c:v>2.1534602267606898E-2</c:v>
                </c:pt>
                <c:pt idx="3561">
                  <c:v>-9.5910864903461401E-2</c:v>
                </c:pt>
                <c:pt idx="3562">
                  <c:v>-0.18933486097164801</c:v>
                </c:pt>
                <c:pt idx="3563">
                  <c:v>-0.23533876656128</c:v>
                </c:pt>
                <c:pt idx="3564">
                  <c:v>-0.22240061812992201</c:v>
                </c:pt>
                <c:pt idx="3565">
                  <c:v>-0.15376085521465499</c:v>
                </c:pt>
                <c:pt idx="3566">
                  <c:v>-4.6610732247782199E-2</c:v>
                </c:pt>
                <c:pt idx="3567">
                  <c:v>7.2213337762538396E-2</c:v>
                </c:pt>
                <c:pt idx="3568">
                  <c:v>0.17295112935120699</c:v>
                </c:pt>
                <c:pt idx="3569">
                  <c:v>0.23037223768295201</c:v>
                </c:pt>
                <c:pt idx="3570">
                  <c:v>0.230095189961394</c:v>
                </c:pt>
                <c:pt idx="3571">
                  <c:v>0.172189374507075</c:v>
                </c:pt>
                <c:pt idx="3572">
                  <c:v>7.1157662022130697E-2</c:v>
                </c:pt>
                <c:pt idx="3573">
                  <c:v>-4.7695928346344202E-2</c:v>
                </c:pt>
                <c:pt idx="3574">
                  <c:v>-0.15460377757641899</c:v>
                </c:pt>
                <c:pt idx="3575">
                  <c:v>-0.22279015162027299</c:v>
                </c:pt>
                <c:pt idx="3576">
                  <c:v>-0.23517735010106899</c:v>
                </c:pt>
                <c:pt idx="3577">
                  <c:v>-0.18866292231469001</c:v>
                </c:pt>
                <c:pt idx="3578">
                  <c:v>-9.4896695254797298E-2</c:v>
                </c:pt>
                <c:pt idx="3579">
                  <c:v>2.2636997828018399E-2</c:v>
                </c:pt>
                <c:pt idx="3580">
                  <c:v>0.13450111437506701</c:v>
                </c:pt>
                <c:pt idx="3581">
                  <c:v>0.212678592442543</c:v>
                </c:pt>
                <c:pt idx="3582">
                  <c:v>0.23758939767058199</c:v>
                </c:pt>
                <c:pt idx="3583">
                  <c:v>0.20299446435440499</c:v>
                </c:pt>
                <c:pt idx="3584">
                  <c:v>0.11755830815443501</c:v>
                </c:pt>
                <c:pt idx="3585">
                  <c:v>2.6789443983879098E-3</c:v>
                </c:pt>
                <c:pt idx="3586">
                  <c:v>-0.112871377601199</c:v>
                </c:pt>
                <c:pt idx="3587">
                  <c:v>-0.20015236287737501</c:v>
                </c:pt>
                <c:pt idx="3588">
                  <c:v>-0.23730394721579601</c:v>
                </c:pt>
                <c:pt idx="3589">
                  <c:v>-0.215021285847209</c:v>
                </c:pt>
                <c:pt idx="3590">
                  <c:v>-0.13888520954297101</c:v>
                </c:pt>
                <c:pt idx="3591">
                  <c:v>-2.79644709274075E-2</c:v>
                </c:pt>
                <c:pt idx="3592">
                  <c:v>8.9960142910909202E-2</c:v>
                </c:pt>
                <c:pt idx="3593">
                  <c:v>0.185353680884977</c:v>
                </c:pt>
                <c:pt idx="3594">
                  <c:v>0.234324239630646</c:v>
                </c:pt>
                <c:pt idx="3595">
                  <c:v>0.22460683891877101</c:v>
                </c:pt>
                <c:pt idx="3596">
                  <c:v>0.15863526204001899</c:v>
                </c:pt>
                <c:pt idx="3597">
                  <c:v>5.29324996816238E-2</c:v>
                </c:pt>
                <c:pt idx="3598">
                  <c:v>-6.6027535591422507E-2</c:v>
                </c:pt>
                <c:pt idx="3599">
                  <c:v>-0.16845056497050301</c:v>
                </c:pt>
                <c:pt idx="3600">
                  <c:v>-0.228684105361283</c:v>
                </c:pt>
                <c:pt idx="3601">
                  <c:v>-0.231642292911133</c:v>
                </c:pt>
                <c:pt idx="3602">
                  <c:v>-0.17658423119693101</c:v>
                </c:pt>
                <c:pt idx="3603">
                  <c:v>-7.7299553330417506E-2</c:v>
                </c:pt>
                <c:pt idx="3604">
                  <c:v>4.13452771993148E-2</c:v>
                </c:pt>
                <c:pt idx="3605">
                  <c:v>0.149634926567</c:v>
                </c:pt>
                <c:pt idx="3606">
                  <c:v>0.22044758030828701</c:v>
                </c:pt>
                <c:pt idx="3607">
                  <c:v>0.23604777000386101</c:v>
                </c:pt>
                <c:pt idx="3608">
                  <c:v>0.192528331367912</c:v>
                </c:pt>
                <c:pt idx="3609">
                  <c:v>0.10078897778181301</c:v>
                </c:pt>
                <c:pt idx="3610">
                  <c:v>-1.6193600539166901E-2</c:v>
                </c:pt>
                <c:pt idx="3611">
                  <c:v>-0.129120391147308</c:v>
                </c:pt>
                <c:pt idx="3612">
                  <c:v>-0.209708178787851</c:v>
                </c:pt>
                <c:pt idx="3613">
                  <c:v>-0.23777325211588399</c:v>
                </c:pt>
                <c:pt idx="3614">
                  <c:v>-0.206286539413325</c:v>
                </c:pt>
                <c:pt idx="3615">
                  <c:v>-0.123134083205915</c:v>
                </c:pt>
                <c:pt idx="3616">
                  <c:v>-9.1419319911880906E-3</c:v>
                </c:pt>
                <c:pt idx="3617">
                  <c:v>0.10713987280316099</c:v>
                </c:pt>
                <c:pt idx="3618">
                  <c:v>0.19658783180643999</c:v>
                </c:pt>
                <c:pt idx="3619">
                  <c:v>0.23679914879142699</c:v>
                </c:pt>
                <c:pt idx="3620">
                  <c:v>0.21770264996633101</c:v>
                </c:pt>
                <c:pt idx="3621">
                  <c:v>0.14408117192797401</c:v>
                </c:pt>
                <c:pt idx="3622">
                  <c:v>3.43736705655572E-2</c:v>
                </c:pt>
                <c:pt idx="3623">
                  <c:v>-8.3942929828775104E-2</c:v>
                </c:pt>
                <c:pt idx="3624">
                  <c:v>-0.18123550270336</c:v>
                </c:pt>
                <c:pt idx="3625">
                  <c:v>-0.23313651962245299</c:v>
                </c:pt>
                <c:pt idx="3626">
                  <c:v>-0.226647048928135</c:v>
                </c:pt>
                <c:pt idx="3627">
                  <c:v>-0.16339241881355099</c:v>
                </c:pt>
                <c:pt idx="3628">
                  <c:v>-5.9215143794134201E-2</c:v>
                </c:pt>
                <c:pt idx="3629">
                  <c:v>5.9792931332606401E-2</c:v>
                </c:pt>
                <c:pt idx="3630">
                  <c:v>0.16382549587867901</c:v>
                </c:pt>
                <c:pt idx="3631">
                  <c:v>0.22682694868234299</c:v>
                </c:pt>
                <c:pt idx="3632">
                  <c:v>0.233018185056282</c:v>
                </c:pt>
                <c:pt idx="3633">
                  <c:v>0.18084857144300201</c:v>
                </c:pt>
                <c:pt idx="3634">
                  <c:v>8.3384311208733894E-2</c:v>
                </c:pt>
                <c:pt idx="3635">
                  <c:v>-3.4964067046473701E-2</c:v>
                </c:pt>
                <c:pt idx="3636">
                  <c:v>-0.14455547780856701</c:v>
                </c:pt>
                <c:pt idx="3637">
                  <c:v>-0.21794207239642499</c:v>
                </c:pt>
                <c:pt idx="3638">
                  <c:v>-0.236743722938137</c:v>
                </c:pt>
                <c:pt idx="3639">
                  <c:v>-0.19625143941855899</c:v>
                </c:pt>
                <c:pt idx="3640">
                  <c:v>-0.10660676544106</c:v>
                </c:pt>
                <c:pt idx="3641">
                  <c:v>9.7382342815113595E-3</c:v>
                </c:pt>
                <c:pt idx="3642">
                  <c:v>0.123644232816659</c:v>
                </c:pt>
                <c:pt idx="3643">
                  <c:v>0.206582766209741</c:v>
                </c:pt>
                <c:pt idx="3644">
                  <c:v>0.237781364259151</c:v>
                </c:pt>
                <c:pt idx="3645">
                  <c:v>0.20942614454136499</c:v>
                </c:pt>
                <c:pt idx="3646">
                  <c:v>0.12861884773771301</c:v>
                </c:pt>
                <c:pt idx="3647">
                  <c:v>1.5598162624746901E-2</c:v>
                </c:pt>
                <c:pt idx="3648">
                  <c:v>-0.101329179081563</c:v>
                </c:pt>
                <c:pt idx="3649">
                  <c:v>-0.192877999286305</c:v>
                </c:pt>
                <c:pt idx="3650">
                  <c:v>-0.236119328041552</c:v>
                </c:pt>
                <c:pt idx="3651">
                  <c:v>-0.22022310631082301</c:v>
                </c:pt>
                <c:pt idx="3652">
                  <c:v>-0.149170641439581</c:v>
                </c:pt>
                <c:pt idx="3653">
                  <c:v>-4.0757464032319599E-2</c:v>
                </c:pt>
                <c:pt idx="3654">
                  <c:v>7.7863673082787396E-2</c:v>
                </c:pt>
                <c:pt idx="3655">
                  <c:v>0.17698337024315</c:v>
                </c:pt>
                <c:pt idx="3656">
                  <c:v>0.23177648440099599</c:v>
                </c:pt>
                <c:pt idx="3657">
                  <c:v>0.22851974020369101</c:v>
                </c:pt>
                <c:pt idx="3658">
                  <c:v>0.16802880943882201</c:v>
                </c:pt>
                <c:pt idx="3659">
                  <c:v>6.5454020974943405E-2</c:v>
                </c:pt>
                <c:pt idx="3660">
                  <c:v>-5.35141330893774E-2</c:v>
                </c:pt>
                <c:pt idx="3661">
                  <c:v>-0.15907934054388301</c:v>
                </c:pt>
                <c:pt idx="3662">
                  <c:v>-0.22480214030258999</c:v>
                </c:pt>
                <c:pt idx="3663">
                  <c:v>-0.23422184945128099</c:v>
                </c:pt>
                <c:pt idx="3664">
                  <c:v>-0.18497924339803201</c:v>
                </c:pt>
                <c:pt idx="3665">
                  <c:v>-8.9407438307831003E-2</c:v>
                </c:pt>
                <c:pt idx="3666">
                  <c:v>2.8557014350047E-2</c:v>
                </c:pt>
                <c:pt idx="3667">
                  <c:v>0.1393691856091</c:v>
                </c:pt>
                <c:pt idx="3668">
                  <c:v>0.21527547974869499</c:v>
                </c:pt>
                <c:pt idx="3669">
                  <c:v>0.237264694513108</c:v>
                </c:pt>
                <c:pt idx="3670">
                  <c:v>0.19982949465340699</c:v>
                </c:pt>
                <c:pt idx="3671">
                  <c:v>0.11234575820557401</c:v>
                </c:pt>
                <c:pt idx="3672">
                  <c:v>-3.2756703273313899E-3</c:v>
                </c:pt>
                <c:pt idx="3673">
                  <c:v>-0.11807668690597301</c:v>
                </c:pt>
                <c:pt idx="3674">
                  <c:v>-0.20330466475442699</c:v>
                </c:pt>
                <c:pt idx="3675">
                  <c:v>-0.237613728104559</c:v>
                </c:pt>
                <c:pt idx="3676">
                  <c:v>-0.21241095920235001</c:v>
                </c:pt>
                <c:pt idx="3677">
                  <c:v>-0.13400854786598601</c:v>
                </c:pt>
                <c:pt idx="3678">
                  <c:v>-2.20428643879103E-2</c:v>
                </c:pt>
                <c:pt idx="3679">
                  <c:v>9.5443591220121193E-2</c:v>
                </c:pt>
                <c:pt idx="3680">
                  <c:v>0.18902560731801901</c:v>
                </c:pt>
                <c:pt idx="3681">
                  <c:v>0.235264987433384</c:v>
                </c:pt>
                <c:pt idx="3682">
                  <c:v>0.22258079196803399</c:v>
                </c:pt>
                <c:pt idx="3683">
                  <c:v>0.154149856363301</c:v>
                </c:pt>
                <c:pt idx="3684">
                  <c:v>4.7111132956096598E-2</c:v>
                </c:pt>
                <c:pt idx="3685">
                  <c:v>-7.1726865956213595E-2</c:v>
                </c:pt>
                <c:pt idx="3686">
                  <c:v>-0.172600426328617</c:v>
                </c:pt>
                <c:pt idx="3687">
                  <c:v>-0.23024513919171</c:v>
                </c:pt>
                <c:pt idx="3688">
                  <c:v>-0.230223528607092</c:v>
                </c:pt>
                <c:pt idx="3689">
                  <c:v>-0.17254100707974299</c:v>
                </c:pt>
                <c:pt idx="3690">
                  <c:v>-7.1644519962573996E-2</c:v>
                </c:pt>
                <c:pt idx="3691">
                  <c:v>4.7195781629557197E-2</c:v>
                </c:pt>
                <c:pt idx="3692">
                  <c:v>0.15421560693119199</c:v>
                </c:pt>
                <c:pt idx="3693">
                  <c:v>0.22261117679274001</c:v>
                </c:pt>
                <c:pt idx="3694">
                  <c:v>0.235252396447064</c:v>
                </c:pt>
                <c:pt idx="3695">
                  <c:v>0.188973194011305</c:v>
                </c:pt>
                <c:pt idx="3696">
                  <c:v>9.5364482830829003E-2</c:v>
                </c:pt>
                <c:pt idx="3697">
                  <c:v>-2.2128854672930201E-2</c:v>
                </c:pt>
                <c:pt idx="3698">
                  <c:v>-0.13407988324640599</c:v>
                </c:pt>
                <c:pt idx="3699">
                  <c:v>-0.21244977328961001</c:v>
                </c:pt>
                <c:pt idx="3700">
                  <c:v>-0.23761029966972</c:v>
                </c:pt>
                <c:pt idx="3701">
                  <c:v>-0.20325985247026401</c:v>
                </c:pt>
                <c:pt idx="3702">
                  <c:v>-0.118001714287049</c:v>
                </c:pt>
                <c:pt idx="3703">
                  <c:v>-3.1893147311523799E-3</c:v>
                </c:pt>
                <c:pt idx="3704">
                  <c:v>0.112421868484233</c:v>
                </c:pt>
                <c:pt idx="3705">
                  <c:v>0.199876297323103</c:v>
                </c:pt>
                <c:pt idx="3706">
                  <c:v>0.23727046755487299</c:v>
                </c:pt>
                <c:pt idx="3707">
                  <c:v>0.21523877726840501</c:v>
                </c:pt>
                <c:pt idx="3708">
                  <c:v>0.13929919997062901</c:v>
                </c:pt>
                <c:pt idx="3709">
                  <c:v>2.8471273890710198E-2</c:v>
                </c:pt>
                <c:pt idx="3710">
                  <c:v>-8.9487459358098098E-2</c:v>
                </c:pt>
                <c:pt idx="3711">
                  <c:v>-0.185033503270775</c:v>
                </c:pt>
                <c:pt idx="3712">
                  <c:v>-0.23423675842476799</c:v>
                </c:pt>
                <c:pt idx="3713">
                  <c:v>-0.22477396433192301</c:v>
                </c:pt>
                <c:pt idx="3714">
                  <c:v>-0.159015136475705</c:v>
                </c:pt>
                <c:pt idx="3715">
                  <c:v>-5.3429981230858202E-2</c:v>
                </c:pt>
                <c:pt idx="3716">
                  <c:v>6.5537044268797695E-2</c:v>
                </c:pt>
                <c:pt idx="3717">
                  <c:v>0.16808991046902699</c:v>
                </c:pt>
                <c:pt idx="3718">
                  <c:v>0.228543615838187</c:v>
                </c:pt>
                <c:pt idx="3719">
                  <c:v>0.23175715483901199</c:v>
                </c:pt>
                <c:pt idx="3720">
                  <c:v>0.17692567669339501</c:v>
                </c:pt>
                <c:pt idx="3721">
                  <c:v>7.77820652527033E-2</c:v>
                </c:pt>
                <c:pt idx="3722">
                  <c:v>-4.0842546955430499E-2</c:v>
                </c:pt>
                <c:pt idx="3723">
                  <c:v>-0.14923788990980999</c:v>
                </c:pt>
                <c:pt idx="3724">
                  <c:v>-0.22025567753162101</c:v>
                </c:pt>
                <c:pt idx="3725">
                  <c:v>-0.23610906434861301</c:v>
                </c:pt>
                <c:pt idx="3726">
                  <c:v>-0.19282747128519701</c:v>
                </c:pt>
                <c:pt idx="3727">
                  <c:v>-0.10125104182361699</c:v>
                </c:pt>
                <c:pt idx="3728">
                  <c:v>1.5684339178550201E-2</c:v>
                </c:pt>
                <c:pt idx="3729">
                  <c:v>0.128691480134873</c:v>
                </c:pt>
                <c:pt idx="3730">
                  <c:v>0.20946704154743401</c:v>
                </c:pt>
                <c:pt idx="3731">
                  <c:v>0.237780282965254</c:v>
                </c:pt>
                <c:pt idx="3732">
                  <c:v>0.20653997743263999</c:v>
                </c:pt>
                <c:pt idx="3733">
                  <c:v>0.12357045327102301</c:v>
                </c:pt>
                <c:pt idx="3734">
                  <c:v>9.6519425122394004E-3</c:v>
                </c:pt>
                <c:pt idx="3735">
                  <c:v>-0.106683957125039</c:v>
                </c:pt>
                <c:pt idx="3736">
                  <c:v>-0.19630019788113001</c:v>
                </c:pt>
                <c:pt idx="3737">
                  <c:v>-0.23675183631987301</c:v>
                </c:pt>
                <c:pt idx="3738">
                  <c:v>-0.21790750865053801</c:v>
                </c:pt>
                <c:pt idx="3739">
                  <c:v>-0.14448689363963399</c:v>
                </c:pt>
                <c:pt idx="3740">
                  <c:v>-3.4878639785068298E-2</c:v>
                </c:pt>
                <c:pt idx="3741">
                  <c:v>8.3465185775040501E-2</c:v>
                </c:pt>
                <c:pt idx="3742">
                  <c:v>0.18090463777736801</c:v>
                </c:pt>
                <c:pt idx="3743">
                  <c:v>0.23303540099745701</c:v>
                </c:pt>
                <c:pt idx="3744">
                  <c:v>0.22680100239105799</c:v>
                </c:pt>
                <c:pt idx="3745">
                  <c:v>0.16376288576454601</c:v>
                </c:pt>
                <c:pt idx="3746">
                  <c:v>5.9709338487115203E-2</c:v>
                </c:pt>
                <c:pt idx="3747">
                  <c:v>-5.92987830242582E-2</c:v>
                </c:pt>
                <c:pt idx="3748">
                  <c:v>-0.16345515646426301</c:v>
                </c:pt>
                <c:pt idx="3749">
                  <c:v>-0.22667317196561901</c:v>
                </c:pt>
                <c:pt idx="3750">
                  <c:v>-0.233119485369915</c:v>
                </c:pt>
                <c:pt idx="3751">
                  <c:v>-0.18117957749502001</c:v>
                </c:pt>
                <c:pt idx="3752">
                  <c:v>-8.3862120479997998E-2</c:v>
                </c:pt>
                <c:pt idx="3753">
                  <c:v>3.4459124852065898E-2</c:v>
                </c:pt>
                <c:pt idx="3754">
                  <c:v>0.14414986859603801</c:v>
                </c:pt>
                <c:pt idx="3755">
                  <c:v>0.21773738350926999</c:v>
                </c:pt>
                <c:pt idx="3756">
                  <c:v>0.236791219977942</c:v>
                </c:pt>
                <c:pt idx="3757">
                  <c:v>0.19653922645705399</c:v>
                </c:pt>
                <c:pt idx="3758">
                  <c:v>0.107062764429153</c:v>
                </c:pt>
                <c:pt idx="3759">
                  <c:v>-9.2282311192009199E-3</c:v>
                </c:pt>
                <c:pt idx="3760">
                  <c:v>-0.123207958935961</c:v>
                </c:pt>
                <c:pt idx="3761">
                  <c:v>-0.20632948911052401</c:v>
                </c:pt>
                <c:pt idx="3762">
                  <c:v>-0.23777451876212999</c:v>
                </c:pt>
                <c:pt idx="3763">
                  <c:v>-0.209667445143735</c:v>
                </c:pt>
                <c:pt idx="3764">
                  <c:v>-0.12904785920669101</c:v>
                </c:pt>
                <c:pt idx="3765">
                  <c:v>-1.6107436376533502E-2</c:v>
                </c:pt>
                <c:pt idx="3766">
                  <c:v>0.100867193817408</c:v>
                </c:pt>
                <c:pt idx="3767">
                  <c:v>0.19257900958513799</c:v>
                </c:pt>
                <c:pt idx="3768">
                  <c:v>0.23605821772882801</c:v>
                </c:pt>
                <c:pt idx="3769">
                  <c:v>0.22041518084346501</c:v>
                </c:pt>
                <c:pt idx="3770">
                  <c:v>0.14956779455934399</c:v>
                </c:pt>
                <c:pt idx="3771">
                  <c:v>4.1260226276599601E-2</c:v>
                </c:pt>
                <c:pt idx="3772">
                  <c:v>-7.7381221636979997E-2</c:v>
                </c:pt>
                <c:pt idx="3773">
                  <c:v>-0.17664206255333001</c:v>
                </c:pt>
                <c:pt idx="3774">
                  <c:v>-0.231661803095397</c:v>
                </c:pt>
                <c:pt idx="3775">
                  <c:v>-0.22866040792673101</c:v>
                </c:pt>
                <c:pt idx="3776">
                  <c:v>-0.16838959508662801</c:v>
                </c:pt>
                <c:pt idx="3777">
                  <c:v>-6.5944563543869794E-2</c:v>
                </c:pt>
                <c:pt idx="3778">
                  <c:v>5.3016693028823302E-2</c:v>
                </c:pt>
                <c:pt idx="3779">
                  <c:v>0.158699589940761</c:v>
                </c:pt>
                <c:pt idx="3780">
                  <c:v>0.22463519005125401</c:v>
                </c:pt>
                <c:pt idx="3781">
                  <c:v>0.23430951327786201</c:v>
                </c:pt>
                <c:pt idx="3782">
                  <c:v>0.185299565353336</c:v>
                </c:pt>
                <c:pt idx="3783">
                  <c:v>8.9880191771018997E-2</c:v>
                </c:pt>
                <c:pt idx="3784">
                  <c:v>-2.8050233416580202E-2</c:v>
                </c:pt>
                <c:pt idx="3785">
                  <c:v>-0.13895530363398201</c:v>
                </c:pt>
                <c:pt idx="3786">
                  <c:v>-0.21505815604013101</c:v>
                </c:pt>
                <c:pt idx="3787">
                  <c:v>-0.237298359142087</c:v>
                </c:pt>
                <c:pt idx="3788">
                  <c:v>-0.20010571610476</c:v>
                </c:pt>
                <c:pt idx="3789">
                  <c:v>-0.112795355103257</c:v>
                </c:pt>
                <c:pt idx="3790">
                  <c:v>2.7653023154399102E-3</c:v>
                </c:pt>
                <c:pt idx="3791">
                  <c:v>0.117633372614544</c:v>
                </c:pt>
                <c:pt idx="3792">
                  <c:v>0.203039434997872</c:v>
                </c:pt>
                <c:pt idx="3793">
                  <c:v>0.23759301132077201</c:v>
                </c:pt>
                <c:pt idx="3794">
                  <c:v>0.21263994403834899</c:v>
                </c:pt>
                <c:pt idx="3795">
                  <c:v>0.13442988364907599</c:v>
                </c:pt>
                <c:pt idx="3796">
                  <c:v>2.2551024957438801E-2</c:v>
                </c:pt>
                <c:pt idx="3797">
                  <c:v>-9.4975877831192101E-2</c:v>
                </c:pt>
                <c:pt idx="3798">
                  <c:v>-0.18871548282942899</c:v>
                </c:pt>
                <c:pt idx="3799">
                  <c:v>-0.23519012444717399</c:v>
                </c:pt>
                <c:pt idx="3800">
                  <c:v>-0.22275994038351599</c:v>
                </c:pt>
                <c:pt idx="3801">
                  <c:v>-0.154538147348462</c:v>
                </c:pt>
                <c:pt idx="3802">
                  <c:v>-4.7611316624919998E-2</c:v>
                </c:pt>
                <c:pt idx="3803">
                  <c:v>7.1240063706498699E-2</c:v>
                </c:pt>
                <c:pt idx="3804">
                  <c:v>0.17224892814135401</c:v>
                </c:pt>
                <c:pt idx="3805">
                  <c:v>0.230116979968434</c:v>
                </c:pt>
                <c:pt idx="3806">
                  <c:v>0.23035080662031601</c:v>
                </c:pt>
                <c:pt idx="3807">
                  <c:v>0.17289184476147901</c:v>
                </c:pt>
                <c:pt idx="3808">
                  <c:v>7.2131047838992102E-2</c:v>
                </c:pt>
                <c:pt idx="3809">
                  <c:v>-4.66954174833056E-2</c:v>
                </c:pt>
                <c:pt idx="3810">
                  <c:v>-0.15382672581956899</c:v>
                </c:pt>
                <c:pt idx="3811">
                  <c:v>-0.22243117640259499</c:v>
                </c:pt>
                <c:pt idx="3812">
                  <c:v>-0.23532635899275101</c:v>
                </c:pt>
                <c:pt idx="3813">
                  <c:v>-0.18928259511442599</c:v>
                </c:pt>
                <c:pt idx="3814">
                  <c:v>-9.5831831065721795E-2</c:v>
                </c:pt>
                <c:pt idx="3815">
                  <c:v>2.16206095709124E-2</c:v>
                </c:pt>
                <c:pt idx="3816">
                  <c:v>0.133658034415987</c:v>
                </c:pt>
                <c:pt idx="3817">
                  <c:v>0.21221997538732801</c:v>
                </c:pt>
                <c:pt idx="3818">
                  <c:v>0.23763010700576501</c:v>
                </c:pt>
                <c:pt idx="3819">
                  <c:v>0.203524304174447</c:v>
                </c:pt>
                <c:pt idx="3820">
                  <c:v>0.118444576789518</c:v>
                </c:pt>
                <c:pt idx="3821">
                  <c:v>3.69967037084535E-3</c:v>
                </c:pt>
                <c:pt idx="3822">
                  <c:v>-0.111971841443295</c:v>
                </c:pt>
                <c:pt idx="3823">
                  <c:v>-0.19959931094508701</c:v>
                </c:pt>
                <c:pt idx="3824">
                  <c:v>-0.23723589479645199</c:v>
                </c:pt>
                <c:pt idx="3825">
                  <c:v>-0.2154552770914</c:v>
                </c:pt>
                <c:pt idx="3826">
                  <c:v>-0.139712548651303</c:v>
                </c:pt>
                <c:pt idx="3827">
                  <c:v>-2.89779456877594E-2</c:v>
                </c:pt>
                <c:pt idx="3828">
                  <c:v>8.9014363539408101E-2</c:v>
                </c:pt>
                <c:pt idx="3829">
                  <c:v>0.18471247321310899</c:v>
                </c:pt>
                <c:pt idx="3830">
                  <c:v>0.23414819809759399</c:v>
                </c:pt>
                <c:pt idx="3831">
                  <c:v>0.22494005421857</c:v>
                </c:pt>
                <c:pt idx="3832">
                  <c:v>0.159394278333716</c:v>
                </c:pt>
                <c:pt idx="3833">
                  <c:v>5.3927216629868401E-2</c:v>
                </c:pt>
                <c:pt idx="3834">
                  <c:v>-6.5046251019094697E-2</c:v>
                </c:pt>
                <c:pt idx="3835">
                  <c:v>-0.167728481582679</c:v>
                </c:pt>
                <c:pt idx="3836">
                  <c:v>-0.22840207342192301</c:v>
                </c:pt>
                <c:pt idx="3837">
                  <c:v>-0.23187094906905001</c:v>
                </c:pt>
                <c:pt idx="3838">
                  <c:v>-0.17726630709889399</c:v>
                </c:pt>
                <c:pt idx="3839">
                  <c:v>-7.8264218835488203E-2</c:v>
                </c:pt>
                <c:pt idx="3840">
                  <c:v>4.0339628551231403E-2</c:v>
                </c:pt>
                <c:pt idx="3841">
                  <c:v>0.148840165718407</c:v>
                </c:pt>
                <c:pt idx="3842">
                  <c:v>0.22006276004405401</c:v>
                </c:pt>
                <c:pt idx="3843">
                  <c:v>0.23616927094641599</c:v>
                </c:pt>
                <c:pt idx="3844">
                  <c:v>0.193125722852455</c:v>
                </c:pt>
                <c:pt idx="3845">
                  <c:v>0.101712639405092</c:v>
                </c:pt>
                <c:pt idx="3846">
                  <c:v>-1.51750055606818E-2</c:v>
                </c:pt>
                <c:pt idx="3847">
                  <c:v>-0.128261976244883</c:v>
                </c:pt>
                <c:pt idx="3848">
                  <c:v>-0.209224939299019</c:v>
                </c:pt>
                <c:pt idx="3849">
                  <c:v>-0.23778621836842301</c:v>
                </c:pt>
                <c:pt idx="3850">
                  <c:v>-0.20679246392884901</c:v>
                </c:pt>
                <c:pt idx="3851">
                  <c:v>-0.12400625405098301</c:v>
                </c:pt>
                <c:pt idx="3852">
                  <c:v>-1.01619085670987E-2</c:v>
                </c:pt>
                <c:pt idx="3853">
                  <c:v>0.10622754995732001</c:v>
                </c:pt>
                <c:pt idx="3854">
                  <c:v>0.196011659607051</c:v>
                </c:pt>
                <c:pt idx="3855">
                  <c:v>0.236703433140138</c:v>
                </c:pt>
                <c:pt idx="3856">
                  <c:v>0.218111363441785</c:v>
                </c:pt>
                <c:pt idx="3857">
                  <c:v>0.14489194970476901</c:v>
                </c:pt>
                <c:pt idx="3858">
                  <c:v>3.5383448319795001E-2</c:v>
                </c:pt>
                <c:pt idx="3859">
                  <c:v>-8.2987057199849903E-2</c:v>
                </c:pt>
                <c:pt idx="3860">
                  <c:v>-0.18057293942946501</c:v>
                </c:pt>
                <c:pt idx="3861">
                  <c:v>-0.23293320878578</c:v>
                </c:pt>
                <c:pt idx="3862">
                  <c:v>-0.22695391098897699</c:v>
                </c:pt>
                <c:pt idx="3863">
                  <c:v>-0.16413259826513499</c:v>
                </c:pt>
                <c:pt idx="3864">
                  <c:v>-6.0203258101072903E-2</c:v>
                </c:pt>
                <c:pt idx="3865">
                  <c:v>5.88043615283027E-2</c:v>
                </c:pt>
                <c:pt idx="3866">
                  <c:v>0.16308406401714001</c:v>
                </c:pt>
                <c:pt idx="3867">
                  <c:v>0.22651835097280101</c:v>
                </c:pt>
                <c:pt idx="3868">
                  <c:v>0.23321971170949299</c:v>
                </c:pt>
                <c:pt idx="3869">
                  <c:v>0.181509748858487</c:v>
                </c:pt>
                <c:pt idx="3870">
                  <c:v>8.4339543401139999E-2</c:v>
                </c:pt>
                <c:pt idx="3871">
                  <c:v>-3.3954023905565803E-2</c:v>
                </c:pt>
                <c:pt idx="3872">
                  <c:v>-0.14374359528965</c:v>
                </c:pt>
                <c:pt idx="3873">
                  <c:v>-0.21753169151291499</c:v>
                </c:pt>
                <c:pt idx="3874">
                  <c:v>-0.236837626128128</c:v>
                </c:pt>
                <c:pt idx="3875">
                  <c:v>-0.19682610804558501</c:v>
                </c:pt>
                <c:pt idx="3876">
                  <c:v>-0.107518270182496</c:v>
                </c:pt>
                <c:pt idx="3877">
                  <c:v>8.7181854427230698E-3</c:v>
                </c:pt>
                <c:pt idx="3878">
                  <c:v>0.122771117440116</c:v>
                </c:pt>
                <c:pt idx="3879">
                  <c:v>0.20607526145791299</c:v>
                </c:pt>
                <c:pt idx="3880">
                  <c:v>0.23776657784546501</c:v>
                </c:pt>
                <c:pt idx="3881">
                  <c:v>0.20990777981485501</c:v>
                </c:pt>
                <c:pt idx="3882">
                  <c:v>0.12947627615628701</c:v>
                </c:pt>
                <c:pt idx="3883">
                  <c:v>1.6616635921872801E-2</c:v>
                </c:pt>
                <c:pt idx="3884">
                  <c:v>-0.10040474386129999</c:v>
                </c:pt>
                <c:pt idx="3885">
                  <c:v>-0.1922791326786</c:v>
                </c:pt>
                <c:pt idx="3886">
                  <c:v>-0.23599601990340299</c:v>
                </c:pt>
                <c:pt idx="3887">
                  <c:v>-0.22060623993037801</c:v>
                </c:pt>
                <c:pt idx="3888">
                  <c:v>-0.14996425862503401</c:v>
                </c:pt>
                <c:pt idx="3889">
                  <c:v>-4.1762798436329601E-2</c:v>
                </c:pt>
                <c:pt idx="3890">
                  <c:v>7.6898413698346005E-2</c:v>
                </c:pt>
                <c:pt idx="3891">
                  <c:v>0.17629994107914501</c:v>
                </c:pt>
                <c:pt idx="3892">
                  <c:v>0.23154605453124</c:v>
                </c:pt>
                <c:pt idx="3893">
                  <c:v>0.22880002221854601</c:v>
                </c:pt>
                <c:pt idx="3894">
                  <c:v>0.16874960496892499</c:v>
                </c:pt>
                <c:pt idx="3895">
                  <c:v>6.6434802308289395E-2</c:v>
                </c:pt>
                <c:pt idx="3896">
                  <c:v>-5.2519008722050703E-2</c:v>
                </c:pt>
                <c:pt idx="3897">
                  <c:v>-0.15831910821367601</c:v>
                </c:pt>
                <c:pt idx="3898">
                  <c:v>-0.224467204912742</c:v>
                </c:pt>
                <c:pt idx="3899">
                  <c:v>-0.23439609764796801</c:v>
                </c:pt>
                <c:pt idx="3900">
                  <c:v>-0.18561903363943599</c:v>
                </c:pt>
                <c:pt idx="3901">
                  <c:v>-9.0352531159022295E-2</c:v>
                </c:pt>
                <c:pt idx="3902">
                  <c:v>2.7543323256580099E-2</c:v>
                </c:pt>
                <c:pt idx="3903">
                  <c:v>0.138540781496199</c:v>
                </c:pt>
                <c:pt idx="3904">
                  <c:v>0.214839841565482</c:v>
                </c:pt>
                <c:pt idx="3905">
                  <c:v>0.23733093054507201</c:v>
                </c:pt>
                <c:pt idx="3906">
                  <c:v>0.200381015675444</c:v>
                </c:pt>
                <c:pt idx="3907">
                  <c:v>0.113244432356326</c:v>
                </c:pt>
                <c:pt idx="3908">
                  <c:v>-2.2549215638886901E-3</c:v>
                </c:pt>
                <c:pt idx="3909">
                  <c:v>-0.11718951638991</c:v>
                </c:pt>
                <c:pt idx="3910">
                  <c:v>-0.202773269845098</c:v>
                </c:pt>
                <c:pt idx="3911">
                  <c:v>-0.23757119995354001</c:v>
                </c:pt>
                <c:pt idx="3912">
                  <c:v>-0.21286794924888899</c:v>
                </c:pt>
                <c:pt idx="3913">
                  <c:v>-0.13485060011796801</c:v>
                </c:pt>
                <c:pt idx="3914">
                  <c:v>-2.3059081635112302E-2</c:v>
                </c:pt>
                <c:pt idx="3915">
                  <c:v>9.4507726891414706E-2</c:v>
                </c:pt>
                <c:pt idx="3916">
                  <c:v>0.18840448893461301</c:v>
                </c:pt>
                <c:pt idx="3917">
                  <c:v>0.235114177947542</c:v>
                </c:pt>
                <c:pt idx="3918">
                  <c:v>0.22293806255103801</c:v>
                </c:pt>
                <c:pt idx="3919">
                  <c:v>0.15492572638129301</c:v>
                </c:pt>
                <c:pt idx="3920">
                  <c:v>4.8111280949921897E-2</c:v>
                </c:pt>
                <c:pt idx="3921">
                  <c:v>-7.0752933256076303E-2</c:v>
                </c:pt>
                <c:pt idx="3922">
                  <c:v>-0.17189663640875699</c:v>
                </c:pt>
                <c:pt idx="3923">
                  <c:v>-0.229987760603551</c:v>
                </c:pt>
                <c:pt idx="3924">
                  <c:v>-0.2304770234147</c:v>
                </c:pt>
                <c:pt idx="3925">
                  <c:v>-0.173241885935986</c:v>
                </c:pt>
                <c:pt idx="3926">
                  <c:v>-7.2617243409967294E-2</c:v>
                </c:pt>
                <c:pt idx="3927">
                  <c:v>4.6194838212750597E-2</c:v>
                </c:pt>
                <c:pt idx="3928">
                  <c:v>0.15343713603311401</c:v>
                </c:pt>
                <c:pt idx="3929">
                  <c:v>0.222250151279096</c:v>
                </c:pt>
                <c:pt idx="3930">
                  <c:v>0.235399237397387</c:v>
                </c:pt>
                <c:pt idx="3931">
                  <c:v>0.18959112419865101</c:v>
                </c:pt>
                <c:pt idx="3932">
                  <c:v>9.6298737806416707E-2</c:v>
                </c:pt>
                <c:pt idx="3933">
                  <c:v>-2.1112264863433899E-2</c:v>
                </c:pt>
                <c:pt idx="3934">
                  <c:v>-0.13323556982725401</c:v>
                </c:pt>
                <c:pt idx="3935">
                  <c:v>-0.21198919979437</c:v>
                </c:pt>
                <c:pt idx="3936">
                  <c:v>-0.237648819587465</c:v>
                </c:pt>
                <c:pt idx="3937">
                  <c:v>-0.20378781824863501</c:v>
                </c:pt>
                <c:pt idx="3938">
                  <c:v>-0.11888689362159</c:v>
                </c:pt>
                <c:pt idx="3939">
                  <c:v>-4.2100089662744098E-3</c:v>
                </c:pt>
                <c:pt idx="3940">
                  <c:v>0.111521298551644</c:v>
                </c:pt>
                <c:pt idx="3941">
                  <c:v>0.19932140501939399</c:v>
                </c:pt>
                <c:pt idx="3942">
                  <c:v>0.23720022909981001</c:v>
                </c:pt>
                <c:pt idx="3943">
                  <c:v>0.215670784318786</c:v>
                </c:pt>
                <c:pt idx="3944">
                  <c:v>0.14012525368070899</c:v>
                </c:pt>
                <c:pt idx="3945">
                  <c:v>2.9484483984334599E-2</c:v>
                </c:pt>
                <c:pt idx="3946">
                  <c:v>-8.8540857634376496E-2</c:v>
                </c:pt>
                <c:pt idx="3947">
                  <c:v>-0.18439059219095399</c:v>
                </c:pt>
                <c:pt idx="3948">
                  <c:v>-0.234058559057118</c:v>
                </c:pt>
                <c:pt idx="3949">
                  <c:v>-0.22510510781354101</c:v>
                </c:pt>
                <c:pt idx="3950">
                  <c:v>-0.15977268586735599</c:v>
                </c:pt>
                <c:pt idx="3951">
                  <c:v>-5.4424203587906901E-2</c:v>
                </c:pt>
                <c:pt idx="3952">
                  <c:v>6.4555158103381902E-2</c:v>
                </c:pt>
                <c:pt idx="3953">
                  <c:v>0.16736627997655101</c:v>
                </c:pt>
                <c:pt idx="3954">
                  <c:v>0.22825947876457101</c:v>
                </c:pt>
                <c:pt idx="3955">
                  <c:v>0.23198367507699999</c:v>
                </c:pt>
                <c:pt idx="3956">
                  <c:v>0.177606120844154</c:v>
                </c:pt>
                <c:pt idx="3957">
                  <c:v>7.8746011857506196E-2</c:v>
                </c:pt>
                <c:pt idx="3958">
                  <c:v>-3.98365243036468E-2</c:v>
                </c:pt>
                <c:pt idx="3959">
                  <c:v>-0.148441755825096</c:v>
                </c:pt>
                <c:pt idx="3960">
                  <c:v>-0.21986882873435101</c:v>
                </c:pt>
                <c:pt idx="3961">
                  <c:v>-0.236228389519899</c:v>
                </c:pt>
                <c:pt idx="3962">
                  <c:v>-0.193423084695651</c:v>
                </c:pt>
                <c:pt idx="3963">
                  <c:v>-0.102173768399673</c:v>
                </c:pt>
                <c:pt idx="3964">
                  <c:v>1.46656020320455E-2</c:v>
                </c:pt>
                <c:pt idx="3965">
                  <c:v>0.12783188145604801</c:v>
                </c:pt>
                <c:pt idx="3966">
                  <c:v>0.20898187315796399</c:v>
                </c:pt>
                <c:pt idx="3967">
                  <c:v>0.237791058298047</c:v>
                </c:pt>
                <c:pt idx="3968">
                  <c:v>0.20704399773875401</c:v>
                </c:pt>
                <c:pt idx="3969">
                  <c:v>0.12444148353807501</c:v>
                </c:pt>
                <c:pt idx="3970">
                  <c:v>1.06718278063682E-2</c:v>
                </c:pt>
                <c:pt idx="3971">
                  <c:v>-0.105770653402657</c:v>
                </c:pt>
                <c:pt idx="3972">
                  <c:v>-0.19572221831348999</c:v>
                </c:pt>
                <c:pt idx="3973">
                  <c:v>-0.23665393947521601</c:v>
                </c:pt>
                <c:pt idx="3974">
                  <c:v>-0.218314213400917</c:v>
                </c:pt>
                <c:pt idx="3975">
                  <c:v>-0.14529633825730201</c:v>
                </c:pt>
                <c:pt idx="3976">
                  <c:v>-3.5888093844100799E-2</c:v>
                </c:pt>
                <c:pt idx="3977">
                  <c:v>8.25085463059263E-2</c:v>
                </c:pt>
                <c:pt idx="3978">
                  <c:v>0.18024040918777201</c:v>
                </c:pt>
                <c:pt idx="3979">
                  <c:v>0.232829943458219</c:v>
                </c:pt>
                <c:pt idx="3980">
                  <c:v>0.227105774017446</c:v>
                </c:pt>
                <c:pt idx="3981">
                  <c:v>0.164501554612065</c:v>
                </c:pt>
                <c:pt idx="3982">
                  <c:v>6.0696900360535502E-2</c:v>
                </c:pt>
                <c:pt idx="3983">
                  <c:v>-5.8309669122523902E-2</c:v>
                </c:pt>
                <c:pt idx="3984">
                  <c:v>-0.162712220246921</c:v>
                </c:pt>
                <c:pt idx="3985">
                  <c:v>-0.22636248641714399</c:v>
                </c:pt>
                <c:pt idx="3986">
                  <c:v>-0.233318863613276</c:v>
                </c:pt>
                <c:pt idx="3987">
                  <c:v>-0.18183908401231499</c:v>
                </c:pt>
                <c:pt idx="3988">
                  <c:v>-8.4816577772688306E-2</c:v>
                </c:pt>
                <c:pt idx="3989">
                  <c:v>3.3448766533957702E-2</c:v>
                </c:pt>
                <c:pt idx="3990">
                  <c:v>0.14333665976109</c:v>
                </c:pt>
                <c:pt idx="3991">
                  <c:v>0.21732499735497701</c:v>
                </c:pt>
                <c:pt idx="3992">
                  <c:v>0.23688294117490399</c:v>
                </c:pt>
                <c:pt idx="3993">
                  <c:v>0.19711208286249501</c:v>
                </c:pt>
                <c:pt idx="3994">
                  <c:v>0.107973280602587</c:v>
                </c:pt>
                <c:pt idx="3995">
                  <c:v>-8.2080996018423693E-3</c:v>
                </c:pt>
                <c:pt idx="3996">
                  <c:v>-0.12233371034163699</c:v>
                </c:pt>
                <c:pt idx="3997">
                  <c:v>-0.20582008442312699</c:v>
                </c:pt>
                <c:pt idx="3998">
                  <c:v>-0.237757541545737</c:v>
                </c:pt>
                <c:pt idx="3999">
                  <c:v>-0.21014714744751001</c:v>
                </c:pt>
                <c:pt idx="4000">
                  <c:v>-0.129904096612797</c:v>
                </c:pt>
                <c:pt idx="4001">
                  <c:v>-1.71257589148988E-2</c:v>
                </c:pt>
                <c:pt idx="4002">
                  <c:v>9.99418313437309E-2</c:v>
                </c:pt>
                <c:pt idx="4003">
                  <c:v>0.19197836994821299</c:v>
                </c:pt>
                <c:pt idx="4004">
                  <c:v>0.23593273485182001</c:v>
                </c:pt>
                <c:pt idx="4005">
                  <c:v>0.22079628269136101</c:v>
                </c:pt>
                <c:pt idx="4006">
                  <c:v>0.150360031810154</c:v>
                </c:pt>
                <c:pt idx="4007">
                  <c:v>4.22651781961755E-2</c:v>
                </c:pt>
                <c:pt idx="4008">
                  <c:v>-7.6415251491165806E-2</c:v>
                </c:pt>
                <c:pt idx="4009">
                  <c:v>-0.17595700739674</c:v>
                </c:pt>
                <c:pt idx="4010">
                  <c:v>-0.231429239241773</c:v>
                </c:pt>
                <c:pt idx="4011">
                  <c:v>-0.22893858243593501</c:v>
                </c:pt>
                <c:pt idx="4012">
                  <c:v>-0.16910883742716001</c:v>
                </c:pt>
                <c:pt idx="4013">
                  <c:v>-6.6924735009687902E-2</c:v>
                </c:pt>
                <c:pt idx="4014">
                  <c:v>5.2021082461875201E-2</c:v>
                </c:pt>
                <c:pt idx="4015">
                  <c:v>0.157937897115495</c:v>
                </c:pt>
                <c:pt idx="4016">
                  <c:v>0.22429818566095699</c:v>
                </c:pt>
                <c:pt idx="4017">
                  <c:v>0.234481602162707</c:v>
                </c:pt>
                <c:pt idx="4018">
                  <c:v>0.18593764678455199</c:v>
                </c:pt>
                <c:pt idx="4019">
                  <c:v>9.0824454295788198E-2</c:v>
                </c:pt>
                <c:pt idx="4020">
                  <c:v>-2.7036286205365901E-2</c:v>
                </c:pt>
                <c:pt idx="4021">
                  <c:v>-0.13812562110544199</c:v>
                </c:pt>
                <c:pt idx="4022">
                  <c:v>-0.214620537330517</c:v>
                </c:pt>
                <c:pt idx="4023">
                  <c:v>-0.23736240857200899</c:v>
                </c:pt>
                <c:pt idx="4024">
                  <c:v>-0.20065539209716199</c:v>
                </c:pt>
                <c:pt idx="4025">
                  <c:v>-0.113692987895898</c:v>
                </c:pt>
                <c:pt idx="4026">
                  <c:v>1.74453042398529E-3</c:v>
                </c:pt>
                <c:pt idx="4027">
                  <c:v>0.116745120276901</c:v>
                </c:pt>
                <c:pt idx="4028">
                  <c:v>0.20250617052231901</c:v>
                </c:pt>
                <c:pt idx="4029">
                  <c:v>0.23754829410334499</c:v>
                </c:pt>
                <c:pt idx="4030">
                  <c:v>0.21309497378355799</c:v>
                </c:pt>
                <c:pt idx="4031">
                  <c:v>0.135270695334434</c:v>
                </c:pt>
                <c:pt idx="4032">
                  <c:v>2.35670320803304E-2</c:v>
                </c:pt>
                <c:pt idx="4033">
                  <c:v>-9.4039140557545406E-2</c:v>
                </c:pt>
                <c:pt idx="4034">
                  <c:v>-0.188092627066309</c:v>
                </c:pt>
                <c:pt idx="4035">
                  <c:v>-0.235037148284369</c:v>
                </c:pt>
                <c:pt idx="4036">
                  <c:v>-0.22311515764999701</c:v>
                </c:pt>
                <c:pt idx="4037">
                  <c:v>-0.15531259167623099</c:v>
                </c:pt>
                <c:pt idx="4038">
                  <c:v>-4.8611023627782898E-2</c:v>
                </c:pt>
                <c:pt idx="4039">
                  <c:v>7.0265476849140696E-2</c:v>
                </c:pt>
                <c:pt idx="4040">
                  <c:v>0.17154355275382399</c:v>
                </c:pt>
                <c:pt idx="4041">
                  <c:v>0.229857481692371</c:v>
                </c:pt>
                <c:pt idx="4042">
                  <c:v>0.23060217840876901</c:v>
                </c:pt>
                <c:pt idx="4043">
                  <c:v>0.173591128990634</c:v>
                </c:pt>
                <c:pt idx="4044">
                  <c:v>7.3103104435611702E-2</c:v>
                </c:pt>
                <c:pt idx="4045">
                  <c:v>-4.5694046124045297E-2</c:v>
                </c:pt>
                <c:pt idx="4046">
                  <c:v>-0.153046839366652</c:v>
                </c:pt>
                <c:pt idx="4047">
                  <c:v>-0.22206810225621901</c:v>
                </c:pt>
                <c:pt idx="4048">
                  <c:v>-0.23547103132522301</c:v>
                </c:pt>
                <c:pt idx="4049">
                  <c:v>-0.18989877984259801</c:v>
                </c:pt>
                <c:pt idx="4050">
                  <c:v>-9.6765200901889697E-2</c:v>
                </c:pt>
                <c:pt idx="4051">
                  <c:v>2.0603822892422699E-2</c:v>
                </c:pt>
                <c:pt idx="4052">
                  <c:v>0.13281249142648999</c:v>
                </c:pt>
                <c:pt idx="4053">
                  <c:v>0.21175744757391099</c:v>
                </c:pt>
                <c:pt idx="4054">
                  <c:v>0.23766643732861301</c:v>
                </c:pt>
                <c:pt idx="4055">
                  <c:v>0.204050393478825</c:v>
                </c:pt>
                <c:pt idx="4056">
                  <c:v>0.11932866274552401</c:v>
                </c:pt>
                <c:pt idx="4057">
                  <c:v>4.7203281663262099E-3</c:v>
                </c:pt>
                <c:pt idx="4058">
                  <c:v>-0.111070241884918</c:v>
                </c:pt>
                <c:pt idx="4059">
                  <c:v>-0.199042580826328</c:v>
                </c:pt>
                <c:pt idx="4060">
                  <c:v>-0.237163470629256</c:v>
                </c:pt>
                <c:pt idx="4061">
                  <c:v>-0.21588529795772901</c:v>
                </c:pt>
                <c:pt idx="4062">
                  <c:v>-0.14053731315752899</c:v>
                </c:pt>
                <c:pt idx="4063">
                  <c:v>-2.9990886446830099E-2</c:v>
                </c:pt>
                <c:pt idx="4064">
                  <c:v>8.8066943824430102E-2</c:v>
                </c:pt>
                <c:pt idx="4065">
                  <c:v>0.18406786168720499</c:v>
                </c:pt>
                <c:pt idx="4066">
                  <c:v>0.233967841716306</c:v>
                </c:pt>
                <c:pt idx="4067">
                  <c:v>0.225269124356441</c:v>
                </c:pt>
                <c:pt idx="4068">
                  <c:v>0.16015035733331501</c:v>
                </c:pt>
                <c:pt idx="4069">
                  <c:v>5.4920939815370502E-2</c:v>
                </c:pt>
                <c:pt idx="4070">
                  <c:v>-6.4063767784109105E-2</c:v>
                </c:pt>
                <c:pt idx="4071">
                  <c:v>-0.167003307319295</c:v>
                </c:pt>
                <c:pt idx="4072">
                  <c:v>-0.228115832523061</c:v>
                </c:pt>
                <c:pt idx="4073">
                  <c:v>-0.23209533234353799</c:v>
                </c:pt>
                <c:pt idx="4074">
                  <c:v>-0.177945116363665</c:v>
                </c:pt>
                <c:pt idx="4075">
                  <c:v>-7.9227442099152501E-2</c:v>
                </c:pt>
                <c:pt idx="4076">
                  <c:v>3.9333236530461703E-2</c:v>
                </c:pt>
                <c:pt idx="4077">
                  <c:v>0.14804266206533601</c:v>
                </c:pt>
                <c:pt idx="4078">
                  <c:v>0.21967388449594799</c:v>
                </c:pt>
                <c:pt idx="4079">
                  <c:v>0.23628641979670501</c:v>
                </c:pt>
                <c:pt idx="4080">
                  <c:v>0.19371955544484701</c:v>
                </c:pt>
                <c:pt idx="4081">
                  <c:v>0.102634426682952</c:v>
                </c:pt>
                <c:pt idx="4082">
                  <c:v>-1.4156130939447001E-2</c:v>
                </c:pt>
                <c:pt idx="4083">
                  <c:v>-0.12740119774980099</c:v>
                </c:pt>
                <c:pt idx="4084">
                  <c:v>-0.208737844244065</c:v>
                </c:pt>
                <c:pt idx="4085">
                  <c:v>-0.23779480273182799</c:v>
                </c:pt>
                <c:pt idx="4086">
                  <c:v>-0.20729457770354601</c:v>
                </c:pt>
                <c:pt idx="4087">
                  <c:v>-0.124876139727211</c:v>
                </c:pt>
                <c:pt idx="4088">
                  <c:v>-1.11816978808667E-2</c:v>
                </c:pt>
                <c:pt idx="4089">
                  <c:v>0.105313269565958</c:v>
                </c:pt>
                <c:pt idx="4090">
                  <c:v>0.195431875333896</c:v>
                </c:pt>
                <c:pt idx="4091">
                  <c:v>0.23660335555312201</c:v>
                </c:pt>
                <c:pt idx="4092">
                  <c:v>0.218516057593412</c:v>
                </c:pt>
                <c:pt idx="4093">
                  <c:v>0.14570005743422501</c:v>
                </c:pt>
                <c:pt idx="4094">
                  <c:v>3.6392574033099798E-2</c:v>
                </c:pt>
                <c:pt idx="4095">
                  <c:v>-8.2029655297754106E-2</c:v>
                </c:pt>
                <c:pt idx="4096">
                  <c:v>-0.179907048584248</c:v>
                </c:pt>
                <c:pt idx="4097">
                  <c:v>-0.23272560549051399</c:v>
                </c:pt>
                <c:pt idx="4098">
                  <c:v>-0.22725659077683799</c:v>
                </c:pt>
                <c:pt idx="4099">
                  <c:v>-0.16486975310556501</c:v>
                </c:pt>
                <c:pt idx="4100">
                  <c:v>-6.1190262991308503E-2</c:v>
                </c:pt>
                <c:pt idx="4101">
                  <c:v>5.7814708085954097E-2</c:v>
                </c:pt>
                <c:pt idx="4102">
                  <c:v>0.16233962686667899</c:v>
                </c:pt>
                <c:pt idx="4103">
                  <c:v>0.22620557901671301</c:v>
                </c:pt>
                <c:pt idx="4104">
                  <c:v>0.23341694062447699</c:v>
                </c:pt>
                <c:pt idx="4105">
                  <c:v>0.18216758143926601</c:v>
                </c:pt>
                <c:pt idx="4106">
                  <c:v>8.5293221396960398E-2</c:v>
                </c:pt>
                <c:pt idx="4107">
                  <c:v>-3.2943355064945903E-2</c:v>
                </c:pt>
                <c:pt idx="4108">
                  <c:v>-0.14292906388509799</c:v>
                </c:pt>
                <c:pt idx="4109">
                  <c:v>-0.217117301987688</c:v>
                </c:pt>
                <c:pt idx="4110">
                  <c:v>-0.236927164909503</c:v>
                </c:pt>
                <c:pt idx="4111">
                  <c:v>-0.19739714959030999</c:v>
                </c:pt>
                <c:pt idx="4112">
                  <c:v>-0.10842779359321</c:v>
                </c:pt>
                <c:pt idx="4113">
                  <c:v>7.6979759465076597E-3</c:v>
                </c:pt>
                <c:pt idx="4114">
                  <c:v>0.121895739655646</c:v>
                </c:pt>
                <c:pt idx="4115">
                  <c:v>0.20556395918175899</c:v>
                </c:pt>
                <c:pt idx="4116">
                  <c:v>0.23774740990457799</c:v>
                </c:pt>
                <c:pt idx="4117">
                  <c:v>0.21038554693894099</c:v>
                </c:pt>
                <c:pt idx="4118">
                  <c:v>0.13033131860526501</c:v>
                </c:pt>
                <c:pt idx="4119">
                  <c:v>1.7634803010098399E-2</c:v>
                </c:pt>
                <c:pt idx="4120">
                  <c:v>-9.9478458397323E-2</c:v>
                </c:pt>
                <c:pt idx="4121">
                  <c:v>-0.191676722779582</c:v>
                </c:pt>
                <c:pt idx="4122">
                  <c:v>-0.23586836286563301</c:v>
                </c:pt>
                <c:pt idx="4123">
                  <c:v>-0.22098530825089199</c:v>
                </c:pt>
                <c:pt idx="4124">
                  <c:v>-0.15075511229138999</c:v>
                </c:pt>
                <c:pt idx="4125">
                  <c:v>-4.2767363241689803E-2</c:v>
                </c:pt>
                <c:pt idx="4126">
                  <c:v>7.5931737241352507E-2</c:v>
                </c:pt>
                <c:pt idx="4127">
                  <c:v>0.17561326308599801</c:v>
                </c:pt>
                <c:pt idx="4128">
                  <c:v>0.23131135776516301</c:v>
                </c:pt>
                <c:pt idx="4129">
                  <c:v>0.229076087940557</c:v>
                </c:pt>
                <c:pt idx="4130">
                  <c:v>0.169467290806359</c:v>
                </c:pt>
                <c:pt idx="4131">
                  <c:v>6.7414359390960799E-2</c:v>
                </c:pt>
                <c:pt idx="4132">
                  <c:v>-5.1522916542227598E-2</c:v>
                </c:pt>
                <c:pt idx="4133">
                  <c:v>-0.15755595840244499</c:v>
                </c:pt>
                <c:pt idx="4134">
                  <c:v>-0.224128133074565</c:v>
                </c:pt>
                <c:pt idx="4135">
                  <c:v>-0.23456602642816299</c:v>
                </c:pt>
                <c:pt idx="4136">
                  <c:v>-0.186255403320844</c:v>
                </c:pt>
                <c:pt idx="4137">
                  <c:v>-9.1295959007182098E-2</c:v>
                </c:pt>
                <c:pt idx="4138">
                  <c:v>2.6529124598840999E-2</c:v>
                </c:pt>
                <c:pt idx="4139">
                  <c:v>0.13770982437434301</c:v>
                </c:pt>
                <c:pt idx="4140">
                  <c:v>0.21440024434556201</c:v>
                </c:pt>
                <c:pt idx="4141">
                  <c:v>0.23739279307788</c:v>
                </c:pt>
                <c:pt idx="4142">
                  <c:v>0.20092884410587</c:v>
                </c:pt>
                <c:pt idx="4143">
                  <c:v>0.11414101965549101</c:v>
                </c:pt>
                <c:pt idx="4144">
                  <c:v>-1.2341312470859299E-3</c:v>
                </c:pt>
                <c:pt idx="4145">
                  <c:v>-0.11630018632283499</c:v>
                </c:pt>
                <c:pt idx="4146">
                  <c:v>-0.20223813826005399</c:v>
                </c:pt>
                <c:pt idx="4147">
                  <c:v>-0.237524293875716</c:v>
                </c:pt>
                <c:pt idx="4148">
                  <c:v>-0.21332101659645999</c:v>
                </c:pt>
                <c:pt idx="4149">
                  <c:v>-0.13569016736310899</c:v>
                </c:pt>
                <c:pt idx="4150">
                  <c:v>-2.40748739529811E-2</c:v>
                </c:pt>
                <c:pt idx="4151">
                  <c:v>9.3570120988346703E-2</c:v>
                </c:pt>
                <c:pt idx="4152">
                  <c:v>0.187779898661254</c:v>
                </c:pt>
                <c:pt idx="4153">
                  <c:v>0.234959035812531</c:v>
                </c:pt>
                <c:pt idx="4154">
                  <c:v>0.22329122486452099</c:v>
                </c:pt>
                <c:pt idx="4155">
                  <c:v>0.15569874145099799</c:v>
                </c:pt>
                <c:pt idx="4156">
                  <c:v>4.9110542356204101E-2</c:v>
                </c:pt>
                <c:pt idx="4157">
                  <c:v>-6.97776967313882E-2</c:v>
                </c:pt>
                <c:pt idx="4158">
                  <c:v>-0.17118967880319999</c:v>
                </c:pt>
                <c:pt idx="4159">
                  <c:v>-0.229726143835083</c:v>
                </c:pt>
                <c:pt idx="4160">
                  <c:v>-0.23072627102593599</c:v>
                </c:pt>
                <c:pt idx="4161">
                  <c:v>-0.173939572316472</c:v>
                </c:pt>
                <c:pt idx="4162">
                  <c:v>-7.3588628677579301E-2</c:v>
                </c:pt>
                <c:pt idx="4163">
                  <c:v>4.51930435243229E-2</c:v>
                </c:pt>
                <c:pt idx="4164">
                  <c:v>0.15265583761827001</c:v>
                </c:pt>
                <c:pt idx="4165">
                  <c:v>0.22188503017265801</c:v>
                </c:pt>
                <c:pt idx="4166">
                  <c:v>0.23554174044550799</c:v>
                </c:pt>
                <c:pt idx="4167">
                  <c:v>0.19020556062890501</c:v>
                </c:pt>
                <c:pt idx="4168">
                  <c:v>9.7231218203159706E-2</c:v>
                </c:pt>
                <c:pt idx="4169">
                  <c:v>-2.0095286000254699E-2</c:v>
                </c:pt>
                <c:pt idx="4170">
                  <c:v>-0.132388801162801</c:v>
                </c:pt>
                <c:pt idx="4171">
                  <c:v>-0.211524719793627</c:v>
                </c:pt>
                <c:pt idx="4172">
                  <c:v>-0.23768296014804199</c:v>
                </c:pt>
                <c:pt idx="4173">
                  <c:v>-0.20431202865534301</c:v>
                </c:pt>
                <c:pt idx="4174">
                  <c:v>-0.119769882126104</c:v>
                </c:pt>
                <c:pt idx="4175">
                  <c:v>-5.2306256199762197E-3</c:v>
                </c:pt>
                <c:pt idx="4176">
                  <c:v>0.11061867352112099</c:v>
                </c:pt>
                <c:pt idx="4177">
                  <c:v>0.19876283965042299</c:v>
                </c:pt>
                <c:pt idx="4178">
                  <c:v>0.237125619554138</c:v>
                </c:pt>
                <c:pt idx="4179">
                  <c:v>0.21609881701997</c:v>
                </c:pt>
                <c:pt idx="4180">
                  <c:v>0.140948725183417</c:v>
                </c:pt>
                <c:pt idx="4181">
                  <c:v>3.0497150742265399E-2</c:v>
                </c:pt>
                <c:pt idx="4182">
                  <c:v>-8.7592624292874302E-2</c:v>
                </c:pt>
                <c:pt idx="4183">
                  <c:v>-0.183744283188672</c:v>
                </c:pt>
                <c:pt idx="4184">
                  <c:v>-0.23387604649308799</c:v>
                </c:pt>
                <c:pt idx="4185">
                  <c:v>-0.22543210309164999</c:v>
                </c:pt>
                <c:pt idx="4186">
                  <c:v>-0.16052729099167001</c:v>
                </c:pt>
                <c:pt idx="4187">
                  <c:v>-5.5417423023811203E-2</c:v>
                </c:pt>
                <c:pt idx="4188">
                  <c:v>6.3572082325095494E-2</c:v>
                </c:pt>
                <c:pt idx="4189">
                  <c:v>0.16663956528311399</c:v>
                </c:pt>
                <c:pt idx="4190">
                  <c:v>0.22797113535916499</c:v>
                </c:pt>
                <c:pt idx="4191">
                  <c:v>0.23220592035426199</c:v>
                </c:pt>
                <c:pt idx="4192">
                  <c:v>0.178283292095684</c:v>
                </c:pt>
                <c:pt idx="4193">
                  <c:v>7.9708507342492796E-2</c:v>
                </c:pt>
                <c:pt idx="4194">
                  <c:v>-3.8829767550306801E-2</c:v>
                </c:pt>
                <c:pt idx="4195">
                  <c:v>-0.147642886277742</c:v>
                </c:pt>
                <c:pt idx="4196">
                  <c:v>-0.21947792822694501</c:v>
                </c:pt>
                <c:pt idx="4197">
                  <c:v>-0.23634336150949101</c:v>
                </c:pt>
                <c:pt idx="4198">
                  <c:v>-0.194015133734214</c:v>
                </c:pt>
                <c:pt idx="4199">
                  <c:v>-0.103094612132692</c:v>
                </c:pt>
                <c:pt idx="4200">
                  <c:v>1.36465946300035E-2</c:v>
                </c:pt>
                <c:pt idx="4201">
                  <c:v>0.12696992711028801</c:v>
                </c:pt>
                <c:pt idx="4202">
                  <c:v>0.20849285368155801</c:v>
                </c:pt>
                <c:pt idx="4203">
                  <c:v>0.23779745165251701</c:v>
                </c:pt>
                <c:pt idx="4204">
                  <c:v>0.20754420266881199</c:v>
                </c:pt>
                <c:pt idx="4205">
                  <c:v>0.12531022061594299</c:v>
                </c:pt>
                <c:pt idx="4206">
                  <c:v>1.16915164416386E-2</c:v>
                </c:pt>
                <c:pt idx="4207">
                  <c:v>-0.104855400554376</c:v>
                </c:pt>
                <c:pt idx="4208">
                  <c:v>-0.19514063200586701</c:v>
                </c:pt>
                <c:pt idx="4209">
                  <c:v>-0.23655168160689399</c:v>
                </c:pt>
                <c:pt idx="4210">
                  <c:v>-0.21871689508938</c:v>
                </c:pt>
                <c:pt idx="4211">
                  <c:v>-0.14610310537561699</c:v>
                </c:pt>
                <c:pt idx="4212">
                  <c:v>-3.6896886562667701E-2</c:v>
                </c:pt>
                <c:pt idx="4213">
                  <c:v>8.1550386381569195E-2</c:v>
                </c:pt>
                <c:pt idx="4214">
                  <c:v>0.179572859154673</c:v>
                </c:pt>
                <c:pt idx="4215">
                  <c:v>0.23262019536334599</c:v>
                </c:pt>
                <c:pt idx="4216">
                  <c:v>0.22740636057234401</c:v>
                </c:pt>
                <c:pt idx="4217">
                  <c:v>0.165237192049356</c:v>
                </c:pt>
                <c:pt idx="4218">
                  <c:v>6.1683343720486603E-2</c:v>
                </c:pt>
                <c:pt idx="4219">
                  <c:v>-5.7319480698863098E-2</c:v>
                </c:pt>
                <c:pt idx="4220">
                  <c:v>-0.16196628559293899</c:v>
                </c:pt>
                <c:pt idx="4221">
                  <c:v>-0.22604762949437401</c:v>
                </c:pt>
                <c:pt idx="4222">
                  <c:v>-0.23351394229125599</c:v>
                </c:pt>
                <c:pt idx="4223">
                  <c:v>-0.18249523962596401</c:v>
                </c:pt>
                <c:pt idx="4224">
                  <c:v>-8.5769472078074505E-2</c:v>
                </c:pt>
                <c:pt idx="4225">
                  <c:v>3.2437791826945103E-2</c:v>
                </c:pt>
                <c:pt idx="4226">
                  <c:v>0.14252080953945501</c:v>
                </c:pt>
                <c:pt idx="4227">
                  <c:v>0.216908606367894</c:v>
                </c:pt>
                <c:pt idx="4228">
                  <c:v>0.23697029712819101</c:v>
                </c:pt>
                <c:pt idx="4229">
                  <c:v>0.19768130691573399</c:v>
                </c:pt>
                <c:pt idx="4230">
                  <c:v>0.108881807060435</c:v>
                </c:pt>
                <c:pt idx="4231">
                  <c:v>-7.1878168268426097E-3</c:v>
                </c:pt>
                <c:pt idx="4232">
                  <c:v>-0.121457207399859</c:v>
                </c:pt>
                <c:pt idx="4233">
                  <c:v>-0.205306886913769</c:v>
                </c:pt>
                <c:pt idx="4234">
                  <c:v>-0.237736182968663</c:v>
                </c:pt>
                <c:pt idx="4235">
                  <c:v>-0.21062297719084799</c:v>
                </c:pt>
                <c:pt idx="4236">
                  <c:v>-0.130757940165494</c:v>
                </c:pt>
                <c:pt idx="4237">
                  <c:v>-1.8143765862321401E-2</c:v>
                </c:pt>
                <c:pt idx="4238">
                  <c:v>9.9014627156821397E-2</c:v>
                </c:pt>
                <c:pt idx="4239">
                  <c:v>0.191374192562385</c:v>
                </c:pt>
                <c:pt idx="4240">
                  <c:v>0.23580290424139999</c:v>
                </c:pt>
                <c:pt idx="4241">
                  <c:v>0.221173315738138</c:v>
                </c:pt>
                <c:pt idx="4242">
                  <c:v>0.15114949824861901</c:v>
                </c:pt>
                <c:pt idx="4243">
                  <c:v>4.3269351259321798E-2</c:v>
                </c:pt>
                <c:pt idx="4244">
                  <c:v>-7.5447873176440999E-2</c:v>
                </c:pt>
                <c:pt idx="4245">
                  <c:v>-0.17526870973053801</c:v>
                </c:pt>
                <c:pt idx="4246">
                  <c:v>-0.23119241064448501</c:v>
                </c:pt>
                <c:pt idx="4247">
                  <c:v>-0.229212538098928</c:v>
                </c:pt>
                <c:pt idx="4248">
                  <c:v>-0.16982496345514</c:v>
                </c:pt>
                <c:pt idx="4249">
                  <c:v>-6.7903673196424499E-2</c:v>
                </c:pt>
                <c:pt idx="4250">
                  <c:v>5.10245132581423E-2</c:v>
                </c:pt>
                <c:pt idx="4251">
                  <c:v>0.157173293834107</c:v>
                </c:pt>
                <c:pt idx="4252">
                  <c:v>0.223957047936992</c:v>
                </c:pt>
                <c:pt idx="4253">
                  <c:v>0.23464937005539699</c:v>
                </c:pt>
                <c:pt idx="4254">
                  <c:v>0.186572301784416</c:v>
                </c:pt>
                <c:pt idx="4255">
                  <c:v>9.1767043120996594E-2</c:v>
                </c:pt>
                <c:pt idx="4256">
                  <c:v>-2.60218407734828E-2</c:v>
                </c:pt>
                <c:pt idx="4257">
                  <c:v>-0.13729339321846301</c:v>
                </c:pt>
                <c:pt idx="4258">
                  <c:v>-0.21417896362550101</c:v>
                </c:pt>
                <c:pt idx="4259">
                  <c:v>-0.237422083922703</c:v>
                </c:pt>
                <c:pt idx="4260">
                  <c:v>-0.20120137044178499</c:v>
                </c:pt>
                <c:pt idx="4261">
                  <c:v>-0.11458852557103601</c:v>
                </c:pt>
                <c:pt idx="4262">
                  <c:v>7.23726384583096E-4</c:v>
                </c:pt>
                <c:pt idx="4263">
                  <c:v>0.11585471657751099</c:v>
                </c:pt>
                <c:pt idx="4264">
                  <c:v>0.201969174293118</c:v>
                </c:pt>
                <c:pt idx="4265">
                  <c:v>0.23749919938121899</c:v>
                </c:pt>
                <c:pt idx="4266">
                  <c:v>0.21354607664622399</c:v>
                </c:pt>
                <c:pt idx="4267">
                  <c:v>0.13610901427149899</c:v>
                </c:pt>
                <c:pt idx="4268">
                  <c:v>2.45826049134533E-2</c:v>
                </c:pt>
                <c:pt idx="4269">
                  <c:v>-9.3100670344576905E-2</c:v>
                </c:pt>
                <c:pt idx="4270">
                  <c:v>-0.18746630516017901</c:v>
                </c:pt>
                <c:pt idx="4271">
                  <c:v>-0.23487984089188799</c:v>
                </c:pt>
                <c:pt idx="4272">
                  <c:v>-0.223466263383474</c:v>
                </c:pt>
                <c:pt idx="4273">
                  <c:v>-0.156084173926616</c:v>
                </c:pt>
                <c:pt idx="4274">
                  <c:v>-4.9609834833918599E-2</c:v>
                </c:pt>
                <c:pt idx="4275">
                  <c:v>6.9289595150006197E-2</c:v>
                </c:pt>
                <c:pt idx="4276">
                  <c:v>0.17083501618717001</c:v>
                </c:pt>
                <c:pt idx="4277">
                  <c:v>0.229593747636757</c:v>
                </c:pt>
                <c:pt idx="4278">
                  <c:v>0.23084930069451101</c:v>
                </c:pt>
                <c:pt idx="4279">
                  <c:v>0.17428721430823299</c:v>
                </c:pt>
                <c:pt idx="4280">
                  <c:v>7.4073813899075205E-2</c:v>
                </c:pt>
                <c:pt idx="4281">
                  <c:v>-4.4691832721686697E-2</c:v>
                </c:pt>
                <c:pt idx="4282">
                  <c:v>-0.15226413258929899</c:v>
                </c:pt>
                <c:pt idx="4283">
                  <c:v>-0.22170093587181999</c:v>
                </c:pt>
                <c:pt idx="4284">
                  <c:v>-0.23561136443248601</c:v>
                </c:pt>
                <c:pt idx="4285">
                  <c:v>-0.190511465144245</c:v>
                </c:pt>
                <c:pt idx="4286">
                  <c:v>-9.7696787563300094E-2</c:v>
                </c:pt>
                <c:pt idx="4287">
                  <c:v>1.9586656529743601E-2</c:v>
                </c:pt>
                <c:pt idx="4288">
                  <c:v>0.13196450098811699</c:v>
                </c:pt>
                <c:pt idx="4289">
                  <c:v>0.21129101752568599</c:v>
                </c:pt>
                <c:pt idx="4290">
                  <c:v>0.23769838796963499</c:v>
                </c:pt>
                <c:pt idx="4291">
                  <c:v>0.20457272257284401</c:v>
                </c:pt>
                <c:pt idx="4292">
                  <c:v>0.120210549730647</c:v>
                </c:pt>
                <c:pt idx="4293">
                  <c:v>5.7408989763003803E-3</c:v>
                </c:pt>
                <c:pt idx="4294">
                  <c:v>-0.110166595540613</c:v>
                </c:pt>
                <c:pt idx="4295">
                  <c:v>-0.198482182780437</c:v>
                </c:pt>
                <c:pt idx="4296">
                  <c:v>-0.23708667604883099</c:v>
                </c:pt>
                <c:pt idx="4297">
                  <c:v>-0.21631134052183501</c:v>
                </c:pt>
                <c:pt idx="4298">
                  <c:v>-0.14135948786301</c:v>
                </c:pt>
                <c:pt idx="4299">
                  <c:v>-3.1003274538297401E-2</c:v>
                </c:pt>
                <c:pt idx="4300">
                  <c:v>8.7117901224884595E-2</c:v>
                </c:pt>
                <c:pt idx="4301">
                  <c:v>0.18341985818607101</c:v>
                </c:pt>
                <c:pt idx="4302">
                  <c:v>0.23378317381036401</c:v>
                </c:pt>
                <c:pt idx="4303">
                  <c:v>0.22559404326833099</c:v>
                </c:pt>
                <c:pt idx="4304">
                  <c:v>0.16090348510590199</c:v>
                </c:pt>
                <c:pt idx="4305">
                  <c:v>5.5913650925946697E-2</c:v>
                </c:pt>
                <c:pt idx="4306">
                  <c:v>-6.3080103991520906E-2</c:v>
                </c:pt>
                <c:pt idx="4307">
                  <c:v>-0.16627505554375599</c:v>
                </c:pt>
                <c:pt idx="4308">
                  <c:v>-0.2278253879395</c:v>
                </c:pt>
                <c:pt idx="4309">
                  <c:v>-0.232315438599697</c:v>
                </c:pt>
                <c:pt idx="4310">
                  <c:v>-0.17862064648224699</c:v>
                </c:pt>
                <c:pt idx="4311">
                  <c:v>-8.0189205371275205E-2</c:v>
                </c:pt>
                <c:pt idx="4312">
                  <c:v>3.8326119682647999E-2</c:v>
                </c:pt>
                <c:pt idx="4313">
                  <c:v>0.147242430304066</c:v>
                </c:pt>
                <c:pt idx="4314">
                  <c:v>0.21928096083010801</c:v>
                </c:pt>
                <c:pt idx="4315">
                  <c:v>0.23639921439592801</c:v>
                </c:pt>
                <c:pt idx="4316">
                  <c:v>0.19430981820203</c:v>
                </c:pt>
                <c:pt idx="4317">
                  <c:v>0.103554322628833</c:v>
                </c:pt>
                <c:pt idx="4318">
                  <c:v>-1.3136995451132699E-2</c:v>
                </c:pt>
                <c:pt idx="4319">
                  <c:v>-0.12653807152436</c:v>
                </c:pt>
                <c:pt idx="4320">
                  <c:v>-0.208246902599105</c:v>
                </c:pt>
                <c:pt idx="4321">
                  <c:v>-0.23779900504790999</c:v>
                </c:pt>
                <c:pt idx="4322">
                  <c:v>-0.20779287148453801</c:v>
                </c:pt>
                <c:pt idx="4323">
                  <c:v>-0.125743724204473</c:v>
                </c:pt>
                <c:pt idx="4324">
                  <c:v>-1.2201281139966101E-2</c:v>
                </c:pt>
                <c:pt idx="4325">
                  <c:v>0.104397048477299</c:v>
                </c:pt>
                <c:pt idx="4326">
                  <c:v>0.19484848967115401</c:v>
                </c:pt>
                <c:pt idx="4327">
                  <c:v>0.23649891787459401</c:v>
                </c:pt>
                <c:pt idx="4328">
                  <c:v>0.21891672496356801</c:v>
                </c:pt>
                <c:pt idx="4329">
                  <c:v>0.14650548022465101</c:v>
                </c:pt>
                <c:pt idx="4330">
                  <c:v>3.7401029109452699E-2</c:v>
                </c:pt>
                <c:pt idx="4331">
                  <c:v>-8.1070741765347995E-2</c:v>
                </c:pt>
                <c:pt idx="4332">
                  <c:v>-0.17923784243864699</c:v>
                </c:pt>
                <c:pt idx="4333">
                  <c:v>-0.23251371356233799</c:v>
                </c:pt>
                <c:pt idx="4334">
                  <c:v>-0.22755508271398101</c:v>
                </c:pt>
                <c:pt idx="4335">
                  <c:v>-0.16560386975065899</c:v>
                </c:pt>
                <c:pt idx="4336">
                  <c:v>-6.2176140276461699E-2</c:v>
                </c:pt>
                <c:pt idx="4337">
                  <c:v>5.6823989242747702E-2</c:v>
                </c:pt>
                <c:pt idx="4338">
                  <c:v>0.16159219814567399</c:v>
                </c:pt>
                <c:pt idx="4339">
                  <c:v>0.22588863857779601</c:v>
                </c:pt>
                <c:pt idx="4340">
                  <c:v>0.23360986816672999</c:v>
                </c:pt>
                <c:pt idx="4341">
                  <c:v>0.182822057062897</c:v>
                </c:pt>
                <c:pt idx="4342">
                  <c:v>8.6245327621958801E-2</c:v>
                </c:pt>
                <c:pt idx="4343">
                  <c:v>-3.1932079149069301E-2</c:v>
                </c:pt>
                <c:pt idx="4344">
                  <c:v>-0.142111898604975</c:v>
                </c:pt>
                <c:pt idx="4345">
                  <c:v>-0.21669891145705</c:v>
                </c:pt>
                <c:pt idx="4346">
                  <c:v>-0.23701233763225599</c:v>
                </c:pt>
                <c:pt idx="4347">
                  <c:v>-0.19796455352966599</c:v>
                </c:pt>
                <c:pt idx="4348">
                  <c:v>-0.10933531891263901</c:v>
                </c:pt>
                <c:pt idx="4349">
                  <c:v>6.6776245931342397E-3</c:v>
                </c:pt>
                <c:pt idx="4350">
                  <c:v>0.121018115594581</c:v>
                </c:pt>
                <c:pt idx="4351">
                  <c:v>0.205048868803481</c:v>
                </c:pt>
                <c:pt idx="4352">
                  <c:v>0.237723860789715</c:v>
                </c:pt>
                <c:pt idx="4353">
                  <c:v>0.210859437109399</c:v>
                </c:pt>
                <c:pt idx="4354">
                  <c:v>0.13118395932805099</c:v>
                </c:pt>
                <c:pt idx="4355">
                  <c:v>1.8652645126792201E-2</c:v>
                </c:pt>
                <c:pt idx="4356">
                  <c:v>-9.8550339759082006E-2</c:v>
                </c:pt>
                <c:pt idx="4357">
                  <c:v>-0.19107078069037101</c:v>
                </c:pt>
                <c:pt idx="4358">
                  <c:v>-0.23573635928068701</c:v>
                </c:pt>
                <c:pt idx="4359">
                  <c:v>-0.221360304286952</c:v>
                </c:pt>
                <c:pt idx="4360">
                  <c:v>-0.15154318786491799</c:v>
                </c:pt>
                <c:pt idx="4361">
                  <c:v>-4.3771139936428997E-2</c:v>
                </c:pt>
                <c:pt idx="4362">
                  <c:v>7.4963661525577402E-2</c:v>
                </c:pt>
                <c:pt idx="4363">
                  <c:v>0.174923348917708</c:v>
                </c:pt>
                <c:pt idx="4364">
                  <c:v>0.23107239842772401</c:v>
                </c:pt>
                <c:pt idx="4365">
                  <c:v>0.229347932282426</c:v>
                </c:pt>
                <c:pt idx="4366">
                  <c:v>0.17018185372571501</c:v>
                </c:pt>
                <c:pt idx="4367">
                  <c:v>6.8392674171825193E-2</c:v>
                </c:pt>
                <c:pt idx="4368">
                  <c:v>-5.0525874905747101E-2</c:v>
                </c:pt>
                <c:pt idx="4369">
                  <c:v>-0.15678990517340199</c:v>
                </c:pt>
                <c:pt idx="4370">
                  <c:v>-0.223784931036422</c:v>
                </c:pt>
                <c:pt idx="4371">
                  <c:v>-0.234731632660445</c:v>
                </c:pt>
                <c:pt idx="4372">
                  <c:v>-0.18688834071532801</c:v>
                </c:pt>
                <c:pt idx="4373">
                  <c:v>-9.2237704466962195E-2</c:v>
                </c:pt>
                <c:pt idx="4374">
                  <c:v>2.5514437066331899E-2</c:v>
                </c:pt>
                <c:pt idx="4375">
                  <c:v>0.13687632955628601</c:v>
                </c:pt>
                <c:pt idx="4376">
                  <c:v>0.21395669618976701</c:v>
                </c:pt>
                <c:pt idx="4377">
                  <c:v>0.237450280971538</c:v>
                </c:pt>
                <c:pt idx="4378">
                  <c:v>0.20147296984938601</c:v>
                </c:pt>
                <c:pt idx="4379">
                  <c:v>0.115035503580889</c:v>
                </c:pt>
                <c:pt idx="4380">
                  <c:v>-2.1331818789599701E-4</c:v>
                </c:pt>
                <c:pt idx="4381">
                  <c:v>-0.115408713093193</c:v>
                </c:pt>
                <c:pt idx="4382">
                  <c:v>-0.201699279860621</c:v>
                </c:pt>
                <c:pt idx="4383">
                  <c:v>-0.23747301073546501</c:v>
                </c:pt>
                <c:pt idx="4384">
                  <c:v>-0.21377015289600501</c:v>
                </c:pt>
                <c:pt idx="4385">
                  <c:v>-0.13652723412998899</c:v>
                </c:pt>
                <c:pt idx="4386">
                  <c:v>-2.50902226226466E-2</c:v>
                </c:pt>
                <c:pt idx="4387">
                  <c:v>9.2630790788979803E-2</c:v>
                </c:pt>
                <c:pt idx="4388">
                  <c:v>0.18715184800779799</c:v>
                </c:pt>
                <c:pt idx="4389">
                  <c:v>0.23479956388728801</c:v>
                </c:pt>
                <c:pt idx="4390">
                  <c:v>0.22364027240046</c:v>
                </c:pt>
                <c:pt idx="4391">
                  <c:v>0.15646888732740899</c:v>
                </c:pt>
                <c:pt idx="4392">
                  <c:v>5.0108898760702097E-2</c:v>
                </c:pt>
                <c:pt idx="4393">
                  <c:v>-6.8801174353663397E-2</c:v>
                </c:pt>
                <c:pt idx="4394">
                  <c:v>-0.17047956653965399</c:v>
                </c:pt>
                <c:pt idx="4395">
                  <c:v>-0.229460293707338</c:v>
                </c:pt>
                <c:pt idx="4396">
                  <c:v>-0.230971266847701</c:v>
                </c:pt>
                <c:pt idx="4397">
                  <c:v>-0.17463405336434101</c:v>
                </c:pt>
                <c:pt idx="4398">
                  <c:v>-7.4558657864866304E-2</c:v>
                </c:pt>
                <c:pt idx="4399">
                  <c:v>4.4190416025198298E-2</c:v>
                </c:pt>
                <c:pt idx="4400">
                  <c:v>0.15187172608431301</c:v>
                </c:pt>
                <c:pt idx="4401">
                  <c:v>0.221515820201823</c:v>
                </c:pt>
                <c:pt idx="4402">
                  <c:v>0.235679902965403</c:v>
                </c:pt>
                <c:pt idx="4403">
                  <c:v>0.19081649197932399</c:v>
                </c:pt>
                <c:pt idx="4404">
                  <c:v>9.8161906837447493E-2</c:v>
                </c:pt>
                <c:pt idx="4405">
                  <c:v>-1.9077936824128401E-2</c:v>
                </c:pt>
                <c:pt idx="4406">
                  <c:v>-0.13153959285717401</c:v>
                </c:pt>
                <c:pt idx="4407">
                  <c:v>-0.21105634184674801</c:v>
                </c:pt>
                <c:pt idx="4408">
                  <c:v>-0.237712720722314</c:v>
                </c:pt>
                <c:pt idx="4409">
                  <c:v>-0.20483247403031801</c:v>
                </c:pt>
                <c:pt idx="4410">
                  <c:v>-0.12065066352901101</c:v>
                </c:pt>
                <c:pt idx="4411">
                  <c:v>-6.2511458844855001E-3</c:v>
                </c:pt>
                <c:pt idx="4412">
                  <c:v>0.109714010026103</c:v>
                </c:pt>
                <c:pt idx="4413">
                  <c:v>0.19820061150934901</c:v>
                </c:pt>
                <c:pt idx="4414">
                  <c:v>0.23704664029274899</c:v>
                </c:pt>
                <c:pt idx="4415">
                  <c:v>0.21652286748423499</c:v>
                </c:pt>
                <c:pt idx="4416">
                  <c:v>0.14176959930394001</c:v>
                </c:pt>
                <c:pt idx="4417">
                  <c:v>3.1509255503229597E-2</c:v>
                </c:pt>
                <c:pt idx="4418">
                  <c:v>-8.6642776807495006E-2</c:v>
                </c:pt>
                <c:pt idx="4419">
                  <c:v>-0.183094588174017</c:v>
                </c:pt>
                <c:pt idx="4420">
                  <c:v>-0.23368922409599299</c:v>
                </c:pt>
                <c:pt idx="4421">
                  <c:v>-0.22575494414042899</c:v>
                </c:pt>
                <c:pt idx="4422">
                  <c:v>-0.16127893794289599</c:v>
                </c:pt>
                <c:pt idx="4423">
                  <c:v>-5.64096212356709E-2</c:v>
                </c:pt>
                <c:pt idx="4424">
                  <c:v>6.2587835049913595E-2</c:v>
                </c:pt>
                <c:pt idx="4425">
                  <c:v>0.165909779780506</c:v>
                </c:pt>
                <c:pt idx="4426">
                  <c:v>0.22767859093551901</c:v>
                </c:pt>
                <c:pt idx="4427">
                  <c:v>0.232423886575295</c:v>
                </c:pt>
                <c:pt idx="4428">
                  <c:v>0.17895717796917299</c:v>
                </c:pt>
                <c:pt idx="4429">
                  <c:v>8.06695339709389E-2</c:v>
                </c:pt>
                <c:pt idx="4430">
                  <c:v>-3.78222952477748E-2</c:v>
                </c:pt>
                <c:pt idx="4431">
                  <c:v>-0.14684129598919701</c:v>
                </c:pt>
                <c:pt idx="4432">
                  <c:v>-0.21908298321285899</c:v>
                </c:pt>
                <c:pt idx="4433">
                  <c:v>-0.23645397819870301</c:v>
                </c:pt>
                <c:pt idx="4434">
                  <c:v>-0.194603607490693</c:v>
                </c:pt>
                <c:pt idx="4435">
                  <c:v>-0.104013556053504</c:v>
                </c:pt>
                <c:pt idx="4436">
                  <c:v>1.2627335750541801E-2</c:v>
                </c:pt>
                <c:pt idx="4437">
                  <c:v>0.12610563298156</c:v>
                </c:pt>
                <c:pt idx="4438">
                  <c:v>0.207999992129795</c:v>
                </c:pt>
                <c:pt idx="4439">
                  <c:v>0.23779946291085</c:v>
                </c:pt>
                <c:pt idx="4440">
                  <c:v>0.20804058300511399</c:v>
                </c:pt>
                <c:pt idx="4441">
                  <c:v>0.12617664849566601</c:v>
                </c:pt>
                <c:pt idx="4442">
                  <c:v>1.2710989627379401E-2</c:v>
                </c:pt>
                <c:pt idx="4443">
                  <c:v>-0.10393821544633999</c:v>
                </c:pt>
                <c:pt idx="4444">
                  <c:v>-0.194555449675646</c:v>
                </c:pt>
                <c:pt idx="4445">
                  <c:v>-0.23644506459930001</c:v>
                </c:pt>
                <c:pt idx="4446">
                  <c:v>-0.219115546295368</c:v>
                </c:pt>
                <c:pt idx="4447">
                  <c:v>-0.14690718012759599</c:v>
                </c:pt>
                <c:pt idx="4448">
                  <c:v>-3.7904999350886398E-2</c:v>
                </c:pt>
                <c:pt idx="4449">
                  <c:v>8.0590723658798005E-2</c:v>
                </c:pt>
                <c:pt idx="4450">
                  <c:v>0.178901999979583</c:v>
                </c:pt>
                <c:pt idx="4451">
                  <c:v>0.232406160578047</c:v>
                </c:pt>
                <c:pt idx="4452">
                  <c:v>0.227702756516589</c:v>
                </c:pt>
                <c:pt idx="4453">
                  <c:v>0.165969784520202</c:v>
                </c:pt>
                <c:pt idx="4454">
                  <c:v>6.2668650388936195E-2</c:v>
                </c:pt>
                <c:pt idx="4455">
                  <c:v>-5.6328236000321101E-2</c:v>
                </c:pt>
                <c:pt idx="4456">
                  <c:v>-0.16121736624829</c:v>
                </c:pt>
                <c:pt idx="4457">
                  <c:v>-0.225728606999444</c:v>
                </c:pt>
                <c:pt idx="4458">
                  <c:v>-0.23370471780897201</c:v>
                </c:pt>
                <c:pt idx="4459">
                  <c:v>-0.18314803224442899</c:v>
                </c:pt>
                <c:pt idx="4460">
                  <c:v>-8.6720785836361905E-2</c:v>
                </c:pt>
                <c:pt idx="4461">
                  <c:v>3.1426219361120403E-2</c:v>
                </c:pt>
                <c:pt idx="4462">
                  <c:v>0.141702332965498</c:v>
                </c:pt>
                <c:pt idx="4463">
                  <c:v>0.216488218221213</c:v>
                </c:pt>
                <c:pt idx="4464">
                  <c:v>0.23705328622802099</c:v>
                </c:pt>
                <c:pt idx="4465">
                  <c:v>0.19824688812719601</c:v>
                </c:pt>
                <c:pt idx="4466">
                  <c:v>0.10978832706050599</c:v>
                </c:pt>
                <c:pt idx="4467">
                  <c:v>-6.1674015958215703E-3</c:v>
                </c:pt>
                <c:pt idx="4468">
                  <c:v>-0.120578466262694</c:v>
                </c:pt>
                <c:pt idx="4469">
                  <c:v>-0.204789906039576</c:v>
                </c:pt>
                <c:pt idx="4470">
                  <c:v>-0.23771044342450201</c:v>
                </c:pt>
                <c:pt idx="4471">
                  <c:v>-0.21109492560522899</c:v>
                </c:pt>
                <c:pt idx="4472">
                  <c:v>-0.13160937413028101</c:v>
                </c:pt>
                <c:pt idx="4473">
                  <c:v>-1.91614384591202E-2</c:v>
                </c:pt>
                <c:pt idx="4474">
                  <c:v>9.80855983430617E-2</c:v>
                </c:pt>
                <c:pt idx="4475">
                  <c:v>0.19076648856134701</c:v>
                </c:pt>
                <c:pt idx="4476">
                  <c:v>0.23566872829006399</c:v>
                </c:pt>
                <c:pt idx="4477">
                  <c:v>0.22154627303588501</c:v>
                </c:pt>
                <c:pt idx="4478">
                  <c:v>0.151936179326569</c:v>
                </c:pt>
                <c:pt idx="4479">
                  <c:v>4.4272726961286403E-2</c:v>
                </c:pt>
                <c:pt idx="4480">
                  <c:v>-7.4479104519509301E-2</c:v>
                </c:pt>
                <c:pt idx="4481">
                  <c:v>-0.17457718223857299</c:v>
                </c:pt>
                <c:pt idx="4482">
                  <c:v>-0.23095132166777299</c:v>
                </c:pt>
                <c:pt idx="4483">
                  <c:v>-0.229482269867295</c:v>
                </c:pt>
                <c:pt idx="4484">
                  <c:v>-0.170537959973904</c:v>
                </c:pt>
                <c:pt idx="4485">
                  <c:v>-6.8881360064351402E-2</c:v>
                </c:pt>
                <c:pt idx="4486">
                  <c:v>5.0027003782253401E-2</c:v>
                </c:pt>
                <c:pt idx="4487">
                  <c:v>0.15640579418659201</c:v>
                </c:pt>
                <c:pt idx="4488">
                  <c:v>0.223611783165793</c:v>
                </c:pt>
                <c:pt idx="4489">
                  <c:v>0.23481281386432801</c:v>
                </c:pt>
                <c:pt idx="4490">
                  <c:v>0.18720351865759899</c:v>
                </c:pt>
                <c:pt idx="4491">
                  <c:v>9.27079408767571E-2</c:v>
                </c:pt>
                <c:pt idx="4492">
                  <c:v>-2.5006915814981E-2</c:v>
                </c:pt>
                <c:pt idx="4493">
                  <c:v>-0.13645863530921401</c:v>
                </c:pt>
                <c:pt idx="4494">
                  <c:v>-0.21373344306233799</c:v>
                </c:pt>
                <c:pt idx="4495">
                  <c:v>-0.23747738409447999</c:v>
                </c:pt>
                <c:pt idx="4496">
                  <c:v>-0.20174364107742199</c:v>
                </c:pt>
                <c:pt idx="4497">
                  <c:v>-0.11548195162583599</c:v>
                </c:pt>
                <c:pt idx="4498">
                  <c:v>-2.9709099154144001E-4</c:v>
                </c:pt>
                <c:pt idx="4499">
                  <c:v>0.114962177924603</c:v>
                </c:pt>
                <c:pt idx="4500">
                  <c:v>0.20142845620595601</c:v>
                </c:pt>
                <c:pt idx="4501">
                  <c:v>0.237445728059103</c:v>
                </c:pt>
                <c:pt idx="4502">
                  <c:v>0.21399324431349101</c:v>
                </c:pt>
                <c:pt idx="4503">
                  <c:v>0.13694482501185501</c:v>
                </c:pt>
                <c:pt idx="4504">
                  <c:v>2.55977247419822E-2</c:v>
                </c:pt>
                <c:pt idx="4505">
                  <c:v>-9.2160484486275798E-2</c:v>
                </c:pt>
                <c:pt idx="4506">
                  <c:v>-0.186836528652807</c:v>
                </c:pt>
                <c:pt idx="4507">
                  <c:v>-0.23471820516856601</c:v>
                </c:pt>
                <c:pt idx="4508">
                  <c:v>-0.223813251113824</c:v>
                </c:pt>
                <c:pt idx="4509">
                  <c:v>-0.15685287988101501</c:v>
                </c:pt>
                <c:pt idx="4510">
                  <c:v>-5.0607731837382798E-2</c:v>
                </c:pt>
                <c:pt idx="4511">
                  <c:v>6.8312436592498499E-2</c:v>
                </c:pt>
                <c:pt idx="4512">
                  <c:v>0.170123331498198</c:v>
                </c:pt>
                <c:pt idx="4513">
                  <c:v>0.22932578266164499</c:v>
                </c:pt>
                <c:pt idx="4514">
                  <c:v>0.23109216892361001</c:v>
                </c:pt>
                <c:pt idx="4515">
                  <c:v>0.17498008788691999</c:v>
                </c:pt>
                <c:pt idx="4516">
                  <c:v>7.5043158341292202E-2</c:v>
                </c:pt>
                <c:pt idx="4517">
                  <c:v>-4.3688795744868898E-2</c:v>
                </c:pt>
                <c:pt idx="4518">
                  <c:v>-0.151478619911115</c:v>
                </c:pt>
                <c:pt idx="4519">
                  <c:v>-0.221329684015487</c:v>
                </c:pt>
                <c:pt idx="4520">
                  <c:v>-0.235747355728502</c:v>
                </c:pt>
                <c:pt idx="4521">
                  <c:v>-0.19112063972889401</c:v>
                </c:pt>
                <c:pt idx="4522">
                  <c:v>-9.8626573882812402E-2</c:v>
                </c:pt>
                <c:pt idx="4523">
                  <c:v>1.8569129227065401E-2</c:v>
                </c:pt>
                <c:pt idx="4524">
                  <c:v>0.13111407872750999</c:v>
                </c:pt>
                <c:pt idx="4525">
                  <c:v>0.21082069383795601</c:v>
                </c:pt>
                <c:pt idx="4526">
                  <c:v>0.23772595834005</c:v>
                </c:pt>
                <c:pt idx="4527">
                  <c:v>0.20509128183109901</c:v>
                </c:pt>
                <c:pt idx="4528">
                  <c:v>0.121090221493605</c:v>
                </c:pt>
                <c:pt idx="4529">
                  <c:v>6.76136399384059E-3</c:v>
                </c:pt>
                <c:pt idx="4530">
                  <c:v>-0.109260919062639</c:v>
                </c:pt>
                <c:pt idx="4531">
                  <c:v>-0.197918127134347</c:v>
                </c:pt>
                <c:pt idx="4532">
                  <c:v>-0.23700551247033499</c:v>
                </c:pt>
                <c:pt idx="4533">
                  <c:v>-0.21673339693266999</c:v>
                </c:pt>
                <c:pt idx="4534">
                  <c:v>-0.142179057616835</c:v>
                </c:pt>
                <c:pt idx="4535">
                  <c:v>-3.2015091306024097E-2</c:v>
                </c:pt>
                <c:pt idx="4536">
                  <c:v>8.6167253229588195E-2</c:v>
                </c:pt>
                <c:pt idx="4537">
                  <c:v>0.182768474651019</c:v>
                </c:pt>
                <c:pt idx="4538">
                  <c:v>0.23359419778279999</c:v>
                </c:pt>
                <c:pt idx="4539">
                  <c:v>0.22591480496668001</c:v>
                </c:pt>
                <c:pt idx="4540">
                  <c:v>0.16165364777295299</c:v>
                </c:pt>
                <c:pt idx="4541">
                  <c:v>5.6905331668064003E-2</c:v>
                </c:pt>
                <c:pt idx="4542">
                  <c:v>-6.2095277768140798E-2</c:v>
                </c:pt>
                <c:pt idx="4543">
                  <c:v>-0.165543739676177</c:v>
                </c:pt>
                <c:pt idx="4544">
                  <c:v>-0.227530745023512</c:v>
                </c:pt>
                <c:pt idx="4545">
                  <c:v>-0.23253126378144001</c:v>
                </c:pt>
                <c:pt idx="4546">
                  <c:v>-0.17929288500607199</c:v>
                </c:pt>
                <c:pt idx="4547">
                  <c:v>-8.1149490928625306E-2</c:v>
                </c:pt>
                <c:pt idx="4548">
                  <c:v>3.7318296566790303E-2</c:v>
                </c:pt>
                <c:pt idx="4549">
                  <c:v>0.14643948518114799</c:v>
                </c:pt>
                <c:pt idx="4550">
                  <c:v>0.21888399628727501</c:v>
                </c:pt>
                <c:pt idx="4551">
                  <c:v>0.23650765266552101</c:v>
                </c:pt>
                <c:pt idx="4552">
                  <c:v>0.194896500246727</c:v>
                </c:pt>
                <c:pt idx="4553">
                  <c:v>0.10447231029103</c:v>
                </c:pt>
                <c:pt idx="4554">
                  <c:v>-1.21176178762166E-2</c:v>
                </c:pt>
                <c:pt idx="4555">
                  <c:v>-0.12567261347412101</c:v>
                </c:pt>
                <c:pt idx="4556">
                  <c:v>-0.207752123411138</c:v>
                </c:pt>
                <c:pt idx="4557">
                  <c:v>-0.23779882523922799</c:v>
                </c:pt>
                <c:pt idx="4558">
                  <c:v>-0.208287336089341</c:v>
                </c:pt>
                <c:pt idx="4559">
                  <c:v>-0.126608991495053</c:v>
                </c:pt>
                <c:pt idx="4560">
                  <c:v>-1.3220639555667799E-2</c:v>
                </c:pt>
                <c:pt idx="4561">
                  <c:v>0.103478903575328</c:v>
                </c:pt>
                <c:pt idx="4562">
                  <c:v>0.19426151336937</c:v>
                </c:pt>
                <c:pt idx="4563">
                  <c:v>0.236390122029115</c:v>
                </c:pt>
                <c:pt idx="4564">
                  <c:v>0.219313358168816</c:v>
                </c:pt>
                <c:pt idx="4565">
                  <c:v>0.147308203233836</c:v>
                </c:pt>
                <c:pt idx="4566">
                  <c:v>3.8408794965193498E-2</c:v>
                </c:pt>
                <c:pt idx="4567">
                  <c:v>-8.0110334273347406E-2</c:v>
                </c:pt>
                <c:pt idx="4568">
                  <c:v>-0.17856533332469399</c:v>
                </c:pt>
                <c:pt idx="4569">
                  <c:v>-0.232297536905965</c:v>
                </c:pt>
                <c:pt idx="4570">
                  <c:v>-0.22784938129984</c:v>
                </c:pt>
                <c:pt idx="4571">
                  <c:v>-0.16633493467222599</c:v>
                </c:pt>
                <c:pt idx="4572">
                  <c:v>-6.3160871788931802E-2</c:v>
                </c:pt>
                <c:pt idx="4573">
                  <c:v>5.5832223255503098E-2</c:v>
                </c:pt>
                <c:pt idx="4574">
                  <c:v>0.16084179162762899</c:v>
                </c:pt>
                <c:pt idx="4575">
                  <c:v>0.22556753549658001</c:v>
                </c:pt>
                <c:pt idx="4576">
                  <c:v>0.233798490781012</c:v>
                </c:pt>
                <c:pt idx="4577">
                  <c:v>0.18347316366880101</c:v>
                </c:pt>
                <c:pt idx="4578">
                  <c:v>8.7195844530862904E-2</c:v>
                </c:pt>
                <c:pt idx="4579">
                  <c:v>-3.0920214793578399E-2</c:v>
                </c:pt>
                <c:pt idx="4580">
                  <c:v>-0.14129211450788101</c:v>
                </c:pt>
                <c:pt idx="4581">
                  <c:v>-0.21627652763104099</c:v>
                </c:pt>
                <c:pt idx="4582">
                  <c:v>-0.23709314272683499</c:v>
                </c:pt>
                <c:pt idx="4583">
                  <c:v>-0.19852830940761801</c:v>
                </c:pt>
                <c:pt idx="4584">
                  <c:v>-0.110240829417043</c:v>
                </c:pt>
                <c:pt idx="4585">
                  <c:v>5.6571501854860498E-3</c:v>
                </c:pt>
                <c:pt idx="4586">
                  <c:v>0.12013826142964799</c:v>
                </c:pt>
                <c:pt idx="4587">
                  <c:v>0.20452999981508799</c:v>
                </c:pt>
                <c:pt idx="4588">
                  <c:v>0.23769593093483599</c:v>
                </c:pt>
                <c:pt idx="4589">
                  <c:v>0.21132944159345199</c:v>
                </c:pt>
                <c:pt idx="4590">
                  <c:v>0.13203418261230901</c:v>
                </c:pt>
                <c:pt idx="4591">
                  <c:v>1.96701435153105E-2</c:v>
                </c:pt>
                <c:pt idx="4592">
                  <c:v>-9.7620405049809497E-2</c:v>
                </c:pt>
                <c:pt idx="4593">
                  <c:v>-0.19046131757717699</c:v>
                </c:pt>
                <c:pt idx="4594">
                  <c:v>-0.23560001158110699</c:v>
                </c:pt>
                <c:pt idx="4595">
                  <c:v>-0.221731221128185</c:v>
                </c:pt>
                <c:pt idx="4596">
                  <c:v>-0.15232847082307499</c:v>
                </c:pt>
                <c:pt idx="4597">
                  <c:v>-4.4774110023099202E-2</c:v>
                </c:pt>
                <c:pt idx="4598">
                  <c:v>7.3994204390575802E-2</c:v>
                </c:pt>
                <c:pt idx="4599">
                  <c:v>0.174230211287912</c:v>
                </c:pt>
                <c:pt idx="4600">
                  <c:v>0.23082918092242899</c:v>
                </c:pt>
                <c:pt idx="4601">
                  <c:v>0.229615550234646</c:v>
                </c:pt>
                <c:pt idx="4602">
                  <c:v>0.170893280559135</c:v>
                </c:pt>
                <c:pt idx="4603">
                  <c:v>6.9369728622642596E-2</c:v>
                </c:pt>
                <c:pt idx="4604">
                  <c:v>-4.9527902185944502E-2</c:v>
                </c:pt>
                <c:pt idx="4605">
                  <c:v>-0.15602096264326301</c:v>
                </c:pt>
                <c:pt idx="4606">
                  <c:v>-0.22343760512279201</c:v>
                </c:pt>
                <c:pt idx="4607">
                  <c:v>-0.23489291329304701</c:v>
                </c:pt>
                <c:pt idx="4608">
                  <c:v>-0.187517834159214</c:v>
                </c:pt>
                <c:pt idx="4609">
                  <c:v>-9.3177750184017194E-2</c:v>
                </c:pt>
                <c:pt idx="4610">
                  <c:v>2.4499279357564099E-2</c:v>
                </c:pt>
                <c:pt idx="4611">
                  <c:v>0.13604031240154801</c:v>
                </c:pt>
                <c:pt idx="4612">
                  <c:v>0.213509205271736</c:v>
                </c:pt>
                <c:pt idx="4613">
                  <c:v>0.23750339316666699</c:v>
                </c:pt>
                <c:pt idx="4614">
                  <c:v>0.20201338287892101</c:v>
                </c:pt>
                <c:pt idx="4615">
                  <c:v>0.115927867649105</c:v>
                </c:pt>
                <c:pt idx="4616">
                  <c:v>8.0749880229003998E-4</c:v>
                </c:pt>
                <c:pt idx="4617">
                  <c:v>-0.114515113128917</c:v>
                </c:pt>
                <c:pt idx="4618">
                  <c:v>-0.20115670457679999</c:v>
                </c:pt>
                <c:pt idx="4619">
                  <c:v>-0.237417351477825</c:v>
                </c:pt>
                <c:pt idx="4620">
                  <c:v>-0.21421534987090701</c:v>
                </c:pt>
                <c:pt idx="4621">
                  <c:v>-0.13736178499326701</c:v>
                </c:pt>
                <c:pt idx="4622">
                  <c:v>-2.6105108933414101E-2</c:v>
                </c:pt>
                <c:pt idx="4623">
                  <c:v>9.1689753603151194E-2</c:v>
                </c:pt>
                <c:pt idx="4624">
                  <c:v>0.18652034854787</c:v>
                </c:pt>
                <c:pt idx="4625">
                  <c:v>0.23463576511053799</c:v>
                </c:pt>
                <c:pt idx="4626">
                  <c:v>0.22398519872665901</c:v>
                </c:pt>
                <c:pt idx="4627">
                  <c:v>0.15723614981839301</c:v>
                </c:pt>
                <c:pt idx="4628">
                  <c:v>5.1106331765852497E-2</c:v>
                </c:pt>
                <c:pt idx="4629">
                  <c:v>-6.7823384118110994E-2</c:v>
                </c:pt>
                <c:pt idx="4630">
                  <c:v>-0.169766312703964</c:v>
                </c:pt>
                <c:pt idx="4631">
                  <c:v>-0.22919021511936499</c:v>
                </c:pt>
                <c:pt idx="4632">
                  <c:v>-0.231212006365248</c:v>
                </c:pt>
                <c:pt idx="4633">
                  <c:v>-0.17532531628179901</c:v>
                </c:pt>
                <c:pt idx="4634">
                  <c:v>-7.5527313096274404E-2</c:v>
                </c:pt>
                <c:pt idx="4635">
                  <c:v>4.3186974191647201E-2</c:v>
                </c:pt>
                <c:pt idx="4636">
                  <c:v>0.151084815880733</c:v>
                </c:pt>
                <c:pt idx="4637">
                  <c:v>0.221142528170337</c:v>
                </c:pt>
                <c:pt idx="4638">
                  <c:v>0.23581372241103199</c:v>
                </c:pt>
                <c:pt idx="4639">
                  <c:v>0.19142390699175599</c:v>
                </c:pt>
                <c:pt idx="4640">
                  <c:v>9.9090786558688304E-2</c:v>
                </c:pt>
                <c:pt idx="4641">
                  <c:v>-1.8060236082614499E-2</c:v>
                </c:pt>
                <c:pt idx="4642">
                  <c:v>-0.130687960559455</c:v>
                </c:pt>
                <c:pt idx="4643">
                  <c:v>-0.210584074584933</c:v>
                </c:pt>
                <c:pt idx="4644">
                  <c:v>-0.237738100761857</c:v>
                </c:pt>
                <c:pt idx="4645">
                  <c:v>-0.205349144782868</c:v>
                </c:pt>
                <c:pt idx="4646">
                  <c:v>-0.12152922159940099</c:v>
                </c:pt>
                <c:pt idx="4647">
                  <c:v>-7.2715509538064504E-3</c:v>
                </c:pt>
                <c:pt idx="4648">
                  <c:v>0.108807324737596</c:v>
                </c:pt>
                <c:pt idx="4649">
                  <c:v>0.19763473095682901</c:v>
                </c:pt>
                <c:pt idx="4650">
                  <c:v>0.23696329277106401</c:v>
                </c:pt>
                <c:pt idx="4651">
                  <c:v>0.21694292789724001</c:v>
                </c:pt>
                <c:pt idx="4652">
                  <c:v>0.14258786091533299</c:v>
                </c:pt>
                <c:pt idx="4653">
                  <c:v>3.2520779616311099E-2</c:v>
                </c:pt>
                <c:pt idx="4654">
                  <c:v>-8.5691332681886806E-2</c:v>
                </c:pt>
                <c:pt idx="4655">
                  <c:v>-0.18244151911947101</c:v>
                </c:pt>
                <c:pt idx="4656">
                  <c:v>-0.23349809530856699</c:v>
                </c:pt>
                <c:pt idx="4657">
                  <c:v>-0.22607362501061101</c:v>
                </c:pt>
                <c:pt idx="4658">
                  <c:v>-0.162027612869796</c:v>
                </c:pt>
                <c:pt idx="4659">
                  <c:v>-5.7400779939404199E-2</c:v>
                </c:pt>
                <c:pt idx="4660">
                  <c:v>6.1602434415398401E-2</c:v>
                </c:pt>
                <c:pt idx="4661">
                  <c:v>0.165176936917105</c:v>
                </c:pt>
                <c:pt idx="4662">
                  <c:v>0.227381850884599</c:v>
                </c:pt>
                <c:pt idx="4663">
                  <c:v>0.23263756972344901</c:v>
                </c:pt>
                <c:pt idx="4664">
                  <c:v>0.179627766046353</c:v>
                </c:pt>
                <c:pt idx="4665">
                  <c:v>8.1629074033188295E-2</c:v>
                </c:pt>
                <c:pt idx="4666">
                  <c:v>-3.6814125961600497E-2</c:v>
                </c:pt>
                <c:pt idx="4667">
                  <c:v>-0.146036999731049</c:v>
                </c:pt>
                <c:pt idx="4668">
                  <c:v>-0.218684000970082</c:v>
                </c:pt>
                <c:pt idx="4669">
                  <c:v>-0.23656023754910599</c:v>
                </c:pt>
                <c:pt idx="4670">
                  <c:v>-0.19518849512078301</c:v>
                </c:pt>
                <c:pt idx="4671">
                  <c:v>-0.104930583227945</c:v>
                </c:pt>
                <c:pt idx="4672">
                  <c:v>1.16078441764111E-2</c:v>
                </c:pt>
                <c:pt idx="4673">
                  <c:v>0.12523901499694801</c:v>
                </c:pt>
                <c:pt idx="4674">
                  <c:v>0.20750329758505601</c:v>
                </c:pt>
                <c:pt idx="4675">
                  <c:v>0.23779709203598201</c:v>
                </c:pt>
                <c:pt idx="4676">
                  <c:v>0.20853312960043599</c:v>
                </c:pt>
                <c:pt idx="4677">
                  <c:v>0.12704075121084299</c:v>
                </c:pt>
                <c:pt idx="4678">
                  <c:v>1.37302285768906E-2</c:v>
                </c:pt>
                <c:pt idx="4679">
                  <c:v>-0.103019114980299</c:v>
                </c:pt>
                <c:pt idx="4680">
                  <c:v>-0.19396668210647999</c:v>
                </c:pt>
                <c:pt idx="4681">
                  <c:v>-0.236334090417156</c:v>
                </c:pt>
                <c:pt idx="4682">
                  <c:v>-0.21951015967259799</c:v>
                </c:pt>
                <c:pt idx="4683">
                  <c:v>-0.147708547695869</c:v>
                </c:pt>
                <c:pt idx="4684">
                  <c:v>-3.8912413631404102E-2</c:v>
                </c:pt>
                <c:pt idx="4685">
                  <c:v>7.9629575822134993E-2</c:v>
                </c:pt>
                <c:pt idx="4686">
                  <c:v>0.178227844024995</c:v>
                </c:pt>
                <c:pt idx="4687">
                  <c:v>0.23218784304651999</c:v>
                </c:pt>
                <c:pt idx="4688">
                  <c:v>0.227994956388238</c:v>
                </c:pt>
                <c:pt idx="4689">
                  <c:v>0.16669931852449699</c:v>
                </c:pt>
                <c:pt idx="4690">
                  <c:v>6.3652802208799902E-2</c:v>
                </c:pt>
                <c:pt idx="4691">
                  <c:v>-5.5335953293408E-2</c:v>
                </c:pt>
                <c:pt idx="4692">
                  <c:v>-0.160465476013949</c:v>
                </c:pt>
                <c:pt idx="4693">
                  <c:v>-0.225405424811254</c:v>
                </c:pt>
                <c:pt idx="4694">
                  <c:v>-0.23389118665084199</c:v>
                </c:pt>
                <c:pt idx="4695">
                  <c:v>-0.183797449838144</c:v>
                </c:pt>
                <c:pt idx="4696">
                  <c:v>-8.7670501516881702E-2</c:v>
                </c:pt>
                <c:pt idx="4697">
                  <c:v>3.0414067777590401E-2</c:v>
                </c:pt>
                <c:pt idx="4698">
                  <c:v>0.14088124512198599</c:v>
                </c:pt>
                <c:pt idx="4699">
                  <c:v>0.21606384066178499</c:v>
                </c:pt>
                <c:pt idx="4700">
                  <c:v>0.23713190694508299</c:v>
                </c:pt>
                <c:pt idx="4701">
                  <c:v>0.19880881607443199</c:v>
                </c:pt>
                <c:pt idx="4702">
                  <c:v>0.110692823897584</c:v>
                </c:pt>
                <c:pt idx="4703">
                  <c:v>-5.1468727128394101E-3</c:v>
                </c:pt>
                <c:pt idx="4704">
                  <c:v>-0.119697503123452</c:v>
                </c:pt>
                <c:pt idx="4705">
                  <c:v>-0.20426915132739601</c:v>
                </c:pt>
                <c:pt idx="4706">
                  <c:v>-0.237680323387577</c:v>
                </c:pt>
                <c:pt idx="4707">
                  <c:v>-0.211562983993659</c:v>
                </c:pt>
                <c:pt idx="4708">
                  <c:v>-0.13245838281705799</c:v>
                </c:pt>
                <c:pt idx="4709">
                  <c:v>-2.01787579517754E-2</c:v>
                </c:pt>
                <c:pt idx="4710">
                  <c:v>9.7154762022456403E-2</c:v>
                </c:pt>
                <c:pt idx="4711">
                  <c:v>0.19015526914377601</c:v>
                </c:pt>
                <c:pt idx="4712">
                  <c:v>0.235530209470389</c:v>
                </c:pt>
                <c:pt idx="4713">
                  <c:v>0.22191514771180099</c:v>
                </c:pt>
                <c:pt idx="4714">
                  <c:v>0.152720060547161</c:v>
                </c:pt>
                <c:pt idx="4715">
                  <c:v>4.5275286812010998E-2</c:v>
                </c:pt>
                <c:pt idx="4716">
                  <c:v>-7.3508963372696204E-2</c:v>
                </c:pt>
                <c:pt idx="4717">
                  <c:v>-0.17388243766420899</c:v>
                </c:pt>
                <c:pt idx="4718">
                  <c:v>-0.230705976754391</c:v>
                </c:pt>
                <c:pt idx="4719">
                  <c:v>-0.22974777277045999</c:v>
                </c:pt>
                <c:pt idx="4720">
                  <c:v>-0.171247813844458</c:v>
                </c:pt>
                <c:pt idx="4721">
                  <c:v>-6.9857777596800702E-2</c:v>
                </c:pt>
                <c:pt idx="4722">
                  <c:v>4.90285724161654E-2</c:v>
                </c:pt>
                <c:pt idx="4723">
                  <c:v>0.155635412316321</c:v>
                </c:pt>
                <c:pt idx="4724">
                  <c:v>0.22326239770985001</c:v>
                </c:pt>
                <c:pt idx="4725">
                  <c:v>0.234971930577584</c:v>
                </c:pt>
                <c:pt idx="4726">
                  <c:v>0.18783128577213101</c:v>
                </c:pt>
                <c:pt idx="4727">
                  <c:v>9.3647130224345704E-2</c:v>
                </c:pt>
                <c:pt idx="4728">
                  <c:v>-2.3991530032746702E-2</c:v>
                </c:pt>
                <c:pt idx="4729">
                  <c:v>-0.13562136276049</c:v>
                </c:pt>
                <c:pt idx="4730">
                  <c:v>-0.21328398385101599</c:v>
                </c:pt>
                <c:pt idx="4731">
                  <c:v>-0.23752830806827599</c:v>
                </c:pt>
                <c:pt idx="4732">
                  <c:v>-0.20228219401119099</c:v>
                </c:pt>
                <c:pt idx="4733">
                  <c:v>-0.116373249596374</c:v>
                </c:pt>
                <c:pt idx="4734">
                  <c:v>-1.31790289291726E-3</c:v>
                </c:pt>
                <c:pt idx="4735">
                  <c:v>0.114067520765747</c:v>
                </c:pt>
                <c:pt idx="4736">
                  <c:v>0.20088402622510401</c:v>
                </c:pt>
                <c:pt idx="4737">
                  <c:v>0.23738788112235901</c:v>
                </c:pt>
                <c:pt idx="4738">
                  <c:v>0.21443646854501899</c:v>
                </c:pt>
                <c:pt idx="4739">
                  <c:v>0.13777811215330399</c:v>
                </c:pt>
                <c:pt idx="4740">
                  <c:v>2.6612372859439602E-2</c:v>
                </c:pt>
                <c:pt idx="4741">
                  <c:v>-9.1218600308247896E-2</c:v>
                </c:pt>
                <c:pt idx="4742">
                  <c:v>-0.18620330914962099</c:v>
                </c:pt>
                <c:pt idx="4743">
                  <c:v>-0.23455224409300299</c:v>
                </c:pt>
                <c:pt idx="4744">
                  <c:v>-0.224156114446807</c:v>
                </c:pt>
                <c:pt idx="4745">
                  <c:v>-0.157618695373829</c:v>
                </c:pt>
                <c:pt idx="4746">
                  <c:v>-5.1604696249077299E-2</c:v>
                </c:pt>
                <c:pt idx="4747">
                  <c:v>6.7334019183550198E-2</c:v>
                </c:pt>
                <c:pt idx="4748">
                  <c:v>0.169408511801728</c:v>
                </c:pt>
                <c:pt idx="4749">
                  <c:v>0.22905359170505299</c:v>
                </c:pt>
                <c:pt idx="4750">
                  <c:v>0.23133077862052601</c:v>
                </c:pt>
                <c:pt idx="4751">
                  <c:v>0.175669736958523</c:v>
                </c:pt>
                <c:pt idx="4752">
                  <c:v>7.60111198993276E-2</c:v>
                </c:pt>
                <c:pt idx="4753">
                  <c:v>-4.2684953677409002E-2</c:v>
                </c:pt>
                <c:pt idx="4754">
                  <c:v>-0.15069031580740899</c:v>
                </c:pt>
                <c:pt idx="4755">
                  <c:v>-0.22095435352859299</c:v>
                </c:pt>
                <c:pt idx="4756">
                  <c:v>-0.23587900270724399</c:v>
                </c:pt>
                <c:pt idx="4757">
                  <c:v>-0.19172629237076699</c:v>
                </c:pt>
                <c:pt idx="4758">
                  <c:v>-9.9554542726462497E-2</c:v>
                </c:pt>
                <c:pt idx="4759">
                  <c:v>1.75512597352304E-2</c:v>
                </c:pt>
                <c:pt idx="4760">
                  <c:v>0.13026124031612399</c:v>
                </c:pt>
                <c:pt idx="4761">
                  <c:v>0.21034648517777599</c:v>
                </c:pt>
                <c:pt idx="4762">
                  <c:v>0.237749147931795</c:v>
                </c:pt>
                <c:pt idx="4763">
                  <c:v>0.20560606169765899</c:v>
                </c:pt>
                <c:pt idx="4764">
                  <c:v>0.12196766182393801</c:v>
                </c:pt>
                <c:pt idx="4765">
                  <c:v>7.7817044139686297E-3</c:v>
                </c:pt>
                <c:pt idx="4766">
                  <c:v>-0.108353229140668</c:v>
                </c:pt>
                <c:pt idx="4767">
                  <c:v>-0.197350424282391</c:v>
                </c:pt>
                <c:pt idx="4768">
                  <c:v>-0.23691998138943901</c:v>
                </c:pt>
                <c:pt idx="4769">
                  <c:v>-0.217151459412641</c:v>
                </c:pt>
                <c:pt idx="4770">
                  <c:v>-0.14299600731609199</c:v>
                </c:pt>
                <c:pt idx="4771">
                  <c:v>-3.3026318104400799E-2</c:v>
                </c:pt>
                <c:pt idx="4772">
                  <c:v>8.5215017356940898E-2</c:v>
                </c:pt>
                <c:pt idx="4773">
                  <c:v>0.18211372308564799</c:v>
                </c:pt>
                <c:pt idx="4774">
                  <c:v>0.233400917116036</c:v>
                </c:pt>
                <c:pt idx="4775">
                  <c:v>0.226231403540541</c:v>
                </c:pt>
                <c:pt idx="4776">
                  <c:v>0.16240083151057999</c:v>
                </c:pt>
                <c:pt idx="4777">
                  <c:v>5.7895963767176997E-2</c:v>
                </c:pt>
                <c:pt idx="4778">
                  <c:v>-6.1109307262199902E-2</c:v>
                </c:pt>
                <c:pt idx="4779">
                  <c:v>-0.16480937319313901</c:v>
                </c:pt>
                <c:pt idx="4780">
                  <c:v>-0.22723190920473099</c:v>
                </c:pt>
                <c:pt idx="4781">
                  <c:v>-0.23274280391157401</c:v>
                </c:pt>
                <c:pt idx="4782">
                  <c:v>-0.17996181954722901</c:v>
                </c:pt>
                <c:pt idx="4783">
                  <c:v>-8.2108281075203293E-2</c:v>
                </c:pt>
                <c:pt idx="4784">
                  <c:v>3.6309785754903498E-2</c:v>
                </c:pt>
                <c:pt idx="4785">
                  <c:v>0.14563384149313699</c:v>
                </c:pt>
                <c:pt idx="4786">
                  <c:v>0.21848299818265199</c:v>
                </c:pt>
                <c:pt idx="4787">
                  <c:v>0.2366117326072</c:v>
                </c:pt>
                <c:pt idx="4788">
                  <c:v>0.19547959076765101</c:v>
                </c:pt>
                <c:pt idx="4789">
                  <c:v>0.105388372753001</c:v>
                </c:pt>
                <c:pt idx="4790">
                  <c:v>-1.10980169996369E-2</c:v>
                </c:pt>
                <c:pt idx="4791">
                  <c:v>-0.12480483954761699</c:v>
                </c:pt>
                <c:pt idx="4792">
                  <c:v>-0.20725351579788101</c:v>
                </c:pt>
                <c:pt idx="4793">
                  <c:v>-0.237794263309096</c:v>
                </c:pt>
                <c:pt idx="4794">
                  <c:v>-0.20877796240603599</c:v>
                </c:pt>
                <c:pt idx="4795">
                  <c:v>-0.127471925653933</c:v>
                </c:pt>
                <c:pt idx="4796">
                  <c:v>-1.42397543433867E-2</c:v>
                </c:pt>
                <c:pt idx="4797">
                  <c:v>0.102558851779483</c:v>
                </c:pt>
                <c:pt idx="4798">
                  <c:v>0.19367095724525599</c:v>
                </c:pt>
                <c:pt idx="4799">
                  <c:v>0.23627697002156001</c:v>
                </c:pt>
                <c:pt idx="4800">
                  <c:v>0.21970594990005601</c:v>
                </c:pt>
                <c:pt idx="4801">
                  <c:v>0.14810821166932001</c:v>
                </c:pt>
                <c:pt idx="4802">
                  <c:v>3.94158530293627E-2</c:v>
                </c:pt>
                <c:pt idx="4803">
                  <c:v>-7.9148450519999206E-2</c:v>
                </c:pt>
                <c:pt idx="4804">
                  <c:v>-0.17788953363528701</c:v>
                </c:pt>
                <c:pt idx="4805">
                  <c:v>-0.23207707950506701</c:v>
                </c:pt>
                <c:pt idx="4806">
                  <c:v>-0.228139481111125</c:v>
                </c:pt>
                <c:pt idx="4807">
                  <c:v>-0.16706293439830899</c:v>
                </c:pt>
                <c:pt idx="4808">
                  <c:v>-6.4144439382232799E-2</c:v>
                </c:pt>
                <c:pt idx="4809">
                  <c:v>5.48394284003366E-2</c:v>
                </c:pt>
                <c:pt idx="4810">
                  <c:v>0.160088421140926</c:v>
                </c:pt>
                <c:pt idx="4811">
                  <c:v>0.225242275690306</c:v>
                </c:pt>
                <c:pt idx="4812">
                  <c:v>0.233982804991414</c:v>
                </c:pt>
                <c:pt idx="4813">
                  <c:v>0.184120889258481</c:v>
                </c:pt>
                <c:pt idx="4814">
                  <c:v>8.8144754607688294E-2</c:v>
                </c:pt>
                <c:pt idx="4815">
                  <c:v>-2.9907780644959501E-2</c:v>
                </c:pt>
                <c:pt idx="4816">
                  <c:v>-0.14046972670067501</c:v>
                </c:pt>
                <c:pt idx="4817">
                  <c:v>-0.21585015829328699</c:v>
                </c:pt>
                <c:pt idx="4818">
                  <c:v>-0.23716957870417699</c:v>
                </c:pt>
                <c:pt idx="4819">
                  <c:v>-0.199088406835355</c:v>
                </c:pt>
                <c:pt idx="4820">
                  <c:v>-0.11114430841980701</c:v>
                </c:pt>
                <c:pt idx="4821">
                  <c:v>4.6365715287139701E-3</c:v>
                </c:pt>
                <c:pt idx="4822">
                  <c:v>0.119256193374667</c:v>
                </c:pt>
                <c:pt idx="4823">
                  <c:v>0.20400736177822101</c:v>
                </c:pt>
                <c:pt idx="4824">
                  <c:v>0.237663620854628</c:v>
                </c:pt>
                <c:pt idx="4825">
                  <c:v>0.21179555172992701</c:v>
                </c:pt>
                <c:pt idx="4826">
                  <c:v>0.13288197279025099</c:v>
                </c:pt>
                <c:pt idx="4827">
                  <c:v>2.06872794253442E-2</c:v>
                </c:pt>
                <c:pt idx="4828">
                  <c:v>-9.6688671406204796E-2</c:v>
                </c:pt>
                <c:pt idx="4829">
                  <c:v>-0.18984834467109801</c:v>
                </c:pt>
                <c:pt idx="4830">
                  <c:v>-0.23545932227948799</c:v>
                </c:pt>
                <c:pt idx="4831">
                  <c:v>-0.222098051939391</c:v>
                </c:pt>
                <c:pt idx="4832">
                  <c:v>-0.153110946694786</c:v>
                </c:pt>
                <c:pt idx="4833">
                  <c:v>-4.5776255019116703E-2</c:v>
                </c:pt>
                <c:pt idx="4834">
                  <c:v>7.3023383701360398E-2</c:v>
                </c:pt>
                <c:pt idx="4835">
                  <c:v>0.17353386296964701</c:v>
                </c:pt>
                <c:pt idx="4836">
                  <c:v>0.230581709731255</c:v>
                </c:pt>
                <c:pt idx="4837">
                  <c:v>0.22987893686559199</c:v>
                </c:pt>
                <c:pt idx="4838">
                  <c:v>0.17160155819654899</c:v>
                </c:pt>
                <c:pt idx="4839">
                  <c:v>7.0345504738399303E-2</c:v>
                </c:pt>
                <c:pt idx="4840">
                  <c:v>-4.85290167733127E-2</c:v>
                </c:pt>
                <c:pt idx="4841">
                  <c:v>-0.155249144981984</c:v>
                </c:pt>
                <c:pt idx="4842">
                  <c:v>-0.223086161734144</c:v>
                </c:pt>
                <c:pt idx="4843">
                  <c:v>-0.23504986535391201</c:v>
                </c:pt>
                <c:pt idx="4844">
                  <c:v>-0.188143872052289</c:v>
                </c:pt>
                <c:pt idx="4845">
                  <c:v>-9.4116078835324204E-2</c:v>
                </c:pt>
                <c:pt idx="4846">
                  <c:v>2.3483670179713399E-2</c:v>
                </c:pt>
                <c:pt idx="4847">
                  <c:v>0.135201788316128</c:v>
                </c:pt>
                <c:pt idx="4848">
                  <c:v>0.213057779837766</c:v>
                </c:pt>
                <c:pt idx="4849">
                  <c:v>0.23755212868452499</c:v>
                </c:pt>
                <c:pt idx="4850">
                  <c:v>0.20255007323582699</c:v>
                </c:pt>
                <c:pt idx="4851">
                  <c:v>0.116818095415785</c:v>
                </c:pt>
                <c:pt idx="4852">
                  <c:v>1.8283009120080101E-3</c:v>
                </c:pt>
                <c:pt idx="4853">
                  <c:v>-0.113619402897137</c:v>
                </c:pt>
                <c:pt idx="4854">
                  <c:v>-0.20061042240708901</c:v>
                </c:pt>
                <c:pt idx="4855">
                  <c:v>-0.23735731712847599</c:v>
                </c:pt>
                <c:pt idx="4856">
                  <c:v>-0.21465659931714101</c:v>
                </c:pt>
                <c:pt idx="4857">
                  <c:v>-0.13819380457396199</c:v>
                </c:pt>
                <c:pt idx="4858">
                  <c:v>-2.7119514183109799E-2</c:v>
                </c:pt>
                <c:pt idx="4859">
                  <c:v>9.0747026772154404E-2</c:v>
                </c:pt>
                <c:pt idx="4860">
                  <c:v>0.18588541191864799</c:v>
                </c:pt>
                <c:pt idx="4861">
                  <c:v>0.23446764250074001</c:v>
                </c:pt>
                <c:pt idx="4862">
                  <c:v>0.22432599748686599</c:v>
                </c:pt>
                <c:pt idx="4863">
                  <c:v>0.158000514784949</c:v>
                </c:pt>
                <c:pt idx="4864">
                  <c:v>5.2102822991108001E-2</c:v>
                </c:pt>
                <c:pt idx="4865">
                  <c:v>-6.6844344043304499E-2</c:v>
                </c:pt>
                <c:pt idx="4866">
                  <c:v>-0.16904993043986599</c:v>
                </c:pt>
                <c:pt idx="4867">
                  <c:v>-0.228915913048131</c:v>
                </c:pt>
                <c:pt idx="4868">
                  <c:v>-0.23144848514226499</c:v>
                </c:pt>
                <c:pt idx="4869">
                  <c:v>-0.17601334833035601</c:v>
                </c:pt>
                <c:pt idx="4870">
                  <c:v>-7.6494576521569005E-2</c:v>
                </c:pt>
                <c:pt idx="4871">
                  <c:v>4.2182736514946702E-2</c:v>
                </c:pt>
                <c:pt idx="4872">
                  <c:v>0.150295121508594</c:v>
                </c:pt>
                <c:pt idx="4873">
                  <c:v>0.22076516095717</c:v>
                </c:pt>
                <c:pt idx="4874">
                  <c:v>0.23594319631639199</c:v>
                </c:pt>
                <c:pt idx="4875">
                  <c:v>0.19202779447284701</c:v>
                </c:pt>
                <c:pt idx="4876">
                  <c:v>0.100017840249624</c:v>
                </c:pt>
                <c:pt idx="4877">
                  <c:v>-1.7042202529750999E-2</c:v>
                </c:pt>
                <c:pt idx="4878">
                  <c:v>-0.12983391996340099</c:v>
                </c:pt>
                <c:pt idx="4879">
                  <c:v>-0.210107926711052</c:v>
                </c:pt>
                <c:pt idx="4880">
                  <c:v>-0.237759099798971</c:v>
                </c:pt>
                <c:pt idx="4881">
                  <c:v>-0.20586203139186299</c:v>
                </c:pt>
                <c:pt idx="4882">
                  <c:v>-0.122405540147336</c:v>
                </c:pt>
                <c:pt idx="4883">
                  <c:v>-8.2918220240659896E-3</c:v>
                </c:pt>
                <c:pt idx="4884">
                  <c:v>0.10789863436386</c:v>
                </c:pt>
                <c:pt idx="4885">
                  <c:v>0.197065208420826</c:v>
                </c:pt>
                <c:pt idx="4886">
                  <c:v>0.23687557852499599</c:v>
                </c:pt>
                <c:pt idx="4887">
                  <c:v>0.217358990518175</c:v>
                </c:pt>
                <c:pt idx="4888">
                  <c:v>0.14340349493879301</c:v>
                </c:pt>
                <c:pt idx="4889">
                  <c:v>3.35317044412934E-2</c:v>
                </c:pt>
                <c:pt idx="4890">
                  <c:v>-8.4738309449120697E-2</c:v>
                </c:pt>
                <c:pt idx="4891">
                  <c:v>-0.18178508805969501</c:v>
                </c:pt>
                <c:pt idx="4892">
                  <c:v>-0.233302663652904</c:v>
                </c:pt>
                <c:pt idx="4893">
                  <c:v>-0.22638813982959199</c:v>
                </c:pt>
                <c:pt idx="4894">
                  <c:v>-0.16277330197589901</c:v>
                </c:pt>
                <c:pt idx="4895">
                  <c:v>-5.8390880870086197E-2</c:v>
                </c:pt>
                <c:pt idx="4896">
                  <c:v>6.0615898580366798E-2</c:v>
                </c:pt>
                <c:pt idx="4897">
                  <c:v>0.164441050197632</c:v>
                </c:pt>
                <c:pt idx="4898">
                  <c:v>0.22708092067468499</c:v>
                </c:pt>
                <c:pt idx="4899">
                  <c:v>0.23284696586100401</c:v>
                </c:pt>
                <c:pt idx="4900">
                  <c:v>0.18029504396972601</c:v>
                </c:pt>
                <c:pt idx="4901">
                  <c:v>8.2587109846979201E-2</c:v>
                </c:pt>
                <c:pt idx="4902">
                  <c:v>-3.5805278270178299E-2</c:v>
                </c:pt>
                <c:pt idx="4903">
                  <c:v>-0.145230012324749</c:v>
                </c:pt>
                <c:pt idx="4904">
                  <c:v>-0.218280988850998</c:v>
                </c:pt>
                <c:pt idx="4905">
                  <c:v>-0.23666213760256899</c:v>
                </c:pt>
                <c:pt idx="4906">
                  <c:v>-0.19576978584626101</c:v>
                </c:pt>
                <c:pt idx="4907">
                  <c:v>-0.105845676757176</c:v>
                </c:pt>
                <c:pt idx="4908">
                  <c:v>1.0588138694651399E-2</c:v>
                </c:pt>
                <c:pt idx="4909">
                  <c:v>0.12437008912636</c:v>
                </c:pt>
                <c:pt idx="4910">
                  <c:v>0.20700277920035201</c:v>
                </c:pt>
                <c:pt idx="4911">
                  <c:v>0.23779033907160299</c:v>
                </c:pt>
                <c:pt idx="4912">
                  <c:v>0.20902183337820299</c:v>
                </c:pt>
                <c:pt idx="4913">
                  <c:v>0.12790251283791601</c:v>
                </c:pt>
                <c:pt idx="4914">
                  <c:v>1.47492145077875E-2</c:v>
                </c:pt>
                <c:pt idx="4915">
                  <c:v>-0.1020981160933</c:v>
                </c:pt>
                <c:pt idx="4916">
                  <c:v>-0.19337434014809099</c:v>
                </c:pt>
                <c:pt idx="4917">
                  <c:v>-0.23621876110547799</c:v>
                </c:pt>
                <c:pt idx="4918">
                  <c:v>-0.21990072794919099</c:v>
                </c:pt>
                <c:pt idx="4919">
                  <c:v>-0.14850719331295101</c:v>
                </c:pt>
                <c:pt idx="4920">
                  <c:v>-3.9919110839739903E-2</c:v>
                </c:pt>
                <c:pt idx="4921">
                  <c:v>7.86669605834696E-2</c:v>
                </c:pt>
                <c:pt idx="4922">
                  <c:v>0.17755040371415501</c:v>
                </c:pt>
                <c:pt idx="4923">
                  <c:v>0.23196524679189101</c:v>
                </c:pt>
                <c:pt idx="4924">
                  <c:v>0.22828295480267799</c:v>
                </c:pt>
                <c:pt idx="4925">
                  <c:v>0.167425780618496</c:v>
                </c:pt>
                <c:pt idx="4926">
                  <c:v>6.4635781044273699E-2</c:v>
                </c:pt>
                <c:pt idx="4927">
                  <c:v>-5.4342650863762401E-2</c:v>
                </c:pt>
                <c:pt idx="4928">
                  <c:v>-0.15971062874563799</c:v>
                </c:pt>
                <c:pt idx="4929">
                  <c:v>-0.22507808888535699</c:v>
                </c:pt>
                <c:pt idx="4930">
                  <c:v>-0.234073345380646</c:v>
                </c:pt>
                <c:pt idx="4931">
                  <c:v>-0.18444348043973799</c:v>
                </c:pt>
                <c:pt idx="4932">
                  <c:v>-8.8618601618414103E-2</c:v>
                </c:pt>
                <c:pt idx="4933">
                  <c:v>2.94013557281343E-2</c:v>
                </c:pt>
                <c:pt idx="4934">
                  <c:v>0.140057561139802</c:v>
                </c:pt>
                <c:pt idx="4935">
                  <c:v>0.215635481509976</c:v>
                </c:pt>
                <c:pt idx="4936">
                  <c:v>0.23720615783056601</c:v>
                </c:pt>
                <c:pt idx="4937">
                  <c:v>0.19936708040232001</c:v>
                </c:pt>
                <c:pt idx="4938">
                  <c:v>0.11159528090373599</c:v>
                </c:pt>
                <c:pt idx="4939">
                  <c:v>-4.1262489840510497E-3</c:v>
                </c:pt>
                <c:pt idx="4940">
                  <c:v>-0.118814334216392</c:v>
                </c:pt>
                <c:pt idx="4941">
                  <c:v>-0.20374463237362</c:v>
                </c:pt>
                <c:pt idx="4942">
                  <c:v>-0.237645823412937</c:v>
                </c:pt>
                <c:pt idx="4943">
                  <c:v>-0.21202714373082601</c:v>
                </c:pt>
                <c:pt idx="4944">
                  <c:v>-0.13330495058042099</c:v>
                </c:pt>
                <c:pt idx="4945">
                  <c:v>-2.11957055932748E-2</c:v>
                </c:pt>
                <c:pt idx="4946">
                  <c:v>9.6222135348319304E-2</c:v>
                </c:pt>
                <c:pt idx="4947">
                  <c:v>0.18954054557313499</c:v>
                </c:pt>
                <c:pt idx="4948">
                  <c:v>0.23538735033497901</c:v>
                </c:pt>
                <c:pt idx="4949">
                  <c:v>0.22227993296831899</c:v>
                </c:pt>
                <c:pt idx="4950">
                  <c:v>0.15350112746514899</c:v>
                </c:pt>
                <c:pt idx="4951">
                  <c:v>4.6277012336471399E-2</c:v>
                </c:pt>
                <c:pt idx="4952">
                  <c:v>-7.2537467613618303E-2</c:v>
                </c:pt>
                <c:pt idx="4953">
                  <c:v>-0.17318448881009699</c:v>
                </c:pt>
                <c:pt idx="4954">
                  <c:v>-0.230456380425517</c:v>
                </c:pt>
                <c:pt idx="4955">
                  <c:v>-0.23000904191577401</c:v>
                </c:pt>
                <c:pt idx="4956">
                  <c:v>-0.17195451198572001</c:v>
                </c:pt>
                <c:pt idx="4957">
                  <c:v>-7.0832907800494893E-2</c:v>
                </c:pt>
                <c:pt idx="4958">
                  <c:v>4.80292375588234E-2</c:v>
                </c:pt>
                <c:pt idx="4959">
                  <c:v>0.15486216241977499</c:v>
                </c:pt>
                <c:pt idx="4960">
                  <c:v>0.22290889800758601</c:v>
                </c:pt>
                <c:pt idx="4961">
                  <c:v>0.23512671726298501</c:v>
                </c:pt>
                <c:pt idx="4962">
                  <c:v>0.188455591559612</c:v>
                </c:pt>
                <c:pt idx="4963">
                  <c:v>9.4584593856520599E-2</c:v>
                </c:pt>
                <c:pt idx="4964">
                  <c:v>-2.29757021381586E-2</c:v>
                </c:pt>
                <c:pt idx="4965">
                  <c:v>-0.134781591001427</c:v>
                </c:pt>
                <c:pt idx="4966">
                  <c:v>-0.212830594274101</c:v>
                </c:pt>
                <c:pt idx="4967">
                  <c:v>-0.23757485490567301</c:v>
                </c:pt>
                <c:pt idx="4968">
                  <c:v>-0.20281701931871701</c:v>
                </c:pt>
                <c:pt idx="4969">
                  <c:v>-0.117262403057945</c:v>
                </c:pt>
                <c:pt idx="4970">
                  <c:v>-2.33869050817445E-3</c:v>
                </c:pt>
                <c:pt idx="4971">
                  <c:v>0.113170761587551</c:v>
                </c:pt>
                <c:pt idx="4972">
                  <c:v>0.20033589438323901</c:v>
                </c:pt>
                <c:pt idx="4973">
                  <c:v>0.23732565963698299</c:v>
                </c:pt>
                <c:pt idx="4974">
                  <c:v>0.21487574117313801</c:v>
                </c:pt>
                <c:pt idx="4975">
                  <c:v>0.13860886034015699</c:v>
                </c:pt>
                <c:pt idx="4976">
                  <c:v>2.7626530568040601E-2</c:v>
                </c:pt>
                <c:pt idx="4977">
                  <c:v>-9.0275035167395004E-2</c:v>
                </c:pt>
                <c:pt idx="4978">
                  <c:v>-0.18556665831949601</c:v>
                </c:pt>
                <c:pt idx="4979">
                  <c:v>-0.23438196072350601</c:v>
                </c:pt>
                <c:pt idx="4980">
                  <c:v>-0.22449484706419001</c:v>
                </c:pt>
                <c:pt idx="4981">
                  <c:v>-0.15838160629272299</c:v>
                </c:pt>
                <c:pt idx="4982">
                  <c:v>-5.2600709697090201E-2</c:v>
                </c:pt>
                <c:pt idx="4983">
                  <c:v>6.6354360953292099E-2</c:v>
                </c:pt>
                <c:pt idx="4984">
                  <c:v>0.168690570270351</c:v>
                </c:pt>
                <c:pt idx="4985">
                  <c:v>0.22877717978287701</c:v>
                </c:pt>
                <c:pt idx="4986">
                  <c:v>0.23156512538819399</c:v>
                </c:pt>
                <c:pt idx="4987">
                  <c:v>0.17635614881429101</c:v>
                </c:pt>
                <c:pt idx="4988">
                  <c:v>7.6977680735729304E-2</c:v>
                </c:pt>
                <c:pt idx="4989">
                  <c:v>-4.1680325017959097E-2</c:v>
                </c:pt>
                <c:pt idx="4990">
                  <c:v>-0.149899234804935</c:v>
                </c:pt>
                <c:pt idx="4991">
                  <c:v>-0.22057495132767299</c:v>
                </c:pt>
                <c:pt idx="4992">
                  <c:v>-0.236006302942739</c:v>
                </c:pt>
                <c:pt idx="4993">
                  <c:v>-0.192328411908985</c:v>
                </c:pt>
                <c:pt idx="4994">
                  <c:v>-0.100480676993778</c:v>
                </c:pt>
                <c:pt idx="4995">
                  <c:v>1.6533066811386499E-2</c:v>
                </c:pt>
                <c:pt idx="4996">
                  <c:v>0.129406001469939</c:v>
                </c:pt>
                <c:pt idx="4997">
                  <c:v>0.209868400283793</c:v>
                </c:pt>
                <c:pt idx="4998">
                  <c:v>0.237767956317536</c:v>
                </c:pt>
                <c:pt idx="4999">
                  <c:v>0.20611705268623601</c:v>
                </c:pt>
                <c:pt idx="5000">
                  <c:v>0.122842854552304</c:v>
                </c:pt>
                <c:pt idx="5001">
                  <c:v>8.80190143400306E-3</c:v>
                </c:pt>
                <c:pt idx="5002">
                  <c:v>-0.107443542501476</c:v>
                </c:pt>
                <c:pt idx="5003">
                  <c:v>-0.19677908468611299</c:v>
                </c:pt>
                <c:pt idx="5004">
                  <c:v>-0.236830084382297</c:v>
                </c:pt>
                <c:pt idx="5005">
                  <c:v>-0.217565520257753</c:v>
                </c:pt>
                <c:pt idx="5006">
                  <c:v>-0.143810321906154</c:v>
                </c:pt>
                <c:pt idx="5007">
                  <c:v>-3.4036936298690201E-2</c:v>
                </c:pt>
                <c:pt idx="5008">
                  <c:v>8.4261211154603999E-2</c:v>
                </c:pt>
                <c:pt idx="5009">
                  <c:v>0.18145561555562201</c:v>
                </c:pt>
                <c:pt idx="5010">
                  <c:v>0.23320333537182</c:v>
                </c:pt>
                <c:pt idx="5011">
                  <c:v>0.226543833155682</c:v>
                </c:pt>
                <c:pt idx="5012">
                  <c:v>0.16314502254979199</c:v>
                </c:pt>
                <c:pt idx="5013">
                  <c:v>5.8885528968064399E-2</c:v>
                </c:pt>
                <c:pt idx="5014">
                  <c:v>-6.0122210643016698E-2</c:v>
                </c:pt>
                <c:pt idx="5015">
                  <c:v>-0.164071969627437</c:v>
                </c:pt>
                <c:pt idx="5016">
                  <c:v>-0.22692888599006</c:v>
                </c:pt>
                <c:pt idx="5017">
                  <c:v>-0.232950055091868</c:v>
                </c:pt>
                <c:pt idx="5018">
                  <c:v>-0.18062743777869</c:v>
                </c:pt>
                <c:pt idx="5019">
                  <c:v>-8.3065558142566803E-2</c:v>
                </c:pt>
                <c:pt idx="5020">
                  <c:v>3.5300605831675103E-2</c:v>
                </c:pt>
                <c:pt idx="5021">
                  <c:v>0.144825514086313</c:v>
                </c:pt>
                <c:pt idx="5022">
                  <c:v>0.21807797390577199</c:v>
                </c:pt>
                <c:pt idx="5023">
                  <c:v>0.23671145230299601</c:v>
                </c:pt>
                <c:pt idx="5024">
                  <c:v>0.19605907901969499</c:v>
                </c:pt>
                <c:pt idx="5025">
                  <c:v>0.10630249313368501</c:v>
                </c:pt>
                <c:pt idx="5026">
                  <c:v>-1.00782116104475E-2</c:v>
                </c:pt>
                <c:pt idx="5027">
                  <c:v>-0.123934765736057</c:v>
                </c:pt>
                <c:pt idx="5028">
                  <c:v>-0.206751088947603</c:v>
                </c:pt>
                <c:pt idx="5029">
                  <c:v>-0.23778531934158101</c:v>
                </c:pt>
                <c:pt idx="5030">
                  <c:v>-0.20926474139343201</c:v>
                </c:pt>
                <c:pt idx="5031">
                  <c:v>-0.12833251077909</c:v>
                </c:pt>
                <c:pt idx="5032">
                  <c:v>-1.52586067230263E-2</c:v>
                </c:pt>
                <c:pt idx="5033">
                  <c:v>0.101636910044343</c:v>
                </c:pt>
                <c:pt idx="5034">
                  <c:v>0.19307683218149199</c:v>
                </c:pt>
                <c:pt idx="5035">
                  <c:v>0.23615946393707701</c:v>
                </c:pt>
                <c:pt idx="5036">
                  <c:v>0.220094492922667</c:v>
                </c:pt>
                <c:pt idx="5037">
                  <c:v>0.148905490788666</c:v>
                </c:pt>
                <c:pt idx="5038">
                  <c:v>4.0422184744043202E-2</c:v>
                </c:pt>
                <c:pt idx="5039">
                  <c:v>-7.8185108230754696E-2</c:v>
                </c:pt>
                <c:pt idx="5040">
                  <c:v>-0.177210455823961</c:v>
                </c:pt>
                <c:pt idx="5041">
                  <c:v>-0.23185234542220001</c:v>
                </c:pt>
                <c:pt idx="5042">
                  <c:v>-0.22842537680191899</c:v>
                </c:pt>
                <c:pt idx="5043">
                  <c:v>-0.167787855513437</c:v>
                </c:pt>
                <c:pt idx="5044">
                  <c:v>-6.5126824931327196E-2</c:v>
                </c:pt>
                <c:pt idx="5045">
                  <c:v>5.3845622972324203E-2</c:v>
                </c:pt>
                <c:pt idx="5046">
                  <c:v>0.15933210056856301</c:v>
                </c:pt>
                <c:pt idx="5047">
                  <c:v>0.224912865152812</c:v>
                </c:pt>
                <c:pt idx="5048">
                  <c:v>0.23416280740142001</c:v>
                </c:pt>
                <c:pt idx="5049">
                  <c:v>0.18476522189574701</c:v>
                </c:pt>
                <c:pt idx="5050">
                  <c:v>8.9092040366060707E-2</c:v>
                </c:pt>
                <c:pt idx="5051">
                  <c:v>-2.8894795360198702E-2</c:v>
                </c:pt>
                <c:pt idx="5052">
                  <c:v>-0.13964475033819901</c:v>
                </c:pt>
                <c:pt idx="5053">
                  <c:v>-0.21541981130085999</c:v>
                </c:pt>
                <c:pt idx="5054">
                  <c:v>-0.23724164415573001</c:v>
                </c:pt>
                <c:pt idx="5055">
                  <c:v>-0.19964483549148601</c:v>
                </c:pt>
                <c:pt idx="5056">
                  <c:v>-0.112045739271755</c:v>
                </c:pt>
                <c:pt idx="5057">
                  <c:v>3.6159074298902499E-3</c:v>
                </c:pt>
                <c:pt idx="5058">
                  <c:v>0.118371927684258</c:v>
                </c:pt>
                <c:pt idx="5059">
                  <c:v>0.203480964323977</c:v>
                </c:pt>
                <c:pt idx="5060">
                  <c:v>0.23762693114449601</c:v>
                </c:pt>
                <c:pt idx="5061">
                  <c:v>0.21225775892941701</c:v>
                </c:pt>
                <c:pt idx="5062">
                  <c:v>0.13372731423892401</c:v>
                </c:pt>
                <c:pt idx="5063">
                  <c:v>2.1704034113263701E-2</c:v>
                </c:pt>
                <c:pt idx="5064">
                  <c:v>-9.5755155998116695E-2</c:v>
                </c:pt>
                <c:pt idx="5065">
                  <c:v>-0.189231873267906</c:v>
                </c:pt>
                <c:pt idx="5066">
                  <c:v>-0.23531429396843301</c:v>
                </c:pt>
                <c:pt idx="5067">
                  <c:v>-0.22246078996066601</c:v>
                </c:pt>
                <c:pt idx="5068">
                  <c:v>-0.15389060106069999</c:v>
                </c:pt>
                <c:pt idx="5069">
                  <c:v>-4.6777556457102097E-2</c:v>
                </c:pt>
                <c:pt idx="5070">
                  <c:v>7.2051217348070296E-2</c:v>
                </c:pt>
                <c:pt idx="5071">
                  <c:v>0.17283431679511599</c:v>
                </c:pt>
                <c:pt idx="5072">
                  <c:v>0.23032998941456401</c:v>
                </c:pt>
                <c:pt idx="5073">
                  <c:v>0.230138087321616</c:v>
                </c:pt>
                <c:pt idx="5074">
                  <c:v>0.172306673585924</c:v>
                </c:pt>
                <c:pt idx="5075">
                  <c:v>7.1319984537637104E-2</c:v>
                </c:pt>
                <c:pt idx="5076">
                  <c:v>-4.7529237075164099E-2</c:v>
                </c:pt>
                <c:pt idx="5077">
                  <c:v>-0.154474466412509</c:v>
                </c:pt>
                <c:pt idx="5078">
                  <c:v>-0.22273060734682401</c:v>
                </c:pt>
                <c:pt idx="5079">
                  <c:v>-0.23520248595075099</c:v>
                </c:pt>
                <c:pt idx="5080">
                  <c:v>-0.18876644285801999</c:v>
                </c:pt>
                <c:pt idx="5081">
                  <c:v>-9.5052673129501802E-2</c:v>
                </c:pt>
                <c:pt idx="5082">
                  <c:v>2.24676282482748E-2</c:v>
                </c:pt>
                <c:pt idx="5083">
                  <c:v>0.13436077275222399</c:v>
                </c:pt>
                <c:pt idx="5084">
                  <c:v>0.21260242820665801</c:v>
                </c:pt>
                <c:pt idx="5085">
                  <c:v>0.23759648662701999</c:v>
                </c:pt>
                <c:pt idx="5086">
                  <c:v>0.20308303103005099</c:v>
                </c:pt>
                <c:pt idx="5087">
                  <c:v>0.11770617047594401</c:v>
                </c:pt>
                <c:pt idx="5088">
                  <c:v>2.8490693300680199E-3</c:v>
                </c:pt>
                <c:pt idx="5089">
                  <c:v>-0.112721598903866</c:v>
                </c:pt>
                <c:pt idx="5090">
                  <c:v>-0.20006044341829601</c:v>
                </c:pt>
                <c:pt idx="5091">
                  <c:v>-0.237292908793724</c:v>
                </c:pt>
                <c:pt idx="5092">
                  <c:v>-0.215093893103429</c:v>
                </c:pt>
                <c:pt idx="5093">
                  <c:v>-0.139023277539741</c:v>
                </c:pt>
                <c:pt idx="5094">
                  <c:v>-2.8133419678423699E-2</c:v>
                </c:pt>
                <c:pt idx="5095">
                  <c:v>8.9802627668419899E-2</c:v>
                </c:pt>
                <c:pt idx="5096">
                  <c:v>0.18524704982064999</c:v>
                </c:pt>
                <c:pt idx="5097">
                  <c:v>0.234295199156033</c:v>
                </c:pt>
                <c:pt idx="5098">
                  <c:v>0.224662662400893</c:v>
                </c:pt>
                <c:pt idx="5099">
                  <c:v>0.158761968141474</c:v>
                </c:pt>
                <c:pt idx="5100">
                  <c:v>5.30983540732759E-2</c:v>
                </c:pt>
                <c:pt idx="5101">
                  <c:v>-6.5864072170849094E-2</c:v>
                </c:pt>
                <c:pt idx="5102">
                  <c:v>-0.168330432948745</c:v>
                </c:pt>
                <c:pt idx="5103">
                  <c:v>-0.22863739254843299</c:v>
                </c:pt>
                <c:pt idx="5104">
                  <c:v>-0.23168069882095599</c:v>
                </c:pt>
                <c:pt idx="5105">
                  <c:v>-0.17669813683105901</c:v>
                </c:pt>
                <c:pt idx="5106">
                  <c:v>-7.7460430316162801E-2</c:v>
                </c:pt>
                <c:pt idx="5107">
                  <c:v>4.1177721501039703E-2</c:v>
                </c:pt>
                <c:pt idx="5108">
                  <c:v>0.14950265752026801</c:v>
                </c:pt>
                <c:pt idx="5109">
                  <c:v>0.22038372551639099</c:v>
                </c:pt>
                <c:pt idx="5110">
                  <c:v>0.23606832229555599</c:v>
                </c:pt>
                <c:pt idx="5111">
                  <c:v>0.19262814329424699</c:v>
                </c:pt>
                <c:pt idx="5112">
                  <c:v>0.10094305082664801</c:v>
                </c:pt>
                <c:pt idx="5113">
                  <c:v>-1.6023854925709201E-2</c:v>
                </c:pt>
                <c:pt idx="5114">
                  <c:v>-0.12897748680714399</c:v>
                </c:pt>
                <c:pt idx="5115">
                  <c:v>-0.20962790699948999</c:v>
                </c:pt>
                <c:pt idx="5116">
                  <c:v>-0.23777571744668999</c:v>
                </c:pt>
                <c:pt idx="5117">
                  <c:v>-0.20637112440590399</c:v>
                </c:pt>
                <c:pt idx="5118">
                  <c:v>-0.123279603024148</c:v>
                </c:pt>
                <c:pt idx="5119">
                  <c:v>-9.3119402938600694E-3</c:v>
                </c:pt>
                <c:pt idx="5120">
                  <c:v>0.106987955650109</c:v>
                </c:pt>
                <c:pt idx="5121">
                  <c:v>0.19649205439641601</c:v>
                </c:pt>
                <c:pt idx="5122">
                  <c:v>0.236783499170932</c:v>
                </c:pt>
                <c:pt idx="5123">
                  <c:v>0.21777104767989899</c:v>
                </c:pt>
                <c:pt idx="5124">
                  <c:v>0.144216486343936</c:v>
                </c:pt>
                <c:pt idx="5125">
                  <c:v>3.4542011349003997E-2</c:v>
                </c:pt>
                <c:pt idx="5126">
                  <c:v>-8.3783724671367493E-2</c:v>
                </c:pt>
                <c:pt idx="5127">
                  <c:v>-0.18112530709130101</c:v>
                </c:pt>
                <c:pt idx="5128">
                  <c:v>-0.23310293273038801</c:v>
                </c:pt>
                <c:pt idx="5129">
                  <c:v>-0.22669848280153901</c:v>
                </c:pt>
                <c:pt idx="5130">
                  <c:v>-0.16351599151975599</c:v>
                </c:pt>
                <c:pt idx="5131">
                  <c:v>-5.93799057822837E-2</c:v>
                </c:pt>
                <c:pt idx="5132">
                  <c:v>5.96282457245546E-2</c:v>
                </c:pt>
                <c:pt idx="5133">
                  <c:v>0.163702133182896</c:v>
                </c:pt>
                <c:pt idx="5134">
                  <c:v>0.22677580585127499</c:v>
                </c:pt>
                <c:pt idx="5135">
                  <c:v>0.23305207112923801</c:v>
                </c:pt>
                <c:pt idx="5136">
                  <c:v>0.18095899944279401</c:v>
                </c:pt>
                <c:pt idx="5137">
                  <c:v>8.3543623757769997E-2</c:v>
                </c:pt>
                <c:pt idx="5138">
                  <c:v>-3.4795770764403398E-2</c:v>
                </c:pt>
                <c:pt idx="5139">
                  <c:v>-0.14442034864134101</c:v>
                </c:pt>
                <c:pt idx="5140">
                  <c:v>-0.217873954282256</c:v>
                </c:pt>
                <c:pt idx="5141">
                  <c:v>-0.23675967648129201</c:v>
                </c:pt>
                <c:pt idx="5142">
                  <c:v>-0.19634746895518701</c:v>
                </c:pt>
                <c:pt idx="5143">
                  <c:v>-0.106758819777988</c:v>
                </c:pt>
                <c:pt idx="5144">
                  <c:v>9.5682380962435198E-3</c:v>
                </c:pt>
                <c:pt idx="5145">
                  <c:v>0.12349887138223101</c:v>
                </c:pt>
                <c:pt idx="5146">
                  <c:v>0.20649844619916299</c:v>
                </c:pt>
                <c:pt idx="5147">
                  <c:v>0.237779204142156</c:v>
                </c:pt>
                <c:pt idx="5148">
                  <c:v>0.20950668533265299</c:v>
                </c:pt>
                <c:pt idx="5149">
                  <c:v>0.12876191749646901</c:v>
                </c:pt>
                <c:pt idx="5150">
                  <c:v>1.5767928642349199E-2</c:v>
                </c:pt>
                <c:pt idx="5151">
                  <c:v>-0.101175235757374</c:v>
                </c:pt>
                <c:pt idx="5152">
                  <c:v>-0.19277843471606801</c:v>
                </c:pt>
                <c:pt idx="5153">
                  <c:v>-0.23609907878953701</c:v>
                </c:pt>
                <c:pt idx="5154">
                  <c:v>-0.22028724392781401</c:v>
                </c:pt>
                <c:pt idx="5155">
                  <c:v>-0.14930310226152199</c:v>
                </c:pt>
                <c:pt idx="5156">
                  <c:v>-4.0925072424627298E-2</c:v>
                </c:pt>
                <c:pt idx="5157">
                  <c:v>7.7702895681732803E-2</c:v>
                </c:pt>
                <c:pt idx="5158">
                  <c:v>0.17686969153083301</c:v>
                </c:pt>
                <c:pt idx="5159">
                  <c:v>0.231738375916129</c:v>
                </c:pt>
                <c:pt idx="5160">
                  <c:v>0.22856674645271499</c:v>
                </c:pt>
                <c:pt idx="5161">
                  <c:v>0.168149157415065</c:v>
                </c:pt>
                <c:pt idx="5162">
                  <c:v>6.5617568781169602E-2</c:v>
                </c:pt>
                <c:pt idx="5163">
                  <c:v>-5.3348347015813799E-2</c:v>
                </c:pt>
                <c:pt idx="5164">
                  <c:v>-0.15895283835356799</c:v>
                </c:pt>
                <c:pt idx="5165">
                  <c:v>-0.22474660525385101</c:v>
                </c:pt>
                <c:pt idx="5166">
                  <c:v>-0.234251190641589</c:v>
                </c:pt>
                <c:pt idx="5167">
                  <c:v>-0.18508611214425499</c:v>
                </c:pt>
                <c:pt idx="5168">
                  <c:v>-8.9565068669511402E-2</c:v>
                </c:pt>
                <c:pt idx="5169">
                  <c:v>2.83881018748595E-2</c:v>
                </c:pt>
                <c:pt idx="5170">
                  <c:v>0.13923129619767299</c:v>
                </c:pt>
                <c:pt idx="5171">
                  <c:v>0.215203148659524</c:v>
                </c:pt>
                <c:pt idx="5172">
                  <c:v>0.23727603751618601</c:v>
                </c:pt>
                <c:pt idx="5173">
                  <c:v>0.19992167082324599</c:v>
                </c:pt>
                <c:pt idx="5174">
                  <c:v>0.112495681448618</c:v>
                </c:pt>
                <c:pt idx="5175">
                  <c:v>-3.1055492173588401E-3</c:v>
                </c:pt>
                <c:pt idx="5176">
                  <c:v>-0.11792897581641899</c:v>
                </c:pt>
                <c:pt idx="5177">
                  <c:v>-0.20321635884400399</c:v>
                </c:pt>
                <c:pt idx="5178">
                  <c:v>-0.23760694413634101</c:v>
                </c:pt>
                <c:pt idx="5179">
                  <c:v>-0.21248739626326299</c:v>
                </c:pt>
                <c:pt idx="5180">
                  <c:v>-0.13414906181994399</c:v>
                </c:pt>
                <c:pt idx="5181">
                  <c:v>-2.2212262643457801E-2</c:v>
                </c:pt>
                <c:pt idx="5182">
                  <c:v>9.5287735506956101E-2</c:v>
                </c:pt>
                <c:pt idx="5183">
                  <c:v>0.18892232917745699</c:v>
                </c:pt>
                <c:pt idx="5184">
                  <c:v>0.23524015351642</c:v>
                </c:pt>
                <c:pt idx="5185">
                  <c:v>0.22264062208322999</c:v>
                </c:pt>
                <c:pt idx="5186">
                  <c:v>0.15427936568714701</c:v>
                </c:pt>
                <c:pt idx="5187">
                  <c:v>4.7277885075018199E-2</c:v>
                </c:pt>
                <c:pt idx="5188">
                  <c:v>-7.1564635144855698E-2</c:v>
                </c:pt>
                <c:pt idx="5189">
                  <c:v>-0.17248334853793501</c:v>
                </c:pt>
                <c:pt idx="5190">
                  <c:v>-0.230202537280676</c:v>
                </c:pt>
                <c:pt idx="5191">
                  <c:v>-0.230266072488609</c:v>
                </c:pt>
                <c:pt idx="5192">
                  <c:v>-0.17265804137476201</c:v>
                </c:pt>
                <c:pt idx="5193">
                  <c:v>-7.1806732705879103E-2</c:v>
                </c:pt>
                <c:pt idx="5194">
                  <c:v>4.7029017625821401E-2</c:v>
                </c:pt>
                <c:pt idx="5195">
                  <c:v>0.15408605874629</c:v>
                </c:pt>
                <c:pt idx="5196">
                  <c:v>0.222551290573239</c:v>
                </c:pt>
                <c:pt idx="5197">
                  <c:v>0.235277171068145</c:v>
                </c:pt>
                <c:pt idx="5198">
                  <c:v>0.189076424515429</c:v>
                </c:pt>
                <c:pt idx="5199">
                  <c:v>9.5520314497841097E-2</c:v>
                </c:pt>
                <c:pt idx="5200">
                  <c:v>-2.1959450850742201E-2</c:v>
                </c:pt>
                <c:pt idx="5201">
                  <c:v>-0.13393933550721401</c:v>
                </c:pt>
                <c:pt idx="5202">
                  <c:v>-0.21237328268659</c:v>
                </c:pt>
                <c:pt idx="5203">
                  <c:v>-0.237617023748911</c:v>
                </c:pt>
                <c:pt idx="5204">
                  <c:v>-0.203348107144319</c:v>
                </c:pt>
                <c:pt idx="5205">
                  <c:v>-0.11814939562536</c:v>
                </c:pt>
                <c:pt idx="5206">
                  <c:v>-3.3594350263898998E-3</c:v>
                </c:pt>
                <c:pt idx="5207">
                  <c:v>0.11227191691536099</c:v>
                </c:pt>
                <c:pt idx="5208">
                  <c:v>0.19978407078125199</c:v>
                </c:pt>
                <c:pt idx="5209">
                  <c:v>0.237259064749582</c:v>
                </c:pt>
                <c:pt idx="5210">
                  <c:v>0.215311054102996</c:v>
                </c:pt>
                <c:pt idx="5211">
                  <c:v>0.139437054263507</c:v>
                </c:pt>
                <c:pt idx="5212">
                  <c:v>2.8640179179037401E-2</c:v>
                </c:pt>
                <c:pt idx="5213">
                  <c:v>-8.9329806451595495E-2</c:v>
                </c:pt>
                <c:pt idx="5214">
                  <c:v>-0.184926587894539</c:v>
                </c:pt>
                <c:pt idx="5215">
                  <c:v>-0.23420735819803001</c:v>
                </c:pt>
                <c:pt idx="5216">
                  <c:v>-0.22482944272385599</c:v>
                </c:pt>
                <c:pt idx="5217">
                  <c:v>-0.15914159857888799</c:v>
                </c:pt>
                <c:pt idx="5218">
                  <c:v>-5.3595753827033299E-2</c:v>
                </c:pt>
                <c:pt idx="5219">
                  <c:v>6.5373479954720495E-2</c:v>
                </c:pt>
                <c:pt idx="5220">
                  <c:v>0.16796952013418801</c:v>
                </c:pt>
                <c:pt idx="5221">
                  <c:v>0.22849655198879401</c:v>
                </c:pt>
                <c:pt idx="5222">
                  <c:v>0.23179520490810801</c:v>
                </c:pt>
                <c:pt idx="5223">
                  <c:v>0.17703931080513</c:v>
                </c:pt>
                <c:pt idx="5224">
                  <c:v>7.7942823038857897E-2</c:v>
                </c:pt>
                <c:pt idx="5225">
                  <c:v>-4.0674928279667198E-2</c:v>
                </c:pt>
                <c:pt idx="5226">
                  <c:v>-0.149105391481613</c:v>
                </c:pt>
                <c:pt idx="5227">
                  <c:v>-0.22019148440429501</c:v>
                </c:pt>
                <c:pt idx="5228">
                  <c:v>-0.23612925408912</c:v>
                </c:pt>
                <c:pt idx="5229">
                  <c:v>-0.19292698724778001</c:v>
                </c:pt>
                <c:pt idx="5230">
                  <c:v>-0.101404959618094</c:v>
                </c:pt>
                <c:pt idx="5231">
                  <c:v>1.55145692186419E-2</c:v>
                </c:pt>
                <c:pt idx="5232">
                  <c:v>0.12854837794916901</c:v>
                </c:pt>
                <c:pt idx="5233">
                  <c:v>0.20938644796608499</c:v>
                </c:pt>
                <c:pt idx="5234">
                  <c:v>0.23778238315067499</c:v>
                </c:pt>
                <c:pt idx="5235">
                  <c:v>0.206624245380365</c:v>
                </c:pt>
                <c:pt idx="5236">
                  <c:v>0.123715783550782</c:v>
                </c:pt>
                <c:pt idx="5237">
                  <c:v>9.8219362539043696E-3</c:v>
                </c:pt>
                <c:pt idx="5238">
                  <c:v>-0.106531875908633</c:v>
                </c:pt>
                <c:pt idx="5239">
                  <c:v>-0.19620411887407499</c:v>
                </c:pt>
                <c:pt idx="5240">
                  <c:v>-0.236735823105517</c:v>
                </c:pt>
                <c:pt idx="5241">
                  <c:v>-0.21797557183775601</c:v>
                </c:pt>
                <c:pt idx="5242">
                  <c:v>-0.144621986380952</c:v>
                </c:pt>
                <c:pt idx="5243">
                  <c:v>-3.5046927265370301E-2</c:v>
                </c:pt>
                <c:pt idx="5244">
                  <c:v>8.3305852199176605E-2</c:v>
                </c:pt>
                <c:pt idx="5245">
                  <c:v>0.18079416418845101</c:v>
                </c:pt>
                <c:pt idx="5246">
                  <c:v>0.233001456191159</c:v>
                </c:pt>
                <c:pt idx="5247">
                  <c:v>0.22685208805469601</c:v>
                </c:pt>
                <c:pt idx="5248">
                  <c:v>0.16388620717674801</c:v>
                </c:pt>
                <c:pt idx="5249">
                  <c:v>5.9874009035165501E-2</c:v>
                </c:pt>
                <c:pt idx="5250">
                  <c:v>-5.9134006100660698E-2</c:v>
                </c:pt>
                <c:pt idx="5251">
                  <c:v>-0.163331542567835</c:v>
                </c:pt>
                <c:pt idx="5252">
                  <c:v>-0.226621680963566</c:v>
                </c:pt>
                <c:pt idx="5253">
                  <c:v>-0.233153013503128</c:v>
                </c:pt>
                <c:pt idx="5254">
                  <c:v>-0.181289727434543</c:v>
                </c:pt>
                <c:pt idx="5255">
                  <c:v>-8.4021304490155893E-2</c:v>
                </c:pt>
                <c:pt idx="5256">
                  <c:v>3.4290775394122702E-2</c:v>
                </c:pt>
                <c:pt idx="5257">
                  <c:v>0.144014517856416</c:v>
                </c:pt>
                <c:pt idx="5258">
                  <c:v>0.21766893092036199</c:v>
                </c:pt>
                <c:pt idx="5259">
                  <c:v>0.23680680991528899</c:v>
                </c:pt>
                <c:pt idx="5260">
                  <c:v>0.196634954324136</c:v>
                </c:pt>
                <c:pt idx="5261">
                  <c:v>0.10721465458780501</c:v>
                </c:pt>
                <c:pt idx="5262">
                  <c:v>-9.0582205014708393E-3</c:v>
                </c:pt>
                <c:pt idx="5263">
                  <c:v>-0.12306240807303299</c:v>
                </c:pt>
                <c:pt idx="5264">
                  <c:v>-0.206244852118949</c:v>
                </c:pt>
                <c:pt idx="5265">
                  <c:v>-0.2377719935015</c:v>
                </c:pt>
                <c:pt idx="5266">
                  <c:v>-0.20974766408123899</c:v>
                </c:pt>
                <c:pt idx="5267">
                  <c:v>-0.12919073101178899</c:v>
                </c:pt>
                <c:pt idx="5268">
                  <c:v>-1.62771779193264E-2</c:v>
                </c:pt>
                <c:pt idx="5269">
                  <c:v>0.100713095359312</c:v>
                </c:pt>
                <c:pt idx="5270">
                  <c:v>0.192479149126527</c:v>
                </c:pt>
                <c:pt idx="5271">
                  <c:v>0.23603760594105</c:v>
                </c:pt>
                <c:pt idx="5272">
                  <c:v>0.22047898007663499</c:v>
                </c:pt>
                <c:pt idx="5273">
                  <c:v>0.149700025899733</c:v>
                </c:pt>
                <c:pt idx="5274">
                  <c:v>4.1427771564704299E-2</c:v>
                </c:pt>
                <c:pt idx="5275">
                  <c:v>-7.7220325157942096E-2</c:v>
                </c:pt>
                <c:pt idx="5276">
                  <c:v>-0.17652811240466201</c:v>
                </c:pt>
                <c:pt idx="5277">
                  <c:v>-0.23162333879873001</c:v>
                </c:pt>
                <c:pt idx="5278">
                  <c:v>-0.22870706310378</c:v>
                </c:pt>
                <c:pt idx="5279">
                  <c:v>-0.16850968465887201</c:v>
                </c:pt>
                <c:pt idx="5280">
                  <c:v>-6.6108010332959793E-2</c:v>
                </c:pt>
                <c:pt idx="5281">
                  <c:v>5.2850825285165402E-2</c:v>
                </c:pt>
                <c:pt idx="5282">
                  <c:v>0.15857284384790299</c:v>
                </c:pt>
                <c:pt idx="5283">
                  <c:v>0.22457930995442801</c:v>
                </c:pt>
                <c:pt idx="5284">
                  <c:v>0.234338494693973</c:v>
                </c:pt>
                <c:pt idx="5285">
                  <c:v>0.18540614970693201</c:v>
                </c:pt>
                <c:pt idx="5286">
                  <c:v>9.0037684349539293E-2</c:v>
                </c:pt>
                <c:pt idx="5287">
                  <c:v>-2.7881277606438298E-2</c:v>
                </c:pt>
                <c:pt idx="5288">
                  <c:v>-0.13881720062299399</c:v>
                </c:pt>
                <c:pt idx="5289">
                  <c:v>-0.214985494584128</c:v>
                </c:pt>
                <c:pt idx="5290">
                  <c:v>-0.23730933775348401</c:v>
                </c:pt>
                <c:pt idx="5291">
                  <c:v>-0.20019758512222599</c:v>
                </c:pt>
                <c:pt idx="5292">
                  <c:v>-0.112945105361453</c:v>
                </c:pt>
                <c:pt idx="5293">
                  <c:v>2.5951766976610698E-3</c:v>
                </c:pt>
                <c:pt idx="5294">
                  <c:v>0.117485480653539</c:v>
                </c:pt>
                <c:pt idx="5295">
                  <c:v>0.202950817152729</c:v>
                </c:pt>
                <c:pt idx="5296">
                  <c:v>0.237585862480553</c:v>
                </c:pt>
                <c:pt idx="5297">
                  <c:v>0.212716054674434</c:v>
                </c:pt>
                <c:pt idx="5298">
                  <c:v>0.134570191380503</c:v>
                </c:pt>
                <c:pt idx="5299">
                  <c:v>2.2720388842464499E-2</c:v>
                </c:pt>
                <c:pt idx="5300">
                  <c:v>-9.4819876028228903E-2</c:v>
                </c:pt>
                <c:pt idx="5301">
                  <c:v>-0.188611914727846</c:v>
                </c:pt>
                <c:pt idx="5302">
                  <c:v>-0.23516492932050101</c:v>
                </c:pt>
                <c:pt idx="5303">
                  <c:v>-0.222819428507529</c:v>
                </c:pt>
                <c:pt idx="5304">
                  <c:v>-0.154667419553463</c:v>
                </c:pt>
                <c:pt idx="5305">
                  <c:v>-4.77779958852214E-2</c:v>
                </c:pt>
                <c:pt idx="5306">
                  <c:v>7.1077723245643196E-2</c:v>
                </c:pt>
                <c:pt idx="5307">
                  <c:v>0.172131585655453</c:v>
                </c:pt>
                <c:pt idx="5308">
                  <c:v>0.230074024611021</c:v>
                </c:pt>
                <c:pt idx="5309">
                  <c:v>0.23039299682712999</c:v>
                </c:pt>
                <c:pt idx="5310">
                  <c:v>0.17300861373349599</c:v>
                </c:pt>
                <c:pt idx="5311">
                  <c:v>7.2293150062787595E-2</c:v>
                </c:pt>
                <c:pt idx="5312">
                  <c:v>-4.65285815152904E-2</c:v>
                </c:pt>
                <c:pt idx="5313">
                  <c:v>-0.15369694121049901</c:v>
                </c:pt>
                <c:pt idx="5314">
                  <c:v>-0.22237094851293701</c:v>
                </c:pt>
                <c:pt idx="5315">
                  <c:v>-0.23535077227109599</c:v>
                </c:pt>
                <c:pt idx="5316">
                  <c:v>-0.18938553510376399</c:v>
                </c:pt>
                <c:pt idx="5317">
                  <c:v>-9.5987515807129595E-2</c:v>
                </c:pt>
                <c:pt idx="5318">
                  <c:v>2.1451172286718102E-2</c:v>
                </c:pt>
                <c:pt idx="5319">
                  <c:v>0.13351728120794501</c:v>
                </c:pt>
                <c:pt idx="5320">
                  <c:v>0.212143158769563</c:v>
                </c:pt>
                <c:pt idx="5321">
                  <c:v>0.23763646617673101</c:v>
                </c:pt>
                <c:pt idx="5322">
                  <c:v>0.20361224644032699</c:v>
                </c:pt>
                <c:pt idx="5323">
                  <c:v>0.118592076464268</c:v>
                </c:pt>
                <c:pt idx="5324">
                  <c:v>3.8697852459015302E-3</c:v>
                </c:pt>
                <c:pt idx="5325">
                  <c:v>-0.111821717693705</c:v>
                </c:pt>
                <c:pt idx="5326">
                  <c:v>-0.199506777745349</c:v>
                </c:pt>
                <c:pt idx="5327">
                  <c:v>-0.23722412766047399</c:v>
                </c:pt>
                <c:pt idx="5328">
                  <c:v>-0.21552722317138601</c:v>
                </c:pt>
                <c:pt idx="5329">
                  <c:v>-0.13985018860519999</c:v>
                </c:pt>
                <c:pt idx="5330">
                  <c:v>-2.9146806735256402E-2</c:v>
                </c:pt>
                <c:pt idx="5331">
                  <c:v>8.8856573695193897E-2</c:v>
                </c:pt>
                <c:pt idx="5332">
                  <c:v>0.184605274017518</c:v>
                </c:pt>
                <c:pt idx="5333">
                  <c:v>0.234118438254178</c:v>
                </c:pt>
                <c:pt idx="5334">
                  <c:v>0.224995187264728</c:v>
                </c:pt>
                <c:pt idx="5335">
                  <c:v>0.15952049585601899</c:v>
                </c:pt>
                <c:pt idx="5336">
                  <c:v>5.40929066668576E-2</c:v>
                </c:pt>
                <c:pt idx="5337">
                  <c:v>-6.4882586565049402E-2</c:v>
                </c:pt>
                <c:pt idx="5338">
                  <c:v>-0.16760783348939401</c:v>
                </c:pt>
                <c:pt idx="5339">
                  <c:v>-0.228354658752808</c:v>
                </c:pt>
                <c:pt idx="5340">
                  <c:v>-0.231908643122123</c:v>
                </c:pt>
                <c:pt idx="5341">
                  <c:v>-0.177379669164727</c:v>
                </c:pt>
                <c:pt idx="5342">
                  <c:v>-7.8424856681446206E-2</c:v>
                </c:pt>
                <c:pt idx="5343">
                  <c:v>4.01719476701939E-2</c:v>
                </c:pt>
                <c:pt idx="5344">
                  <c:v>0.14870743851916299</c:v>
                </c:pt>
                <c:pt idx="5345">
                  <c:v>0.21999822887703299</c:v>
                </c:pt>
                <c:pt idx="5346">
                  <c:v>0.23618909804272101</c:v>
                </c:pt>
                <c:pt idx="5347">
                  <c:v>0.19322494239281901</c:v>
                </c:pt>
                <c:pt idx="5348">
                  <c:v>0.10186640124011601</c:v>
                </c:pt>
                <c:pt idx="5349">
                  <c:v>-1.5005212036447699E-2</c:v>
                </c:pt>
                <c:pt idx="5350">
                  <c:v>-0.12811867687290601</c:v>
                </c:pt>
                <c:pt idx="5351">
                  <c:v>-0.20914402429597601</c:v>
                </c:pt>
                <c:pt idx="5352">
                  <c:v>-0.237787953398785</c:v>
                </c:pt>
                <c:pt idx="5353">
                  <c:v>-0.2068764144435</c:v>
                </c:pt>
                <c:pt idx="5354">
                  <c:v>-0.124151394122737</c:v>
                </c:pt>
                <c:pt idx="5355">
                  <c:v>-1.0331886964600899E-2</c:v>
                </c:pt>
                <c:pt idx="5356">
                  <c:v>0.106075305378193</c:v>
                </c:pt>
                <c:pt idx="5357">
                  <c:v>0.195915279445598</c:v>
                </c:pt>
                <c:pt idx="5358">
                  <c:v>0.23668705640569501</c:v>
                </c:pt>
                <c:pt idx="5359">
                  <c:v>0.21817909178908601</c:v>
                </c:pt>
                <c:pt idx="5360">
                  <c:v>0.145026820149077</c:v>
                </c:pt>
                <c:pt idx="5361">
                  <c:v>3.5551681721657402E-2</c:v>
                </c:pt>
                <c:pt idx="5362">
                  <c:v>-8.2827595939574006E-2</c:v>
                </c:pt>
                <c:pt idx="5363">
                  <c:v>-0.180462188372637</c:v>
                </c:pt>
                <c:pt idx="5364">
                  <c:v>-0.23289890622163301</c:v>
                </c:pt>
                <c:pt idx="5365">
                  <c:v>-0.22700464820749899</c:v>
                </c:pt>
                <c:pt idx="5366">
                  <c:v>-0.16425566781519599</c:v>
                </c:pt>
                <c:pt idx="5367">
                  <c:v>-6.0367836450392197E-2</c:v>
                </c:pt>
                <c:pt idx="5368">
                  <c:v>5.86394940482819E-2</c:v>
                </c:pt>
                <c:pt idx="5369">
                  <c:v>0.16296019948955201</c:v>
                </c:pt>
                <c:pt idx="5370">
                  <c:v>0.22646651203698101</c:v>
                </c:pt>
                <c:pt idx="5371">
                  <c:v>0.23325288174850101</c:v>
                </c:pt>
                <c:pt idx="5372">
                  <c:v>0.181619620230283</c:v>
                </c:pt>
                <c:pt idx="5373">
                  <c:v>8.4498598139064199E-2</c:v>
                </c:pt>
                <c:pt idx="5374">
                  <c:v>-3.3785622047330301E-2</c:v>
                </c:pt>
                <c:pt idx="5375">
                  <c:v>-0.14360802360118799</c:v>
                </c:pt>
                <c:pt idx="5376">
                  <c:v>-0.21746290476462701</c:v>
                </c:pt>
                <c:pt idx="5377">
                  <c:v>-0.23685285238784501</c:v>
                </c:pt>
                <c:pt idx="5378">
                  <c:v>-0.196921533802103</c:v>
                </c:pt>
                <c:pt idx="5379">
                  <c:v>-0.10766999546311801</c:v>
                </c:pt>
                <c:pt idx="5380">
                  <c:v>8.5481611757645196E-3</c:v>
                </c:pt>
                <c:pt idx="5381">
                  <c:v>0.12262537781923501</c:v>
                </c:pt>
                <c:pt idx="5382">
                  <c:v>0.20599030787526201</c:v>
                </c:pt>
                <c:pt idx="5383">
                  <c:v>0.23776368745283299</c:v>
                </c:pt>
                <c:pt idx="5384">
                  <c:v>0.20998767652900799</c:v>
                </c:pt>
                <c:pt idx="5385">
                  <c:v>0.12961894934952101</c:v>
                </c:pt>
                <c:pt idx="5386">
                  <c:v>1.6786352207862398E-2</c:v>
                </c:pt>
                <c:pt idx="5387">
                  <c:v>-0.10025049097922401</c:v>
                </c:pt>
                <c:pt idx="5388">
                  <c:v>-0.19217897679166801</c:v>
                </c:pt>
                <c:pt idx="5389">
                  <c:v>-0.23597504567482</c:v>
                </c:pt>
                <c:pt idx="5390">
                  <c:v>-0.220669700485808</c:v>
                </c:pt>
                <c:pt idx="5391">
                  <c:v>-0.150096259874687</c:v>
                </c:pt>
                <c:pt idx="5392">
                  <c:v>-4.1930279848355199E-2</c:v>
                </c:pt>
                <c:pt idx="5393">
                  <c:v>7.6737398882569599E-2</c:v>
                </c:pt>
                <c:pt idx="5394">
                  <c:v>0.176185720019092</c:v>
                </c:pt>
                <c:pt idx="5395">
                  <c:v>0.23150723459997699</c:v>
                </c:pt>
                <c:pt idx="5396">
                  <c:v>0.228846326108679</c:v>
                </c:pt>
                <c:pt idx="5397">
                  <c:v>0.16886943558392201</c:v>
                </c:pt>
                <c:pt idx="5398">
                  <c:v>6.6598147327249002E-2</c:v>
                </c:pt>
                <c:pt idx="5399">
                  <c:v>-5.2353060072445903E-2</c:v>
                </c:pt>
                <c:pt idx="5400">
                  <c:v>-0.15819211880219</c:v>
                </c:pt>
                <c:pt idx="5401">
                  <c:v>-0.22441098002526799</c:v>
                </c:pt>
                <c:pt idx="5402">
                  <c:v>-0.23442471915636601</c:v>
                </c:pt>
                <c:pt idx="5403">
                  <c:v>-0.185725333109374</c:v>
                </c:pt>
                <c:pt idx="5404">
                  <c:v>-9.0509885228819198E-2</c:v>
                </c:pt>
                <c:pt idx="5405">
                  <c:v>2.7374324889857801E-2</c:v>
                </c:pt>
                <c:pt idx="5406">
                  <c:v>0.13840246552188701</c:v>
                </c:pt>
                <c:pt idx="5407">
                  <c:v>0.21476685007739699</c:v>
                </c:pt>
                <c:pt idx="5408">
                  <c:v>0.23734154471421101</c:v>
                </c:pt>
                <c:pt idx="5409">
                  <c:v>0.20047257711729999</c:v>
                </c:pt>
                <c:pt idx="5410">
                  <c:v>0.11339400893978099</c:v>
                </c:pt>
                <c:pt idx="5411">
                  <c:v>-2.0847922220668101E-3</c:v>
                </c:pt>
                <c:pt idx="5412">
                  <c:v>-0.117041444238786</c:v>
                </c:pt>
                <c:pt idx="5413">
                  <c:v>-0.20268434047349501</c:v>
                </c:pt>
                <c:pt idx="5414">
                  <c:v>-0.23756368627425201</c:v>
                </c:pt>
                <c:pt idx="5415">
                  <c:v>-0.21294373310950701</c:v>
                </c:pt>
                <c:pt idx="5416">
                  <c:v>-0.13499070098047</c:v>
                </c:pt>
                <c:pt idx="5417">
                  <c:v>-2.3228410369362299E-2</c:v>
                </c:pt>
                <c:pt idx="5418">
                  <c:v>9.4351579717348602E-2</c:v>
                </c:pt>
                <c:pt idx="5419">
                  <c:v>0.18830063134914299</c:v>
                </c:pt>
                <c:pt idx="5420">
                  <c:v>0.23508862172723299</c:v>
                </c:pt>
                <c:pt idx="5421">
                  <c:v>0.222997208409808</c:v>
                </c:pt>
                <c:pt idx="5422">
                  <c:v>0.15505476087189701</c:v>
                </c:pt>
                <c:pt idx="5423">
                  <c:v>4.82778865837174E-2</c:v>
                </c:pt>
                <c:pt idx="5424">
                  <c:v>-7.0590483893620298E-2</c:v>
                </c:pt>
                <c:pt idx="5425">
                  <c:v>-0.17177902976823001</c:v>
                </c:pt>
                <c:pt idx="5426">
                  <c:v>-0.22994445199765201</c:v>
                </c:pt>
                <c:pt idx="5427">
                  <c:v>-0.23051885975244299</c:v>
                </c:pt>
                <c:pt idx="5428">
                  <c:v>-0.17335838904704901</c:v>
                </c:pt>
                <c:pt idx="5429">
                  <c:v>-7.2779234367452997E-2</c:v>
                </c:pt>
                <c:pt idx="5430">
                  <c:v>4.6027931049064198E-2</c:v>
                </c:pt>
                <c:pt idx="5431">
                  <c:v>0.15330711559778901</c:v>
                </c:pt>
                <c:pt idx="5432">
                  <c:v>0.22218958199674799</c:v>
                </c:pt>
                <c:pt idx="5433">
                  <c:v>0.235423289220524</c:v>
                </c:pt>
                <c:pt idx="5434">
                  <c:v>0.189693773198962</c:v>
                </c:pt>
                <c:pt idx="5435">
                  <c:v>9.6454274904985898E-2</c:v>
                </c:pt>
                <c:pt idx="5436">
                  <c:v>-2.0942794897825599E-2</c:v>
                </c:pt>
                <c:pt idx="5437">
                  <c:v>-0.13309461179880899</c:v>
                </c:pt>
                <c:pt idx="5438">
                  <c:v>-0.21191205751575201</c:v>
                </c:pt>
                <c:pt idx="5439">
                  <c:v>-0.23765481382091</c:v>
                </c:pt>
                <c:pt idx="5440">
                  <c:v>-0.20387544770119101</c:v>
                </c:pt>
                <c:pt idx="5441">
                  <c:v>-0.11903421095325099</c:v>
                </c:pt>
                <c:pt idx="5442">
                  <c:v>-4.3801176374353703E-3</c:v>
                </c:pt>
                <c:pt idx="5443">
                  <c:v>0.11137100331295301</c:v>
                </c:pt>
                <c:pt idx="5444">
                  <c:v>0.19922856558806701</c:v>
                </c:pt>
                <c:pt idx="5445">
                  <c:v>0.23718809768735599</c:v>
                </c:pt>
                <c:pt idx="5446">
                  <c:v>0.215742399312713</c:v>
                </c:pt>
                <c:pt idx="5447">
                  <c:v>0.14026267866152101</c:v>
                </c:pt>
                <c:pt idx="5448">
                  <c:v>2.9653300013063998E-2</c:v>
                </c:pt>
                <c:pt idx="5449">
                  <c:v>-8.8382931579383595E-2</c:v>
                </c:pt>
                <c:pt idx="5450">
                  <c:v>-0.18428310966987199</c:v>
                </c:pt>
                <c:pt idx="5451">
                  <c:v>-0.23402843973412599</c:v>
                </c:pt>
                <c:pt idx="5452">
                  <c:v>-0.22515989525992899</c:v>
                </c:pt>
                <c:pt idx="5453">
                  <c:v>-0.15989865822729901</c:v>
                </c:pt>
                <c:pt idx="5454">
                  <c:v>-5.4589810302381199E-2</c:v>
                </c:pt>
                <c:pt idx="5455">
                  <c:v>6.4391394263365404E-2</c:v>
                </c:pt>
                <c:pt idx="5456">
                  <c:v>0.16724537468064199</c:v>
                </c:pt>
                <c:pt idx="5457">
                  <c:v>0.22821171349417099</c:v>
                </c:pt>
                <c:pt idx="5458">
                  <c:v>0.23202101294039601</c:v>
                </c:pt>
                <c:pt idx="5459">
                  <c:v>0.177719210341831</c:v>
                </c:pt>
                <c:pt idx="5460">
                  <c:v>7.8906529023214003E-2</c:v>
                </c:pt>
                <c:pt idx="5461">
                  <c:v>-3.9668781989835401E-2</c:v>
                </c:pt>
                <c:pt idx="5462">
                  <c:v>-0.14830880046627201</c:v>
                </c:pt>
                <c:pt idx="5463">
                  <c:v>-0.21980395982492901</c:v>
                </c:pt>
                <c:pt idx="5464">
                  <c:v>-0.236247853880659</c:v>
                </c:pt>
                <c:pt idx="5465">
                  <c:v>-0.193522007356694</c:v>
                </c:pt>
                <c:pt idx="5466">
                  <c:v>-0.102327373566868</c:v>
                </c:pt>
                <c:pt idx="5467">
                  <c:v>1.44957857257188E-2</c:v>
                </c:pt>
                <c:pt idx="5468">
                  <c:v>0.12768838555797399</c:v>
                </c:pt>
                <c:pt idx="5469">
                  <c:v>0.20890063710599799</c:v>
                </c:pt>
                <c:pt idx="5470">
                  <c:v>0.23779242816535701</c:v>
                </c:pt>
                <c:pt idx="5471">
                  <c:v>0.20712763043357299</c:v>
                </c:pt>
                <c:pt idx="5472">
                  <c:v>0.124586432733168</c:v>
                </c:pt>
                <c:pt idx="5473">
                  <c:v>1.0841790076622599E-2</c:v>
                </c:pt>
                <c:pt idx="5474">
                  <c:v>-0.10561824616219501</c:v>
                </c:pt>
                <c:pt idx="5475">
                  <c:v>-0.19562553744166</c:v>
                </c:pt>
                <c:pt idx="5476">
                  <c:v>-0.236637199296132</c:v>
                </c:pt>
                <c:pt idx="5477">
                  <c:v>-0.21838160659628</c:v>
                </c:pt>
                <c:pt idx="5478">
                  <c:v>-0.145430985783255</c:v>
                </c:pt>
                <c:pt idx="5479">
                  <c:v>-3.6056272392477398E-2</c:v>
                </c:pt>
                <c:pt idx="5480">
                  <c:v>8.2348958095871505E-2</c:v>
                </c:pt>
                <c:pt idx="5481">
                  <c:v>0.18012938117326099</c:v>
                </c:pt>
                <c:pt idx="5482">
                  <c:v>0.232795283294253</c:v>
                </c:pt>
                <c:pt idx="5483">
                  <c:v>0.22715616255710699</c:v>
                </c:pt>
                <c:pt idx="5484">
                  <c:v>0.16462437173300701</c:v>
                </c:pt>
                <c:pt idx="5485">
                  <c:v>6.08613857529164E-2</c:v>
                </c:pt>
                <c:pt idx="5486">
                  <c:v>-5.8144711845619E-2</c:v>
                </c:pt>
                <c:pt idx="5487">
                  <c:v>-0.16258810565881399</c:v>
                </c:pt>
                <c:pt idx="5488">
                  <c:v>-0.22631029978637701</c:v>
                </c:pt>
                <c:pt idx="5489">
                  <c:v>-0.233351675405267</c:v>
                </c:pt>
                <c:pt idx="5490">
                  <c:v>-0.18194867631021</c:v>
                </c:pt>
                <c:pt idx="5491">
                  <c:v>-8.4975502505618805E-2</c:v>
                </c:pt>
                <c:pt idx="5492">
                  <c:v>3.32803130512518E-2</c:v>
                </c:pt>
                <c:pt idx="5493">
                  <c:v>0.14320086774836299</c:v>
                </c:pt>
                <c:pt idx="5494">
                  <c:v>0.21725587676420699</c:v>
                </c:pt>
                <c:pt idx="5495">
                  <c:v>0.23689780368684299</c:v>
                </c:pt>
                <c:pt idx="5496">
                  <c:v>0.19720720606882899</c:v>
                </c:pt>
                <c:pt idx="5497">
                  <c:v>0.10812484030618701</c:v>
                </c:pt>
                <c:pt idx="5498">
                  <c:v>-8.0380624689512896E-3</c:v>
                </c:pt>
                <c:pt idx="5499">
                  <c:v>-0.122187782634221</c:v>
                </c:pt>
                <c:pt idx="5500">
                  <c:v>-0.205734814640778</c:v>
                </c:pt>
                <c:pt idx="5501">
                  <c:v>-0.23775428603442</c:v>
                </c:pt>
                <c:pt idx="5502">
                  <c:v>-0.21022672157023001</c:v>
                </c:pt>
                <c:pt idx="5503">
                  <c:v>-0.13004657053687599</c:v>
                </c:pt>
                <c:pt idx="5504">
                  <c:v>-1.7295449162208001E-2</c:v>
                </c:pt>
                <c:pt idx="5505">
                  <c:v>9.9787424748312203E-2</c:v>
                </c:pt>
                <c:pt idx="5506">
                  <c:v>0.19187791909437599</c:v>
                </c:pt>
                <c:pt idx="5507">
                  <c:v>0.23591139827906099</c:v>
                </c:pt>
                <c:pt idx="5508">
                  <c:v>0.22085940427668899</c:v>
                </c:pt>
                <c:pt idx="5509">
                  <c:v>0.150491802360946</c:v>
                </c:pt>
                <c:pt idx="5510">
                  <c:v>4.2432594960540602E-2</c:v>
                </c:pt>
                <c:pt idx="5511">
                  <c:v>-7.6254119080440996E-2</c:v>
                </c:pt>
                <c:pt idx="5512">
                  <c:v>-0.17584251595151401</c:v>
                </c:pt>
                <c:pt idx="5513">
                  <c:v>-0.23139006385475699</c:v>
                </c:pt>
                <c:pt idx="5514">
                  <c:v>-0.228984534825833</c:v>
                </c:pt>
                <c:pt idx="5515">
                  <c:v>-0.16922840853285401</c:v>
                </c:pt>
                <c:pt idx="5516">
                  <c:v>-6.7087977505991797E-2</c:v>
                </c:pt>
                <c:pt idx="5517">
                  <c:v>5.1855053670843802E-2</c:v>
                </c:pt>
                <c:pt idx="5518">
                  <c:v>0.15781066497041801</c:v>
                </c:pt>
                <c:pt idx="5519">
                  <c:v>0.22424161624186001</c:v>
                </c:pt>
                <c:pt idx="5520">
                  <c:v>0.23450986363153301</c:v>
                </c:pt>
                <c:pt idx="5521">
                  <c:v>0.18604366088111399</c:v>
                </c:pt>
                <c:pt idx="5522">
                  <c:v>9.0981669131936699E-2</c:v>
                </c:pt>
                <c:pt idx="5523">
                  <c:v>-2.6867246060633301E-2</c:v>
                </c:pt>
                <c:pt idx="5524">
                  <c:v>-0.137987092805023</c:v>
                </c:pt>
                <c:pt idx="5525">
                  <c:v>-0.21454721614661801</c:v>
                </c:pt>
                <c:pt idx="5526">
                  <c:v>-0.23737265824998999</c:v>
                </c:pt>
                <c:pt idx="5527">
                  <c:v>-0.200746645541587</c:v>
                </c:pt>
                <c:pt idx="5528">
                  <c:v>-0.113842390115517</c:v>
                </c:pt>
                <c:pt idx="5529">
                  <c:v>1.57439814190107E-3</c:v>
                </c:pt>
                <c:pt idx="5530">
                  <c:v>0.11659686861782299</c:v>
                </c:pt>
                <c:pt idx="5531">
                  <c:v>0.202416930033951</c:v>
                </c:pt>
                <c:pt idx="5532">
                  <c:v>0.23754041561960501</c:v>
                </c:pt>
                <c:pt idx="5533">
                  <c:v>0.21317043051957399</c:v>
                </c:pt>
                <c:pt idx="5534">
                  <c:v>0.135410588682571</c:v>
                </c:pt>
                <c:pt idx="5535">
                  <c:v>2.3736324883712499E-2</c:v>
                </c:pt>
                <c:pt idx="5536">
                  <c:v>-9.3882848731741603E-2</c:v>
                </c:pt>
                <c:pt idx="5537">
                  <c:v>-0.18798848047541999</c:v>
                </c:pt>
                <c:pt idx="5538">
                  <c:v>-0.23501123108816199</c:v>
                </c:pt>
                <c:pt idx="5539">
                  <c:v>-0.22317396097104</c:v>
                </c:pt>
                <c:pt idx="5540">
                  <c:v>-0.15544138785798001</c:v>
                </c:pt>
                <c:pt idx="5541">
                  <c:v>-4.8777554867524997E-2</c:v>
                </c:pt>
                <c:pt idx="5542">
                  <c:v>7.0102919333483504E-2</c:v>
                </c:pt>
                <c:pt idx="5543">
                  <c:v>0.17142568250048201</c:v>
                </c:pt>
                <c:pt idx="5544">
                  <c:v>0.229813820037507</c:v>
                </c:pt>
                <c:pt idx="5545">
                  <c:v>0.23064366068470199</c:v>
                </c:pt>
                <c:pt idx="5546">
                  <c:v>0.17370736570401801</c:v>
                </c:pt>
                <c:pt idx="5547">
                  <c:v>7.3264983380500595E-2</c:v>
                </c:pt>
                <c:pt idx="5548">
                  <c:v>-4.5527068533623601E-2</c:v>
                </c:pt>
                <c:pt idx="5549">
                  <c:v>-0.15291658370407299</c:v>
                </c:pt>
                <c:pt idx="5550">
                  <c:v>-0.222007191860222</c:v>
                </c:pt>
                <c:pt idx="5551">
                  <c:v>-0.23549472158234699</c:v>
                </c:pt>
                <c:pt idx="5552">
                  <c:v>-0.19000113738098201</c:v>
                </c:pt>
                <c:pt idx="5553">
                  <c:v>-9.6920589641065494E-2</c:v>
                </c:pt>
                <c:pt idx="5554">
                  <c:v>2.0434321026142999E-2</c:v>
                </c:pt>
                <c:pt idx="5555">
                  <c:v>0.13267132922702901</c:v>
                </c:pt>
                <c:pt idx="5556">
                  <c:v>0.21167997998983201</c:v>
                </c:pt>
                <c:pt idx="5557">
                  <c:v>0.237672066596921</c:v>
                </c:pt>
                <c:pt idx="5558">
                  <c:v>0.20413770971435199</c:v>
                </c:pt>
                <c:pt idx="5559">
                  <c:v>0.119475797055411</c:v>
                </c:pt>
                <c:pt idx="5560">
                  <c:v>4.8904298499067899E-3</c:v>
                </c:pt>
                <c:pt idx="5561">
                  <c:v>-0.11091977584953</c:v>
                </c:pt>
                <c:pt idx="5562">
                  <c:v>-0.19894943559111899</c:v>
                </c:pt>
                <c:pt idx="5563">
                  <c:v>-0.23715097499621601</c:v>
                </c:pt>
                <c:pt idx="5564">
                  <c:v>-0.21595658153566899</c:v>
                </c:pt>
                <c:pt idx="5565">
                  <c:v>-0.14067452253214299</c:v>
                </c:pt>
                <c:pt idx="5566">
                  <c:v>-3.01596566790613E-2</c:v>
                </c:pt>
                <c:pt idx="5567">
                  <c:v>8.7908882286218806E-2</c:v>
                </c:pt>
                <c:pt idx="5568">
                  <c:v>0.18396009633580099</c:v>
                </c:pt>
                <c:pt idx="5569">
                  <c:v>0.23393736305249699</c:v>
                </c:pt>
                <c:pt idx="5570">
                  <c:v>0.225323565950653</c:v>
                </c:pt>
                <c:pt idx="5571">
                  <c:v>0.16027608395054599</c:v>
                </c:pt>
                <c:pt idx="5572">
                  <c:v>5.5086462444385198E-2</c:v>
                </c:pt>
                <c:pt idx="5573">
                  <c:v>-6.3899905312576305E-2</c:v>
                </c:pt>
                <c:pt idx="5574">
                  <c:v>-0.16688214537776899</c:v>
                </c:pt>
                <c:pt idx="5575">
                  <c:v>-0.22806771687142999</c:v>
                </c:pt>
                <c:pt idx="5576">
                  <c:v>-0.23213231384524199</c:v>
                </c:pt>
                <c:pt idx="5577">
                  <c:v>-0.17805793277218501</c:v>
                </c:pt>
                <c:pt idx="5578">
                  <c:v>-7.9387837845112399E-2</c:v>
                </c:pt>
                <c:pt idx="5579">
                  <c:v>3.9165433556659898E-2</c:v>
                </c:pt>
                <c:pt idx="5580">
                  <c:v>0.14790947915945599</c:v>
                </c:pt>
                <c:pt idx="5581">
                  <c:v>0.219608678142973</c:v>
                </c:pt>
                <c:pt idx="5582">
                  <c:v>0.236305521332249</c:v>
                </c:pt>
                <c:pt idx="5583">
                  <c:v>0.19381818077083601</c:v>
                </c:pt>
                <c:pt idx="5584">
                  <c:v>0.102787874474665</c:v>
                </c:pt>
                <c:pt idx="5585">
                  <c:v>-1.39862926333663E-2</c:v>
                </c:pt>
                <c:pt idx="5586">
                  <c:v>-0.12725750598671001</c:v>
                </c:pt>
                <c:pt idx="5587">
                  <c:v>-0.20865628751743001</c:v>
                </c:pt>
                <c:pt idx="5588">
                  <c:v>-0.23779580742977499</c:v>
                </c:pt>
                <c:pt idx="5589">
                  <c:v>-0.20737789219324099</c:v>
                </c:pt>
                <c:pt idx="5590">
                  <c:v>-0.12502089737786501</c:v>
                </c:pt>
                <c:pt idx="5591">
                  <c:v>-1.1351643240862399E-2</c:v>
                </c:pt>
                <c:pt idx="5592">
                  <c:v>0.105160700366297</c:v>
                </c:pt>
                <c:pt idx="5593">
                  <c:v>0.19533489419709399</c:v>
                </c:pt>
                <c:pt idx="5594">
                  <c:v>0.236586252006519</c:v>
                </c:pt>
                <c:pt idx="5595">
                  <c:v>0.21858311532635799</c:v>
                </c:pt>
                <c:pt idx="5596">
                  <c:v>0.14583448142150701</c:v>
                </c:pt>
                <c:pt idx="5597">
                  <c:v>3.6560696953197601E-2</c:v>
                </c:pt>
                <c:pt idx="5598">
                  <c:v>-8.1869940873138203E-2</c:v>
                </c:pt>
                <c:pt idx="5599">
                  <c:v>-0.17979574412355501</c:v>
                </c:pt>
                <c:pt idx="5600">
                  <c:v>-0.23269058788640701</c:v>
                </c:pt>
                <c:pt idx="5601">
                  <c:v>-0.2273066304055</c:v>
                </c:pt>
                <c:pt idx="5602">
                  <c:v>-0.16499231723157401</c:v>
                </c:pt>
                <c:pt idx="5603">
                  <c:v>-6.13546546689724E-2</c:v>
                </c:pt>
                <c:pt idx="5604">
                  <c:v>5.7649661772118201E-2</c:v>
                </c:pt>
                <c:pt idx="5605">
                  <c:v>0.16221526278984399</c:v>
                </c:pt>
                <c:pt idx="5606">
                  <c:v>0.22615304493142099</c:v>
                </c:pt>
                <c:pt idx="5607">
                  <c:v>0.23344939401828699</c:v>
                </c:pt>
                <c:pt idx="5608">
                  <c:v>0.182276894158373</c:v>
                </c:pt>
                <c:pt idx="5609">
                  <c:v>8.5452015392736003E-2</c:v>
                </c:pt>
                <c:pt idx="5610">
                  <c:v>-3.2774850733829602E-2</c:v>
                </c:pt>
                <c:pt idx="5611">
                  <c:v>-0.14279305217369401</c:v>
                </c:pt>
                <c:pt idx="5612">
                  <c:v>-0.21704784787287201</c:v>
                </c:pt>
                <c:pt idx="5613">
                  <c:v>-0.236941663605195</c:v>
                </c:pt>
                <c:pt idx="5614">
                  <c:v>-0.197491969808228</c:v>
                </c:pt>
                <c:pt idx="5615">
                  <c:v>-0.108579187021555</c:v>
                </c:pt>
                <c:pt idx="5616">
                  <c:v>7.5279267310401901E-3</c:v>
                </c:pt>
                <c:pt idx="5617">
                  <c:v>0.12174962453398</c:v>
                </c:pt>
                <c:pt idx="5618">
                  <c:v>0.205478373592547</c:v>
                </c:pt>
                <c:pt idx="5619">
                  <c:v>0.23774378928957299</c:v>
                </c:pt>
                <c:pt idx="5620">
                  <c:v>0.210464798103632</c:v>
                </c:pt>
                <c:pt idx="5621">
                  <c:v>0.130473592603817</c:v>
                </c:pt>
                <c:pt idx="5622">
                  <c:v>1.78044664369694E-2</c:v>
                </c:pt>
                <c:pt idx="5623">
                  <c:v>-9.9323898799908106E-2</c:v>
                </c:pt>
                <c:pt idx="5624">
                  <c:v>-0.191575977421613</c:v>
                </c:pt>
                <c:pt idx="5625">
                  <c:v>-0.235846664046993</c:v>
                </c:pt>
                <c:pt idx="5626">
                  <c:v>-0.22104809057531999</c:v>
                </c:pt>
                <c:pt idx="5627">
                  <c:v>-0.15088665153625799</c:v>
                </c:pt>
                <c:pt idx="5628">
                  <c:v>-4.2934714587110699E-2</c:v>
                </c:pt>
                <c:pt idx="5629">
                  <c:v>7.5770487978011294E-2</c:v>
                </c:pt>
                <c:pt idx="5630">
                  <c:v>0.17549850178305801</c:v>
                </c:pt>
                <c:pt idx="5631">
                  <c:v>0.231271827102873</c:v>
                </c:pt>
                <c:pt idx="5632">
                  <c:v>0.229121688618518</c:v>
                </c:pt>
                <c:pt idx="5633">
                  <c:v>0.16958660185189001</c:v>
                </c:pt>
                <c:pt idx="5634">
                  <c:v>6.7577498612556006E-2</c:v>
                </c:pt>
                <c:pt idx="5635">
                  <c:v>-5.1356808374658898E-2</c:v>
                </c:pt>
                <c:pt idx="5636">
                  <c:v>-0.15742848410993099</c:v>
                </c:pt>
                <c:pt idx="5637">
                  <c:v>-0.22407121938445801</c:v>
                </c:pt>
                <c:pt idx="5638">
                  <c:v>-0.23459392772721799</c:v>
                </c:pt>
                <c:pt idx="5639">
                  <c:v>-0.186361131555625</c:v>
                </c:pt>
                <c:pt idx="5640">
                  <c:v>-9.1453033885398299E-2</c:v>
                </c:pt>
                <c:pt idx="5641">
                  <c:v>2.6360043454860701E-2</c:v>
                </c:pt>
                <c:pt idx="5642">
                  <c:v>0.13757108438601201</c:v>
                </c:pt>
                <c:pt idx="5643">
                  <c:v>0.214326593803638</c:v>
                </c:pt>
                <c:pt idx="5644">
                  <c:v>0.23740267821748301</c:v>
                </c:pt>
                <c:pt idx="5645">
                  <c:v>0.20101978913246399</c:v>
                </c:pt>
                <c:pt idx="5646">
                  <c:v>0.114290246822982</c:v>
                </c:pt>
                <c:pt idx="5647">
                  <c:v>-1.0639968085330001E-3</c:v>
                </c:pt>
                <c:pt idx="5648">
                  <c:v>-0.116151755838794</c:v>
                </c:pt>
                <c:pt idx="5649">
                  <c:v>-0.20214858706604799</c:v>
                </c:pt>
                <c:pt idx="5650">
                  <c:v>-0.237516050623819</c:v>
                </c:pt>
                <c:pt idx="5651">
                  <c:v>-0.21339614586024799</c:v>
                </c:pt>
                <c:pt idx="5652">
                  <c:v>-0.13582985255239799</c:v>
                </c:pt>
                <c:pt idx="5653">
                  <c:v>-2.4244130045568999E-2</c:v>
                </c:pt>
                <c:pt idx="5654">
                  <c:v>9.3413685230836499E-2</c:v>
                </c:pt>
                <c:pt idx="5655">
                  <c:v>0.18767546354474701</c:v>
                </c:pt>
                <c:pt idx="5656">
                  <c:v>0.234932757759825</c:v>
                </c:pt>
                <c:pt idx="5657">
                  <c:v>0.223349685376933</c:v>
                </c:pt>
                <c:pt idx="5658">
                  <c:v>0.155827298730532</c:v>
                </c:pt>
                <c:pt idx="5659">
                  <c:v>4.9276998434689197E-2</c:v>
                </c:pt>
                <c:pt idx="5660">
                  <c:v>-6.9615031811427003E-2</c:v>
                </c:pt>
                <c:pt idx="5661">
                  <c:v>-0.17107154548006701</c:v>
                </c:pt>
                <c:pt idx="5662">
                  <c:v>-0.22968212933240201</c:v>
                </c:pt>
                <c:pt idx="5663">
                  <c:v>-0.23076739904895099</c:v>
                </c:pt>
                <c:pt idx="5664">
                  <c:v>-0.17405554209667801</c:v>
                </c:pt>
                <c:pt idx="5665">
                  <c:v>-7.3750394864099997E-2</c:v>
                </c:pt>
                <c:pt idx="5666">
                  <c:v>4.5025996276426401E-2</c:v>
                </c:pt>
                <c:pt idx="5667">
                  <c:v>0.152525347328519</c:v>
                </c:pt>
                <c:pt idx="5668">
                  <c:v>0.22182377894362401</c:v>
                </c:pt>
                <c:pt idx="5669">
                  <c:v>0.23556506902747801</c:v>
                </c:pt>
                <c:pt idx="5670">
                  <c:v>0.19030762623380401</c:v>
                </c:pt>
                <c:pt idx="5671">
                  <c:v>9.7386457867071494E-2</c:v>
                </c:pt>
                <c:pt idx="5672">
                  <c:v>-1.9925753014193401E-2</c:v>
                </c:pt>
                <c:pt idx="5673">
                  <c:v>-0.13224743544265599</c:v>
                </c:pt>
                <c:pt idx="5674">
                  <c:v>-0.211446927260977</c:v>
                </c:pt>
                <c:pt idx="5675">
                  <c:v>-0.23768822442528001</c:v>
                </c:pt>
                <c:pt idx="5676">
                  <c:v>-0.20439903127157699</c:v>
                </c:pt>
                <c:pt idx="5677">
                  <c:v>-0.119916832736374</c:v>
                </c:pt>
                <c:pt idx="5678">
                  <c:v>-5.40071953232349E-3</c:v>
                </c:pt>
                <c:pt idx="5679">
                  <c:v>0.110468037382229</c:v>
                </c:pt>
                <c:pt idx="5680">
                  <c:v>0.19866938904045001</c:v>
                </c:pt>
                <c:pt idx="5681">
                  <c:v>0.237112759758078</c:v>
                </c:pt>
                <c:pt idx="5682">
                  <c:v>0.21616976885352299</c:v>
                </c:pt>
                <c:pt idx="5683">
                  <c:v>0.141085718319715</c:v>
                </c:pt>
                <c:pt idx="5684">
                  <c:v>3.0665874400479898E-2</c:v>
                </c:pt>
                <c:pt idx="5685">
                  <c:v>-8.7434427999629097E-2</c:v>
                </c:pt>
                <c:pt idx="5686">
                  <c:v>-0.18363623550341801</c:v>
                </c:pt>
                <c:pt idx="5687">
                  <c:v>-0.23384520862887601</c:v>
                </c:pt>
                <c:pt idx="5688">
                  <c:v>-0.225486198582877</c:v>
                </c:pt>
                <c:pt idx="5689">
                  <c:v>-0.160652771286973</c:v>
                </c:pt>
                <c:pt idx="5690">
                  <c:v>-5.5582860804808801E-2</c:v>
                </c:pt>
                <c:pt idx="5691">
                  <c:v>6.3408121976955695E-2</c:v>
                </c:pt>
                <c:pt idx="5692">
                  <c:v>0.16651814725416</c:v>
                </c:pt>
                <c:pt idx="5693">
                  <c:v>0.22792266954797</c:v>
                </c:pt>
                <c:pt idx="5694">
                  <c:v>0.23224254532390101</c:v>
                </c:pt>
                <c:pt idx="5695">
                  <c:v>0.178395834895306</c:v>
                </c:pt>
                <c:pt idx="5696">
                  <c:v>7.9868780929767097E-2</c:v>
                </c:pt>
                <c:pt idx="5697">
                  <c:v>-3.8661904689577697E-2</c:v>
                </c:pt>
                <c:pt idx="5698">
                  <c:v>-0.14750947643837301</c:v>
                </c:pt>
                <c:pt idx="5699">
                  <c:v>-0.219412384730822</c:v>
                </c:pt>
                <c:pt idx="5700">
                  <c:v>-0.23636210013181899</c:v>
                </c:pt>
                <c:pt idx="5701">
                  <c:v>-0.19411346127078499</c:v>
                </c:pt>
                <c:pt idx="5702">
                  <c:v>-0.10324790184199301</c:v>
                </c:pt>
                <c:pt idx="5703">
                  <c:v>1.34767351066083E-2</c:v>
                </c:pt>
                <c:pt idx="5704">
                  <c:v>0.12682604014416399</c:v>
                </c:pt>
                <c:pt idx="5705">
                  <c:v>0.20841097665598099</c:v>
                </c:pt>
                <c:pt idx="5706">
                  <c:v>0.23779809117647199</c:v>
                </c:pt>
                <c:pt idx="5707">
                  <c:v>0.207627198569556</c:v>
                </c:pt>
                <c:pt idx="5708">
                  <c:v>0.125454786055265</c:v>
                </c:pt>
                <c:pt idx="5709">
                  <c:v>1.18614441084428E-2</c:v>
                </c:pt>
                <c:pt idx="5710">
                  <c:v>-0.104702670098396</c:v>
                </c:pt>
                <c:pt idx="5711">
                  <c:v>-0.195043351050883</c:v>
                </c:pt>
                <c:pt idx="5712">
                  <c:v>-0.236534214771568</c:v>
                </c:pt>
                <c:pt idx="5713">
                  <c:v>-0.21878361705097599</c:v>
                </c:pt>
                <c:pt idx="5714">
                  <c:v>-0.14623730520494099</c:v>
                </c:pt>
                <c:pt idx="5715">
                  <c:v>-3.7064953079949503E-2</c:v>
                </c:pt>
                <c:pt idx="5716">
                  <c:v>8.1390546478191397E-2</c:v>
                </c:pt>
                <c:pt idx="5717">
                  <c:v>0.17946127876057499</c:v>
                </c:pt>
                <c:pt idx="5718">
                  <c:v>0.232584820480425</c:v>
                </c:pt>
                <c:pt idx="5719">
                  <c:v>0.227456051059477</c:v>
                </c:pt>
                <c:pt idx="5720">
                  <c:v>0.165359502615782</c:v>
                </c:pt>
                <c:pt idx="5721">
                  <c:v>6.1847640926085697E-2</c:v>
                </c:pt>
                <c:pt idx="5722">
                  <c:v>-5.7154346108459E-2</c:v>
                </c:pt>
                <c:pt idx="5723">
                  <c:v>-0.16184167260031801</c:v>
                </c:pt>
                <c:pt idx="5724">
                  <c:v>-0.22599474819658</c:v>
                </c:pt>
                <c:pt idx="5725">
                  <c:v>-0.23354603713737301</c:v>
                </c:pt>
                <c:pt idx="5726">
                  <c:v>-0.182604272262681</c:v>
                </c:pt>
                <c:pt idx="5727">
                  <c:v>-8.5928134605136194E-2</c:v>
                </c:pt>
                <c:pt idx="5728">
                  <c:v>3.2269237423712502E-2</c:v>
                </c:pt>
                <c:pt idx="5729">
                  <c:v>0.14238457875597599</c:v>
                </c:pt>
                <c:pt idx="5730">
                  <c:v>0.21683881904900601</c:v>
                </c:pt>
                <c:pt idx="5731">
                  <c:v>0.23698443194083799</c:v>
                </c:pt>
                <c:pt idx="5732">
                  <c:v>0.19777582370840399</c:v>
                </c:pt>
                <c:pt idx="5733">
                  <c:v>0.109033033516063</c:v>
                </c:pt>
                <c:pt idx="5734">
                  <c:v>-7.0177563122098803E-3</c:v>
                </c:pt>
                <c:pt idx="5735">
                  <c:v>-0.12131090553708999</c:v>
                </c:pt>
                <c:pt idx="5736">
                  <c:v>-0.20522098591198401</c:v>
                </c:pt>
                <c:pt idx="5737">
                  <c:v>-0.23773219726665201</c:v>
                </c:pt>
                <c:pt idx="5738">
                  <c:v>-0.21070190503240299</c:v>
                </c:pt>
                <c:pt idx="5739">
                  <c:v>-0.13090001358306599</c:v>
                </c:pt>
                <c:pt idx="5740">
                  <c:v>-1.83134016871201E-2</c:v>
                </c:pt>
                <c:pt idx="5741">
                  <c:v>9.8859915269461501E-2</c:v>
                </c:pt>
                <c:pt idx="5742">
                  <c:v>0.19127315316441601</c:v>
                </c:pt>
                <c:pt idx="5743">
                  <c:v>0.23578084327684601</c:v>
                </c:pt>
                <c:pt idx="5744">
                  <c:v>0.22123575851242799</c:v>
                </c:pt>
                <c:pt idx="5745">
                  <c:v>0.15128080558156601</c:v>
                </c:pt>
                <c:pt idx="5746">
                  <c:v>4.34366364148163E-2</c:v>
                </c:pt>
                <c:pt idx="5747">
                  <c:v>-7.52865078033534E-2</c:v>
                </c:pt>
                <c:pt idx="5748">
                  <c:v>-0.17515367909858601</c:v>
                </c:pt>
                <c:pt idx="5749">
                  <c:v>-0.23115252488903801</c:v>
                </c:pt>
                <c:pt idx="5750">
                  <c:v>-0.229257786854871</c:v>
                </c:pt>
                <c:pt idx="5751">
                  <c:v>-0.16994401389084501</c:v>
                </c:pt>
                <c:pt idx="5752">
                  <c:v>-6.8066708391733496E-2</c:v>
                </c:pt>
                <c:pt idx="5753">
                  <c:v>5.0858326479291303E-2</c:v>
                </c:pt>
                <c:pt idx="5754">
                  <c:v>0.15704557798142499</c:v>
                </c:pt>
                <c:pt idx="5755">
                  <c:v>0.22389979023807499</c:v>
                </c:pt>
                <c:pt idx="5756">
                  <c:v>0.23467691105614</c:v>
                </c:pt>
                <c:pt idx="5757">
                  <c:v>0.18667774367033099</c:v>
                </c:pt>
                <c:pt idx="5758">
                  <c:v>9.1923977317641598E-2</c:v>
                </c:pt>
                <c:pt idx="5759">
                  <c:v>-2.58527194092062E-2</c:v>
                </c:pt>
                <c:pt idx="5760">
                  <c:v>-0.13715444218139</c:v>
                </c:pt>
                <c:pt idx="5761">
                  <c:v>-0.21410498406485801</c:v>
                </c:pt>
                <c:pt idx="5762">
                  <c:v>-0.23743160447838799</c:v>
                </c:pt>
                <c:pt idx="5763">
                  <c:v>-0.20129200663156499</c:v>
                </c:pt>
                <c:pt idx="5764">
                  <c:v>-0.114737576998915</c:v>
                </c:pt>
                <c:pt idx="5765">
                  <c:v>5.5359057336561602E-4</c:v>
                </c:pt>
                <c:pt idx="5766">
                  <c:v>0.11570610795232</c:v>
                </c:pt>
                <c:pt idx="5767">
                  <c:v>0.20187931280603399</c:v>
                </c:pt>
                <c:pt idx="5768">
                  <c:v>0.237490591399142</c:v>
                </c:pt>
                <c:pt idx="5769">
                  <c:v>0.213620878091665</c:v>
                </c:pt>
                <c:pt idx="5770">
                  <c:v>0.13624849065841299</c:v>
                </c:pt>
                <c:pt idx="5771">
                  <c:v>2.4751823515489501E-2</c:v>
                </c:pt>
                <c:pt idx="5772">
                  <c:v>-9.2944091376054805E-2</c:v>
                </c:pt>
                <c:pt idx="5773">
                  <c:v>-0.18736158199918301</c:v>
                </c:pt>
                <c:pt idx="5774">
                  <c:v>-0.234853202103744</c:v>
                </c:pt>
                <c:pt idx="5775">
                  <c:v>-0.223524380817929</c:v>
                </c:pt>
                <c:pt idx="5776">
                  <c:v>-0.156212491711676</c:v>
                </c:pt>
                <c:pt idx="5777">
                  <c:v>-4.9776214984288802E-2</c:v>
                </c:pt>
                <c:pt idx="5778">
                  <c:v>6.9126823575133098E-2</c:v>
                </c:pt>
                <c:pt idx="5779">
                  <c:v>0.17071662033848201</c:v>
                </c:pt>
                <c:pt idx="5780">
                  <c:v>0.22954938048903301</c:v>
                </c:pt>
                <c:pt idx="5781">
                  <c:v>0.230890074275133</c:v>
                </c:pt>
                <c:pt idx="5782">
                  <c:v>0.174402916620992</c:v>
                </c:pt>
                <c:pt idx="5783">
                  <c:v>7.4235466581976203E-2</c:v>
                </c:pt>
                <c:pt idx="5784">
                  <c:v>-4.4524716585896497E-2</c:v>
                </c:pt>
                <c:pt idx="5785">
                  <c:v>-0.15213340827354199</c:v>
                </c:pt>
                <c:pt idx="5786">
                  <c:v>-0.22163934409193201</c:v>
                </c:pt>
                <c:pt idx="5787">
                  <c:v>-0.235634331231828</c:v>
                </c:pt>
                <c:pt idx="5788">
                  <c:v>-0.190613238345445</c:v>
                </c:pt>
                <c:pt idx="5789">
                  <c:v>-9.7851877436763504E-2</c:v>
                </c:pt>
                <c:pt idx="5790">
                  <c:v>1.9417093204933501E-2</c:v>
                </c:pt>
                <c:pt idx="5791">
                  <c:v>0.131822932398553</c:v>
                </c:pt>
                <c:pt idx="5792">
                  <c:v>0.21121290040285301</c:v>
                </c:pt>
                <c:pt idx="5793">
                  <c:v>0.23770328723154999</c:v>
                </c:pt>
                <c:pt idx="5794">
                  <c:v>0.20465941116896599</c:v>
                </c:pt>
                <c:pt idx="5795">
                  <c:v>0.12035731596430201</c:v>
                </c:pt>
                <c:pt idx="5796">
                  <c:v>5.9109843337969703E-3</c:v>
                </c:pt>
                <c:pt idx="5797">
                  <c:v>-0.110015789992192</c:v>
                </c:pt>
                <c:pt idx="5798">
                  <c:v>-0.19838842722622499</c:v>
                </c:pt>
                <c:pt idx="5799">
                  <c:v>-0.237073452148997</c:v>
                </c:pt>
                <c:pt idx="5800">
                  <c:v>-0.21638196028412701</c:v>
                </c:pt>
                <c:pt idx="5801">
                  <c:v>-0.14149626412986899</c:v>
                </c:pt>
                <c:pt idx="5802">
                  <c:v>-3.1171950845190401E-2</c:v>
                </c:pt>
                <c:pt idx="5803">
                  <c:v>8.6959570905410899E-2</c:v>
                </c:pt>
                <c:pt idx="5804">
                  <c:v>0.18331152866473799</c:v>
                </c:pt>
                <c:pt idx="5805">
                  <c:v>0.23375197688781801</c:v>
                </c:pt>
                <c:pt idx="5806">
                  <c:v>0.225647792407355</c:v>
                </c:pt>
                <c:pt idx="5807">
                  <c:v>0.16102871850119199</c:v>
                </c:pt>
                <c:pt idx="5808">
                  <c:v>5.6079003096760498E-2</c:v>
                </c:pt>
                <c:pt idx="5809">
                  <c:v>-6.2916046522133895E-2</c:v>
                </c:pt>
                <c:pt idx="5810">
                  <c:v>-0.16615338198674301</c:v>
                </c:pt>
                <c:pt idx="5811">
                  <c:v>-0.22777657219202199</c:v>
                </c:pt>
                <c:pt idx="5812">
                  <c:v>-0.23235170686854101</c:v>
                </c:pt>
                <c:pt idx="5813">
                  <c:v>-0.178732915154489</c:v>
                </c:pt>
                <c:pt idx="5814">
                  <c:v>-8.0349356061488297E-2</c:v>
                </c:pt>
                <c:pt idx="5815">
                  <c:v>3.8158197708330503E-2</c:v>
                </c:pt>
                <c:pt idx="5816">
                  <c:v>0.14710879414582501</c:v>
                </c:pt>
                <c:pt idx="5817">
                  <c:v>0.21921508049279301</c:v>
                </c:pt>
                <c:pt idx="5818">
                  <c:v>0.23641759001871099</c:v>
                </c:pt>
                <c:pt idx="5819">
                  <c:v>0.194407847496191</c:v>
                </c:pt>
                <c:pt idx="5820">
                  <c:v>0.103707453549521</c:v>
                </c:pt>
                <c:pt idx="5821">
                  <c:v>-1.29671154929602E-2</c:v>
                </c:pt>
                <c:pt idx="5822">
                  <c:v>-0.12639399001808599</c:v>
                </c:pt>
                <c:pt idx="5823">
                  <c:v>-0.20816470565179299</c:v>
                </c:pt>
                <c:pt idx="5824">
                  <c:v>-0.23779927939492601</c:v>
                </c:pt>
                <c:pt idx="5825">
                  <c:v>-0.20787554841397099</c:v>
                </c:pt>
                <c:pt idx="5826">
                  <c:v>-0.12588809676645599</c:v>
                </c:pt>
                <c:pt idx="5827">
                  <c:v>-1.2371190330727399E-2</c:v>
                </c:pt>
                <c:pt idx="5828">
                  <c:v>0.104244157468625</c:v>
                </c:pt>
                <c:pt idx="5829">
                  <c:v>0.19475090934615699</c:v>
                </c:pt>
                <c:pt idx="5830">
                  <c:v>0.23648108783101299</c:v>
                </c:pt>
                <c:pt idx="5831">
                  <c:v>0.21898311084642899</c:v>
                </c:pt>
                <c:pt idx="5832">
                  <c:v>0.14663945527776201</c:v>
                </c:pt>
                <c:pt idx="5833">
                  <c:v>3.7569038449641601E-2</c:v>
                </c:pt>
                <c:pt idx="5834">
                  <c:v>-8.0910777119585706E-2</c:v>
                </c:pt>
                <c:pt idx="5835">
                  <c:v>-0.179125986625191</c:v>
                </c:pt>
                <c:pt idx="5836">
                  <c:v>-0.23247798156357199</c:v>
                </c:pt>
                <c:pt idx="5837">
                  <c:v>-0.22760442383066001</c:v>
                </c:pt>
                <c:pt idx="5838">
                  <c:v>-0.16572592619402199</c:v>
                </c:pt>
                <c:pt idx="5839">
                  <c:v>-6.2340342253084401E-2</c:v>
                </c:pt>
                <c:pt idx="5840">
                  <c:v>5.6658767136545399E-2</c:v>
                </c:pt>
                <c:pt idx="5841">
                  <c:v>0.161467336811353</c:v>
                </c:pt>
                <c:pt idx="5842">
                  <c:v>0.225835410311122</c:v>
                </c:pt>
                <c:pt idx="5843">
                  <c:v>0.233641604317295</c:v>
                </c:pt>
                <c:pt idx="5844">
                  <c:v>0.18293080911491499</c:v>
                </c:pt>
                <c:pt idx="5845">
                  <c:v>8.6403857949353305E-2</c:v>
                </c:pt>
                <c:pt idx="5846">
                  <c:v>-3.1763475450245E-2</c:v>
                </c:pt>
                <c:pt idx="5847">
                  <c:v>-0.14197544937703299</c:v>
                </c:pt>
                <c:pt idx="5848">
                  <c:v>-0.216628791255598</c:v>
                </c:pt>
                <c:pt idx="5849">
                  <c:v>-0.23702610849674199</c:v>
                </c:pt>
                <c:pt idx="5850">
                  <c:v>-0.19805876646165099</c:v>
                </c:pt>
                <c:pt idx="5851">
                  <c:v>-0.109486377698853</c:v>
                </c:pt>
                <c:pt idx="5852">
                  <c:v>6.5075535627995996E-3</c:v>
                </c:pt>
                <c:pt idx="5853">
                  <c:v>0.120871627664717</c:v>
                </c:pt>
                <c:pt idx="5854">
                  <c:v>0.204962652784866</c:v>
                </c:pt>
                <c:pt idx="5855">
                  <c:v>0.237719510019059</c:v>
                </c:pt>
                <c:pt idx="5856">
                  <c:v>0.21093804126419999</c:v>
                </c:pt>
                <c:pt idx="5857">
                  <c:v>0.13132583151011601</c:v>
                </c:pt>
                <c:pt idx="5858">
                  <c:v>1.8822252568011701E-2</c:v>
                </c:pt>
                <c:pt idx="5859">
                  <c:v>-9.8395476294529605E-2</c:v>
                </c:pt>
                <c:pt idx="5860">
                  <c:v>-0.19096944771788599</c:v>
                </c:pt>
                <c:pt idx="5861">
                  <c:v>-0.235713936271852</c:v>
                </c:pt>
                <c:pt idx="5862">
                  <c:v>-0.22142240722343301</c:v>
                </c:pt>
                <c:pt idx="5863">
                  <c:v>-0.151674262681013</c:v>
                </c:pt>
                <c:pt idx="5864">
                  <c:v>-4.3938358131319501E-2</c:v>
                </c:pt>
                <c:pt idx="5865">
                  <c:v>7.4802180786148906E-2</c:v>
                </c:pt>
                <c:pt idx="5866">
                  <c:v>0.17480804948668499</c:v>
                </c:pt>
                <c:pt idx="5867">
                  <c:v>0.231032157762872</c:v>
                </c:pt>
                <c:pt idx="5868">
                  <c:v>0.229392828907893</c:v>
                </c:pt>
                <c:pt idx="5869">
                  <c:v>0.17030064300313399</c:v>
                </c:pt>
                <c:pt idx="5870">
                  <c:v>6.8555604589750394E-2</c:v>
                </c:pt>
                <c:pt idx="5871">
                  <c:v>-5.0359610281231197E-2</c:v>
                </c:pt>
                <c:pt idx="5872">
                  <c:v>-0.15666194834893701</c:v>
                </c:pt>
                <c:pt idx="5873">
                  <c:v>-0.22372732959248101</c:v>
                </c:pt>
                <c:pt idx="5874">
                  <c:v>-0.23475881323599601</c:v>
                </c:pt>
                <c:pt idx="5875">
                  <c:v>-0.18699349576661001</c:v>
                </c:pt>
                <c:pt idx="5876">
                  <c:v>-9.2394497259045305E-2</c:v>
                </c:pt>
                <c:pt idx="5877">
                  <c:v>2.5345276260895801E-2</c:v>
                </c:pt>
                <c:pt idx="5878">
                  <c:v>0.13673716811061601</c:v>
                </c:pt>
                <c:pt idx="5879">
                  <c:v>0.21388238795122499</c:v>
                </c:pt>
                <c:pt idx="5880">
                  <c:v>0.23745943689944299</c:v>
                </c:pt>
                <c:pt idx="5881">
                  <c:v>0.20156329678479401</c:v>
                </c:pt>
                <c:pt idx="5882">
                  <c:v>0.11518437858248</c:v>
                </c:pt>
                <c:pt idx="5883">
                  <c:v>-4.3181787824212597E-5</c:v>
                </c:pt>
                <c:pt idx="5884">
                  <c:v>-0.115259927011488</c:v>
                </c:pt>
                <c:pt idx="5885">
                  <c:v>-0.20160910849444699</c:v>
                </c:pt>
                <c:pt idx="5886">
                  <c:v>-0.23746403806286401</c:v>
                </c:pt>
                <c:pt idx="5887">
                  <c:v>-0.21384462617849201</c:v>
                </c:pt>
                <c:pt idx="5888">
                  <c:v>-0.13666650107196601</c:v>
                </c:pt>
                <c:pt idx="5889">
                  <c:v>-2.5259402954546099E-2</c:v>
                </c:pt>
                <c:pt idx="5890">
                  <c:v>9.2474069330800504E-2</c:v>
                </c:pt>
                <c:pt idx="5891">
                  <c:v>0.18704683728477001</c:v>
                </c:pt>
                <c:pt idx="5892">
                  <c:v>0.23477256448643199</c:v>
                </c:pt>
                <c:pt idx="5893">
                  <c:v>0.22369804648921299</c:v>
                </c:pt>
                <c:pt idx="5894">
                  <c:v>0.15659696502683801</c:v>
                </c:pt>
                <c:pt idx="5895">
                  <c:v>5.0275202216449197E-2</c:v>
                </c:pt>
                <c:pt idx="5896">
                  <c:v>-6.86382968737618E-2</c:v>
                </c:pt>
                <c:pt idx="5897">
                  <c:v>-0.17036090871085799</c:v>
                </c:pt>
                <c:pt idx="5898">
                  <c:v>-0.22941557411896901</c:v>
                </c:pt>
                <c:pt idx="5899">
                  <c:v>-0.23101168579808601</c:v>
                </c:pt>
                <c:pt idx="5900">
                  <c:v>-0.17474948767661599</c:v>
                </c:pt>
                <c:pt idx="5901">
                  <c:v>-7.4720196299418701E-2</c:v>
                </c:pt>
                <c:pt idx="5902">
                  <c:v>4.4023231771413603E-2</c:v>
                </c:pt>
                <c:pt idx="5903">
                  <c:v>0.151740768344792</c:v>
                </c:pt>
                <c:pt idx="5904">
                  <c:v>0.221453888154831</c:v>
                </c:pt>
                <c:pt idx="5905">
                  <c:v>0.235702507876309</c:v>
                </c:pt>
                <c:pt idx="5906">
                  <c:v>0.19091797230796001</c:v>
                </c:pt>
                <c:pt idx="5907">
                  <c:v>9.8316846205968603E-2</c:v>
                </c:pt>
                <c:pt idx="5908">
                  <c:v>-1.8908343941742699E-2</c:v>
                </c:pt>
                <c:pt idx="5909">
                  <c:v>-0.13139782205039399</c:v>
                </c:pt>
                <c:pt idx="5910">
                  <c:v>-0.21097790049361501</c:v>
                </c:pt>
                <c:pt idx="5911">
                  <c:v>-0.237717254946335</c:v>
                </c:pt>
                <c:pt idx="5912">
                  <c:v>-0.20491884820695799</c:v>
                </c:pt>
                <c:pt idx="5913">
                  <c:v>-0.12079724470990399</c:v>
                </c:pt>
                <c:pt idx="5914">
                  <c:v>-6.4212219035536299E-3</c:v>
                </c:pt>
                <c:pt idx="5915">
                  <c:v>0.109563035762911</c:v>
                </c:pt>
                <c:pt idx="5916">
                  <c:v>0.19810655144282499</c:v>
                </c:pt>
                <c:pt idx="5917">
                  <c:v>0.237033052350062</c:v>
                </c:pt>
                <c:pt idx="5918">
                  <c:v>0.216593154849922</c:v>
                </c:pt>
                <c:pt idx="5919">
                  <c:v>0.14190615807123599</c:v>
                </c:pt>
                <c:pt idx="5920">
                  <c:v>3.1677883681714598E-2</c:v>
                </c:pt>
                <c:pt idx="5921">
                  <c:v>-8.6484313191215204E-2</c:v>
                </c:pt>
                <c:pt idx="5922">
                  <c:v>-0.18298597731567601</c:v>
                </c:pt>
                <c:pt idx="5923">
                  <c:v>-0.23365766825883599</c:v>
                </c:pt>
                <c:pt idx="5924">
                  <c:v>-0.22580834667963101</c:v>
                </c:pt>
                <c:pt idx="5925">
                  <c:v>-0.16140392386122701</c:v>
                </c:pt>
                <c:pt idx="5926">
                  <c:v>-5.6574887034528801E-2</c:v>
                </c:pt>
                <c:pt idx="5927">
                  <c:v>6.2423681215086999E-2</c:v>
                </c:pt>
                <c:pt idx="5928">
                  <c:v>0.16578785125598</c:v>
                </c:pt>
                <c:pt idx="5929">
                  <c:v>0.22762942547664999</c:v>
                </c:pt>
                <c:pt idx="5930">
                  <c:v>0.23245979797625699</c:v>
                </c:pt>
                <c:pt idx="5931">
                  <c:v>0.17906917199681799</c:v>
                </c:pt>
                <c:pt idx="5932">
                  <c:v>8.0829561026281804E-2</c:v>
                </c:pt>
                <c:pt idx="5933">
                  <c:v>-3.76543149334801E-2</c:v>
                </c:pt>
                <c:pt idx="5934">
                  <c:v>-0.14670743412774001</c:v>
                </c:pt>
                <c:pt idx="5935">
                  <c:v>-0.21901676633785999</c:v>
                </c:pt>
                <c:pt idx="5936">
                  <c:v>-0.236471990737285</c:v>
                </c:pt>
                <c:pt idx="5937">
                  <c:v>-0.19470133809082699</c:v>
                </c:pt>
                <c:pt idx="5938">
                  <c:v>-0.104166527480109</c:v>
                </c:pt>
                <c:pt idx="5939">
                  <c:v>1.24574361402238E-2</c:v>
                </c:pt>
                <c:pt idx="5940">
                  <c:v>0.125961357598915</c:v>
                </c:pt>
                <c:pt idx="5941">
                  <c:v>0.207917475639426</c:v>
                </c:pt>
                <c:pt idx="5942">
                  <c:v>0.23779937207966401</c:v>
                </c:pt>
                <c:pt idx="5943">
                  <c:v>0.20812294058234601</c:v>
                </c:pt>
                <c:pt idx="5944">
                  <c:v>0.126320827515189</c:v>
                </c:pt>
                <c:pt idx="5945">
                  <c:v>1.28808795593317E-2</c:v>
                </c:pt>
                <c:pt idx="5946">
                  <c:v>-0.103785164589336</c:v>
                </c:pt>
                <c:pt idx="5947">
                  <c:v>-0.19445757043018599</c:v>
                </c:pt>
                <c:pt idx="5948">
                  <c:v>-0.236426871429608</c:v>
                </c:pt>
                <c:pt idx="5949">
                  <c:v>-0.21918159579365601</c:v>
                </c:pt>
                <c:pt idx="5950">
                  <c:v>-0.14704092978727601</c:v>
                </c:pt>
                <c:pt idx="5951">
                  <c:v>-3.8072950739968602E-2</c:v>
                </c:pt>
                <c:pt idx="5952">
                  <c:v>8.0430635007603293E-2</c:v>
                </c:pt>
                <c:pt idx="5953">
                  <c:v>0.17878986926208501</c:v>
                </c:pt>
                <c:pt idx="5954">
                  <c:v>0.23237007162805201</c:v>
                </c:pt>
                <c:pt idx="5955">
                  <c:v>0.22775174803550299</c:v>
                </c:pt>
                <c:pt idx="5956">
                  <c:v>0.16609158627819101</c:v>
                </c:pt>
                <c:pt idx="5957">
                  <c:v>6.2832756380109198E-2</c:v>
                </c:pt>
                <c:pt idx="5958">
                  <c:v>-5.6162927139493501E-2</c:v>
                </c:pt>
                <c:pt idx="5959">
                  <c:v>-0.161092257147504</c:v>
                </c:pt>
                <c:pt idx="5960">
                  <c:v>-0.22567503200911199</c:v>
                </c:pt>
                <c:pt idx="5961">
                  <c:v>-0.23373609511777699</c:v>
                </c:pt>
                <c:pt idx="5962">
                  <c:v>-0.183256503210731</c:v>
                </c:pt>
                <c:pt idx="5963">
                  <c:v>-8.6879183233745202E-2</c:v>
                </c:pt>
                <c:pt idx="5964">
                  <c:v>3.1257567143456302E-2</c:v>
                </c:pt>
                <c:pt idx="5965">
                  <c:v>0.14156566592170999</c:v>
                </c:pt>
                <c:pt idx="5966">
                  <c:v>0.216417765460238</c:v>
                </c:pt>
                <c:pt idx="5967">
                  <c:v>0.237066693080902</c:v>
                </c:pt>
                <c:pt idx="5968">
                  <c:v>0.19834079676446001</c:v>
                </c:pt>
                <c:pt idx="5969">
                  <c:v>0.10993921748138299</c:v>
                </c:pt>
                <c:pt idx="5970">
                  <c:v>-5.9973208332969102E-3</c:v>
                </c:pt>
                <c:pt idx="5971">
                  <c:v>-0.1204317929406</c:v>
                </c:pt>
                <c:pt idx="5972">
                  <c:v>-0.20470337540132699</c:v>
                </c:pt>
                <c:pt idx="5973">
                  <c:v>-0.237705727605243</c:v>
                </c:pt>
                <c:pt idx="5974">
                  <c:v>-0.21117320571115</c:v>
                </c:pt>
                <c:pt idx="5975">
                  <c:v>-0.13175104442323801</c:v>
                </c:pt>
                <c:pt idx="5976">
                  <c:v>-1.9331016735384499E-2</c:v>
                </c:pt>
                <c:pt idx="5977">
                  <c:v>9.7930584014768104E-2</c:v>
                </c:pt>
                <c:pt idx="5978">
                  <c:v>0.190664862481184</c:v>
                </c:pt>
                <c:pt idx="5979">
                  <c:v>0.23564594334025199</c:v>
                </c:pt>
                <c:pt idx="5980">
                  <c:v>0.22160803584845101</c:v>
                </c:pt>
                <c:pt idx="5981">
                  <c:v>0.15206702102195699</c:v>
                </c:pt>
                <c:pt idx="5982">
                  <c:v>4.4439877425204402E-2</c:v>
                </c:pt>
                <c:pt idx="5983">
                  <c:v>-7.4317509157676404E-2</c:v>
                </c:pt>
                <c:pt idx="5984">
                  <c:v>-0.174461614539661</c:v>
                </c:pt>
                <c:pt idx="5985">
                  <c:v>-0.23091072627890399</c:v>
                </c:pt>
                <c:pt idx="5986">
                  <c:v>-0.22952681415544701</c:v>
                </c:pt>
                <c:pt idx="5987">
                  <c:v>-0.170656487545777</c:v>
                </c:pt>
                <c:pt idx="5988">
                  <c:v>-6.9044184954277596E-2</c:v>
                </c:pt>
                <c:pt idx="5989">
                  <c:v>4.98606620780482E-2</c:v>
                </c:pt>
                <c:pt idx="5990">
                  <c:v>0.15627759697983501</c:v>
                </c:pt>
                <c:pt idx="5991">
                  <c:v>0.22355383824219399</c:v>
                </c:pt>
                <c:pt idx="5992">
                  <c:v>0.23483963388946699</c:v>
                </c:pt>
                <c:pt idx="5993">
                  <c:v>0.18730838638980099</c:v>
                </c:pt>
                <c:pt idx="5994">
                  <c:v>9.2864591541938699E-2</c:v>
                </c:pt>
                <c:pt idx="5995">
                  <c:v>-2.4837716347703799E-2</c:v>
                </c:pt>
                <c:pt idx="5996">
                  <c:v>-0.13631926409605799</c:v>
                </c:pt>
                <c:pt idx="5997">
                  <c:v>-0.21365880648823499</c:v>
                </c:pt>
                <c:pt idx="5998">
                  <c:v>-0.237486175352425</c:v>
                </c:pt>
                <c:pt idx="5999">
                  <c:v>-0.201833658342326</c:v>
                </c:pt>
                <c:pt idx="6000">
                  <c:v>-0.115630649515277</c:v>
                </c:pt>
                <c:pt idx="6001">
                  <c:v>-4.6722719665449099E-4</c:v>
                </c:pt>
                <c:pt idx="6002">
                  <c:v>0.114813215071837</c:v>
                </c:pt>
                <c:pt idx="6003">
                  <c:v>0.20133797537611001</c:v>
                </c:pt>
                <c:pt idx="6004">
                  <c:v>0.23743639073731601</c:v>
                </c:pt>
                <c:pt idx="6005">
                  <c:v>0.21406738908992701</c:v>
                </c:pt>
                <c:pt idx="6006">
                  <c:v>0.137083881867296</c:v>
                </c:pt>
                <c:pt idx="6007">
                  <c:v>2.5766866024336799E-2</c:v>
                </c:pt>
                <c:pt idx="6008">
                  <c:v>-9.2003621260449905E-2</c:v>
                </c:pt>
                <c:pt idx="6009">
                  <c:v>-0.18673123085152701</c:v>
                </c:pt>
                <c:pt idx="6010">
                  <c:v>-0.234690845279382</c:v>
                </c:pt>
                <c:pt idx="6011">
                  <c:v>-0.223870681590711</c:v>
                </c:pt>
                <c:pt idx="6012">
                  <c:v>-0.15698071690476401</c:v>
                </c:pt>
                <c:pt idx="6013">
                  <c:v>-5.0773957832352098E-2</c:v>
                </c:pt>
                <c:pt idx="6014">
                  <c:v>6.8149453957939907E-2</c:v>
                </c:pt>
                <c:pt idx="6015">
                  <c:v>0.17000441223594601</c:v>
                </c:pt>
                <c:pt idx="6016">
                  <c:v>0.22928071083865201</c:v>
                </c:pt>
                <c:pt idx="6017">
                  <c:v>0.23113223305755101</c:v>
                </c:pt>
                <c:pt idx="6018">
                  <c:v>0.17509525366690801</c:v>
                </c:pt>
                <c:pt idx="6019">
                  <c:v>7.52045817832937E-2</c:v>
                </c:pt>
                <c:pt idx="6020">
                  <c:v>-4.35215441433019E-2</c:v>
                </c:pt>
                <c:pt idx="6021">
                  <c:v>-0.151347429351149</c:v>
                </c:pt>
                <c:pt idx="6022">
                  <c:v>-0.22126741198671199</c:v>
                </c:pt>
                <c:pt idx="6023">
                  <c:v>-0.235769598646833</c:v>
                </c:pt>
                <c:pt idx="6024">
                  <c:v>-0.19122182671745</c:v>
                </c:pt>
                <c:pt idx="6025">
                  <c:v>-9.8781362032590206E-2</c:v>
                </c:pt>
                <c:pt idx="6026">
                  <c:v>1.8399507568412899E-2</c:v>
                </c:pt>
                <c:pt idx="6027">
                  <c:v>0.13097210635664799</c:v>
                </c:pt>
                <c:pt idx="6028">
                  <c:v>0.21074192861590099</c:v>
                </c:pt>
                <c:pt idx="6029">
                  <c:v>0.23773012750528799</c:v>
                </c:pt>
                <c:pt idx="6030">
                  <c:v>0.20517734119033401</c:v>
                </c:pt>
                <c:pt idx="6031">
                  <c:v>0.121236616946442</c:v>
                </c:pt>
                <c:pt idx="6032">
                  <c:v>6.9314298909452197E-3</c:v>
                </c:pt>
                <c:pt idx="6033">
                  <c:v>-0.109109776780208</c:v>
                </c:pt>
                <c:pt idx="6034">
                  <c:v>-0.19782376298884399</c:v>
                </c:pt>
                <c:pt idx="6035">
                  <c:v>-0.23699156054739401</c:v>
                </c:pt>
                <c:pt idx="6036">
                  <c:v>-0.21680335157794201</c:v>
                </c:pt>
                <c:pt idx="6037">
                  <c:v>-0.14231539825544501</c:v>
                </c:pt>
                <c:pt idx="6038">
                  <c:v>-3.2183670579236601E-2</c:v>
                </c:pt>
                <c:pt idx="6039">
                  <c:v>8.6008657046539497E-2</c:v>
                </c:pt>
                <c:pt idx="6040">
                  <c:v>0.18265958295603699</c:v>
                </c:pt>
                <c:pt idx="6041">
                  <c:v>0.23356228317640901</c:v>
                </c:pt>
                <c:pt idx="6042">
                  <c:v>0.22596786066003499</c:v>
                </c:pt>
                <c:pt idx="6043">
                  <c:v>0.16177838563851801</c:v>
                </c:pt>
                <c:pt idx="6044">
                  <c:v>5.7070510333591701E-2</c:v>
                </c:pt>
                <c:pt idx="6045">
                  <c:v>-6.1931028324126197E-2</c:v>
                </c:pt>
                <c:pt idx="6046">
                  <c:v>-0.16542155674585901</c:v>
                </c:pt>
                <c:pt idx="6047">
                  <c:v>-0.22748123007975601</c:v>
                </c:pt>
                <c:pt idx="6048">
                  <c:v>-0.23256681814907801</c:v>
                </c:pt>
                <c:pt idx="6049">
                  <c:v>-0.17940460387316701</c:v>
                </c:pt>
                <c:pt idx="6050">
                  <c:v>-8.1309393611858405E-2</c:v>
                </c:pt>
                <c:pt idx="6051">
                  <c:v>3.7150258686398298E-2</c:v>
                </c:pt>
                <c:pt idx="6052">
                  <c:v>0.14630539823317301</c:v>
                </c:pt>
                <c:pt idx="6053">
                  <c:v>0.21881744317965199</c:v>
                </c:pt>
                <c:pt idx="6054">
                  <c:v>0.23652530203691899</c:v>
                </c:pt>
                <c:pt idx="6055">
                  <c:v>0.19499393170259199</c:v>
                </c:pt>
                <c:pt idx="6056">
                  <c:v>0.104625121518819</c:v>
                </c:pt>
                <c:pt idx="6057">
                  <c:v>-1.19476993964753E-2</c:v>
                </c:pt>
                <c:pt idx="6058">
                  <c:v>-0.12552814487977601</c:v>
                </c:pt>
                <c:pt idx="6059">
                  <c:v>-0.207669287757861</c:v>
                </c:pt>
                <c:pt idx="6060">
                  <c:v>-0.23779836923025899</c:v>
                </c:pt>
                <c:pt idx="6061">
                  <c:v>-0.208369373934953</c:v>
                </c:pt>
                <c:pt idx="6062">
                  <c:v>-0.12675297630788801</c:v>
                </c:pt>
                <c:pt idx="6063">
                  <c:v>-1.3390509446133601E-2</c:v>
                </c:pt>
                <c:pt idx="6064">
                  <c:v>0.103325693575094</c:v>
                </c:pt>
                <c:pt idx="6065">
                  <c:v>0.19416333565437299</c:v>
                </c:pt>
                <c:pt idx="6066">
                  <c:v>0.23637156581712601</c:v>
                </c:pt>
                <c:pt idx="6067">
                  <c:v>0.219379070978242</c:v>
                </c:pt>
                <c:pt idx="6068">
                  <c:v>0.147441726883903</c:v>
                </c:pt>
                <c:pt idx="6069">
                  <c:v>3.8576687629422499E-2</c:v>
                </c:pt>
                <c:pt idx="6070">
                  <c:v>-7.9950122354243494E-2</c:v>
                </c:pt>
                <c:pt idx="6071">
                  <c:v>-0.17845292821973799</c:v>
                </c:pt>
                <c:pt idx="6072">
                  <c:v>-0.23226109117100299</c:v>
                </c:pt>
                <c:pt idx="6073">
                  <c:v>-0.227898022995286</c:v>
                </c:pt>
                <c:pt idx="6074">
                  <c:v>-0.16645648118370501</c:v>
                </c:pt>
                <c:pt idx="6075">
                  <c:v>-6.3324881038623895E-2</c:v>
                </c:pt>
                <c:pt idx="6076">
                  <c:v>5.5666828401622598E-2</c:v>
                </c:pt>
                <c:pt idx="6077">
                  <c:v>0.16071643533675001</c:v>
                </c:pt>
                <c:pt idx="6078">
                  <c:v>0.22551361402940701</c:v>
                </c:pt>
                <c:pt idx="6079">
                  <c:v>0.233829509103503</c:v>
                </c:pt>
                <c:pt idx="6080">
                  <c:v>0.183581353049664</c:v>
                </c:pt>
                <c:pt idx="6081">
                  <c:v>8.7354108268503095E-2</c:v>
                </c:pt>
                <c:pt idx="6082">
                  <c:v>-3.07515148340501E-2</c:v>
                </c:pt>
                <c:pt idx="6083">
                  <c:v>-0.141155230277867</c:v>
                </c:pt>
                <c:pt idx="6084">
                  <c:v>-0.21620574263511699</c:v>
                </c:pt>
                <c:pt idx="6085">
                  <c:v>-0.23710618550634799</c:v>
                </c:pt>
                <c:pt idx="6086">
                  <c:v>-0.19862191331752699</c:v>
                </c:pt>
                <c:pt idx="6087">
                  <c:v>-0.110391550777435</c:v>
                </c:pt>
                <c:pt idx="6088">
                  <c:v>5.48706047432811E-3</c:v>
                </c:pt>
                <c:pt idx="6089">
                  <c:v>0.119991403391044</c:v>
                </c:pt>
                <c:pt idx="6090">
                  <c:v>0.204443154955847</c:v>
                </c:pt>
                <c:pt idx="6091">
                  <c:v>0.237690850088702</c:v>
                </c:pt>
                <c:pt idx="6092">
                  <c:v>0.211407397289858</c:v>
                </c:pt>
                <c:pt idx="6093">
                  <c:v>0.13217565036348899</c:v>
                </c:pt>
                <c:pt idx="6094">
                  <c:v>1.98396918453781E-2</c:v>
                </c:pt>
                <c:pt idx="6095">
                  <c:v>-9.74652405719207E-2</c:v>
                </c:pt>
                <c:pt idx="6096">
                  <c:v>-0.19035939885752501</c:v>
                </c:pt>
                <c:pt idx="6097">
                  <c:v>-0.235576864795286</c:v>
                </c:pt>
                <c:pt idx="6098">
                  <c:v>-0.221792643532296</c:v>
                </c:pt>
                <c:pt idx="6099">
                  <c:v>-0.152459078794972</c:v>
                </c:pt>
                <c:pt idx="6100">
                  <c:v>-4.4941191985987401E-2</c:v>
                </c:pt>
                <c:pt idx="6101">
                  <c:v>7.3832495150802993E-2</c:v>
                </c:pt>
                <c:pt idx="6102">
                  <c:v>0.17411437585352699</c:v>
                </c:pt>
                <c:pt idx="6103">
                  <c:v>0.23078823099656501</c:v>
                </c:pt>
                <c:pt idx="6104">
                  <c:v>0.22965974198026901</c:v>
                </c:pt>
                <c:pt idx="6105">
                  <c:v>0.171011545879409</c:v>
                </c:pt>
                <c:pt idx="6106">
                  <c:v>6.95324472344407E-2</c:v>
                </c:pt>
                <c:pt idx="6107">
                  <c:v>-4.9361484168380897E-2</c:v>
                </c:pt>
                <c:pt idx="6108">
                  <c:v>-0.15589252564481501</c:v>
                </c:pt>
                <c:pt idx="6109">
                  <c:v>-0.223379316986486</c:v>
                </c:pt>
                <c:pt idx="6110">
                  <c:v>-0.234919372644214</c:v>
                </c:pt>
                <c:pt idx="6111">
                  <c:v>-0.18762241408921301</c:v>
                </c:pt>
                <c:pt idx="6112">
                  <c:v>-9.3334258000612694E-2</c:v>
                </c:pt>
                <c:pt idx="6113">
                  <c:v>2.4330042007942601E-2</c:v>
                </c:pt>
                <c:pt idx="6114">
                  <c:v>0.135900732062985</c:v>
                </c:pt>
                <c:pt idx="6115">
                  <c:v>0.21343424070591899</c:v>
                </c:pt>
                <c:pt idx="6116">
                  <c:v>0.237511819714151</c:v>
                </c:pt>
                <c:pt idx="6117">
                  <c:v>0.20210309005861399</c:v>
                </c:pt>
                <c:pt idx="6118">
                  <c:v>0.116076387741349</c:v>
                </c:pt>
                <c:pt idx="6119">
                  <c:v>9.7763402863233805E-4</c:v>
                </c:pt>
                <c:pt idx="6120">
                  <c:v>-0.11436597419135699</c:v>
                </c:pt>
                <c:pt idx="6121">
                  <c:v>-0.201065914700125</c:v>
                </c:pt>
                <c:pt idx="6122">
                  <c:v>-0.23740764954986701</c:v>
                </c:pt>
                <c:pt idx="6123">
                  <c:v>-0.21428916579971</c:v>
                </c:pt>
                <c:pt idx="6124">
                  <c:v>-0.13750063112154201</c:v>
                </c:pt>
                <c:pt idx="6125">
                  <c:v>-2.62742103869954E-2</c:v>
                </c:pt>
                <c:pt idx="6126">
                  <c:v>9.1532749332342497E-2</c:v>
                </c:pt>
                <c:pt idx="6127">
                  <c:v>0.18641476415344199</c:v>
                </c:pt>
                <c:pt idx="6128">
                  <c:v>0.23460804485907299</c:v>
                </c:pt>
                <c:pt idx="6129">
                  <c:v>0.22404228532709999</c:v>
                </c:pt>
                <c:pt idx="6130">
                  <c:v>0.15736374557752</c:v>
                </c:pt>
                <c:pt idx="6131">
                  <c:v>5.1272479534246303E-2</c:v>
                </c:pt>
                <c:pt idx="6132">
                  <c:v>-6.7660297079751103E-2</c:v>
                </c:pt>
                <c:pt idx="6133">
                  <c:v>-0.16964713255611399</c:v>
                </c:pt>
                <c:pt idx="6134">
                  <c:v>-0.22914479126939299</c:v>
                </c:pt>
                <c:pt idx="6135">
                  <c:v>-0.231251715498169</c:v>
                </c:pt>
                <c:pt idx="6136">
                  <c:v>-0.175440212998936</c:v>
                </c:pt>
                <c:pt idx="6137">
                  <c:v>-7.5688620802052298E-2</c:v>
                </c:pt>
                <c:pt idx="6138">
                  <c:v>4.3019656012820699E-2</c:v>
                </c:pt>
                <c:pt idx="6139">
                  <c:v>0.15095339310471201</c:v>
                </c:pt>
                <c:pt idx="6140">
                  <c:v>0.221079916446663</c:v>
                </c:pt>
                <c:pt idx="6141">
                  <c:v>0.23583560323431499</c:v>
                </c:pt>
                <c:pt idx="6142">
                  <c:v>0.19152480017406501</c:v>
                </c:pt>
                <c:pt idx="6143">
                  <c:v>9.9245422776618894E-2</c:v>
                </c:pt>
                <c:pt idx="6144">
                  <c:v>-1.7890586429136698E-2</c:v>
                </c:pt>
                <c:pt idx="6145">
                  <c:v>-0.13054578727857399</c:v>
                </c:pt>
                <c:pt idx="6146">
                  <c:v>-0.21050498585682301</c:v>
                </c:pt>
                <c:pt idx="6147">
                  <c:v>-0.23774190484910501</c:v>
                </c:pt>
                <c:pt idx="6148">
                  <c:v>-0.20543488892822501</c:v>
                </c:pt>
                <c:pt idx="6149">
                  <c:v>-0.121675430649742</c:v>
                </c:pt>
                <c:pt idx="6150">
                  <c:v>-7.4416059454599096E-3</c:v>
                </c:pt>
                <c:pt idx="6151">
                  <c:v>0.108656015132234</c:v>
                </c:pt>
                <c:pt idx="6152">
                  <c:v>0.19754006316707901</c:v>
                </c:pt>
                <c:pt idx="6153">
                  <c:v>0.23694897693214401</c:v>
                </c:pt>
                <c:pt idx="6154">
                  <c:v>0.21701254949981799</c:v>
                </c:pt>
                <c:pt idx="6155">
                  <c:v>0.14272398279714099</c:v>
                </c:pt>
                <c:pt idx="6156">
                  <c:v>3.2689309207611698E-2</c:v>
                </c:pt>
                <c:pt idx="6157">
                  <c:v>-8.5532604662716394E-2</c:v>
                </c:pt>
                <c:pt idx="6158">
                  <c:v>-0.18233234708950899</c:v>
                </c:pt>
                <c:pt idx="6159">
                  <c:v>-0.23346582207997199</c:v>
                </c:pt>
                <c:pt idx="6160">
                  <c:v>-0.226126333613693</c:v>
                </c:pt>
                <c:pt idx="6161">
                  <c:v>-0.16215210210793299</c:v>
                </c:pt>
                <c:pt idx="6162">
                  <c:v>-5.7565870710628901E-2</c:v>
                </c:pt>
                <c:pt idx="6163">
                  <c:v>6.1438090118887699E-2</c:v>
                </c:pt>
                <c:pt idx="6164">
                  <c:v>0.16505450014388801</c:v>
                </c:pt>
                <c:pt idx="6165">
                  <c:v>0.22733198668406901</c:v>
                </c:pt>
                <c:pt idx="6166">
                  <c:v>0.23267276689396499</c:v>
                </c:pt>
                <c:pt idx="6167">
                  <c:v>0.17973920923821199</c:v>
                </c:pt>
                <c:pt idx="6168">
                  <c:v>8.1788851607644902E-2</c:v>
                </c:pt>
                <c:pt idx="6169">
                  <c:v>-3.6646031289256503E-2</c:v>
                </c:pt>
                <c:pt idx="6170">
                  <c:v>-0.14590268831429001</c:v>
                </c:pt>
                <c:pt idx="6171">
                  <c:v>-0.21861711193644201</c:v>
                </c:pt>
                <c:pt idx="6172">
                  <c:v>-0.23657752367200999</c:v>
                </c:pt>
                <c:pt idx="6173">
                  <c:v>-0.19528562698351501</c:v>
                </c:pt>
                <c:pt idx="6174">
                  <c:v>-0.105083233552921</c:v>
                </c:pt>
                <c:pt idx="6175">
                  <c:v>1.14379076100555E-2</c:v>
                </c:pt>
                <c:pt idx="6176">
                  <c:v>0.125094353856466</c:v>
                </c:pt>
                <c:pt idx="6177">
                  <c:v>0.20742014315049401</c:v>
                </c:pt>
                <c:pt idx="6178">
                  <c:v>0.23779627085132901</c:v>
                </c:pt>
                <c:pt idx="6179">
                  <c:v>0.208614847336483</c:v>
                </c:pt>
                <c:pt idx="6180">
                  <c:v>0.12718454115365599</c:v>
                </c:pt>
                <c:pt idx="6181">
                  <c:v>1.39000776432844E-2</c:v>
                </c:pt>
                <c:pt idx="6182">
                  <c:v>-0.102865746542669</c:v>
                </c:pt>
                <c:pt idx="6183">
                  <c:v>-0.19386820637424901</c:v>
                </c:pt>
                <c:pt idx="6184">
                  <c:v>-0.23631517124835899</c:v>
                </c:pt>
                <c:pt idx="6185">
                  <c:v>-0.21957553549042599</c:v>
                </c:pt>
                <c:pt idx="6186">
                  <c:v>-0.147841844721185</c:v>
                </c:pt>
                <c:pt idx="6187">
                  <c:v>-3.9080246797303403E-2</c:v>
                </c:pt>
                <c:pt idx="6188">
                  <c:v>7.9469241373213206E-2</c:v>
                </c:pt>
                <c:pt idx="6189">
                  <c:v>0.17811516505042599</c:v>
                </c:pt>
                <c:pt idx="6190">
                  <c:v>0.23215104069449499</c:v>
                </c:pt>
                <c:pt idx="6191">
                  <c:v>0.228043248036126</c:v>
                </c:pt>
                <c:pt idx="6192">
                  <c:v>0.16682060922950401</c:v>
                </c:pt>
                <c:pt idx="6193">
                  <c:v>6.3816713961425797E-2</c:v>
                </c:pt>
                <c:pt idx="6194">
                  <c:v>-5.5170473208444003E-2</c:v>
                </c:pt>
                <c:pt idx="6195">
                  <c:v>-0.16033987311049</c:v>
                </c:pt>
                <c:pt idx="6196">
                  <c:v>-0.22535115711565501</c:v>
                </c:pt>
                <c:pt idx="6197">
                  <c:v>-0.23392184584411799</c:v>
                </c:pt>
                <c:pt idx="6198">
                  <c:v>-0.183905357135143</c:v>
                </c:pt>
                <c:pt idx="6199">
                  <c:v>-8.7828630865662796E-2</c:v>
                </c:pt>
                <c:pt idx="6200">
                  <c:v>3.0245320853393199E-2</c:v>
                </c:pt>
                <c:pt idx="6201">
                  <c:v>0.14074414433636701</c:v>
                </c:pt>
                <c:pt idx="6202">
                  <c:v>0.215992723757015</c:v>
                </c:pt>
                <c:pt idx="6203">
                  <c:v>0.23714458559113899</c:v>
                </c:pt>
                <c:pt idx="6204">
                  <c:v>0.19890211482575601</c:v>
                </c:pt>
                <c:pt idx="6205">
                  <c:v>0.11084337550312399</c:v>
                </c:pt>
                <c:pt idx="6206">
                  <c:v>-4.9767748366459901E-3</c:v>
                </c:pt>
                <c:pt idx="6207">
                  <c:v>-0.119550461044908</c:v>
                </c:pt>
                <c:pt idx="6208">
                  <c:v>-0.20418199264725601</c:v>
                </c:pt>
                <c:pt idx="6209">
                  <c:v>-0.237674877537975</c:v>
                </c:pt>
                <c:pt idx="6210">
                  <c:v>-0.21164061492141101</c:v>
                </c:pt>
                <c:pt idx="6211">
                  <c:v>-0.13259964737472199</c:v>
                </c:pt>
                <c:pt idx="6212">
                  <c:v>-2.0348275554542199E-2</c:v>
                </c:pt>
                <c:pt idx="6213">
                  <c:v>9.6999448109810094E-2</c:v>
                </c:pt>
                <c:pt idx="6214">
                  <c:v>0.19005305825417099</c:v>
                </c:pt>
                <c:pt idx="6215">
                  <c:v>0.23550670095519599</c:v>
                </c:pt>
                <c:pt idx="6216">
                  <c:v>0.221976229424487</c:v>
                </c:pt>
                <c:pt idx="6217">
                  <c:v>0.15285043419385999</c:v>
                </c:pt>
                <c:pt idx="6218">
                  <c:v>4.54422995041283E-2</c:v>
                </c:pt>
                <c:pt idx="6219">
                  <c:v>-7.3347140999973096E-2</c:v>
                </c:pt>
                <c:pt idx="6220">
                  <c:v>-0.17376633502800201</c:v>
                </c:pt>
                <c:pt idx="6221">
                  <c:v>-0.23066467248018599</c:v>
                </c:pt>
                <c:pt idx="6222">
                  <c:v>-0.22979161176996499</c:v>
                </c:pt>
                <c:pt idx="6223">
                  <c:v>-0.17136581636829001</c:v>
                </c:pt>
                <c:pt idx="6224">
                  <c:v>-7.0020389180830894E-2</c:v>
                </c:pt>
                <c:pt idx="6225">
                  <c:v>4.8862078851926199E-2</c:v>
                </c:pt>
                <c:pt idx="6226">
                  <c:v>0.15550673611788701</c:v>
                </c:pt>
                <c:pt idx="6227">
                  <c:v>0.223203766629369</c:v>
                </c:pt>
                <c:pt idx="6228">
                  <c:v>0.23499802913288301</c:v>
                </c:pt>
                <c:pt idx="6229">
                  <c:v>0.18793557741813199</c:v>
                </c:pt>
                <c:pt idx="6230">
                  <c:v>9.3803494471328699E-2</c:v>
                </c:pt>
                <c:pt idx="6231">
                  <c:v>-2.3822255580451701E-2</c:v>
                </c:pt>
                <c:pt idx="6232">
                  <c:v>-0.135481573939563</c:v>
                </c:pt>
                <c:pt idx="6233">
                  <c:v>-0.21320869163884401</c:v>
                </c:pt>
                <c:pt idx="6234">
                  <c:v>-0.237536369866478</c:v>
                </c:pt>
                <c:pt idx="6235">
                  <c:v>-0.20237159069239399</c:v>
                </c:pt>
                <c:pt idx="6236">
                  <c:v>-0.116521591207195</c:v>
                </c:pt>
                <c:pt idx="6237">
                  <c:v>-1.4880363566812001E-3</c:v>
                </c:pt>
                <c:pt idx="6238">
                  <c:v>0.113918206430471</c:v>
                </c:pt>
                <c:pt idx="6239">
                  <c:v>0.20079292771986501</c:v>
                </c:pt>
                <c:pt idx="6240">
                  <c:v>0.23737781463292801</c:v>
                </c:pt>
                <c:pt idx="6241">
                  <c:v>0.21450995528612199</c:v>
                </c:pt>
                <c:pt idx="6242">
                  <c:v>0.137916746914754</c:v>
                </c:pt>
                <c:pt idx="6243">
                  <c:v>2.67814337052023E-2</c:v>
                </c:pt>
                <c:pt idx="6244">
                  <c:v>-9.1061455715770304E-2</c:v>
                </c:pt>
                <c:pt idx="6245">
                  <c:v>-0.18609743864846801</c:v>
                </c:pt>
                <c:pt idx="6246">
                  <c:v>-0.23452416360696299</c:v>
                </c:pt>
                <c:pt idx="6247">
                  <c:v>-0.22421285690780601</c:v>
                </c:pt>
                <c:pt idx="6248">
                  <c:v>-0.15774604928050601</c:v>
                </c:pt>
                <c:pt idx="6249">
                  <c:v>-5.1770765025457903E-2</c:v>
                </c:pt>
                <c:pt idx="6250">
                  <c:v>6.7170828492725904E-2</c:v>
                </c:pt>
                <c:pt idx="6251">
                  <c:v>0.169289071317338</c:v>
                </c:pt>
                <c:pt idx="6252">
                  <c:v>0.229007816037369</c:v>
                </c:pt>
                <c:pt idx="6253">
                  <c:v>0.23137013256948999</c:v>
                </c:pt>
                <c:pt idx="6254">
                  <c:v>0.175784364083483</c:v>
                </c:pt>
                <c:pt idx="6255">
                  <c:v>7.6172311125742298E-2</c:v>
                </c:pt>
                <c:pt idx="6256">
                  <c:v>-4.2517569692152597E-2</c:v>
                </c:pt>
                <c:pt idx="6257">
                  <c:v>-0.15055866142079399</c:v>
                </c:pt>
                <c:pt idx="6258">
                  <c:v>-0.22089140239847099</c:v>
                </c:pt>
                <c:pt idx="6259">
                  <c:v>-0.23590052133467401</c:v>
                </c:pt>
                <c:pt idx="6260">
                  <c:v>-0.19182689128201799</c:v>
                </c:pt>
                <c:pt idx="6261">
                  <c:v>-9.9709026300141598E-2</c:v>
                </c:pt>
                <c:pt idx="6262">
                  <c:v>1.73815828684982E-2</c:v>
                </c:pt>
                <c:pt idx="6263">
                  <c:v>0.13011886678021001</c:v>
                </c:pt>
                <c:pt idx="6264">
                  <c:v>0.21026707330797201</c:v>
                </c:pt>
                <c:pt idx="6265">
                  <c:v>0.23775258692352899</c:v>
                </c:pt>
                <c:pt idx="6266">
                  <c:v>0.20569149023411601</c:v>
                </c:pt>
                <c:pt idx="6267">
                  <c:v>0.122113683798203</c:v>
                </c:pt>
                <c:pt idx="6268">
                  <c:v>7.9517477167325001E-3</c:v>
                </c:pt>
                <c:pt idx="6269">
                  <c:v>-0.108201752909455</c:v>
                </c:pt>
                <c:pt idx="6270">
                  <c:v>-0.19725545328452601</c:v>
                </c:pt>
                <c:pt idx="6271">
                  <c:v>-0.23690530170049501</c:v>
                </c:pt>
                <c:pt idx="6272">
                  <c:v>-0.21722074765178001</c:v>
                </c:pt>
                <c:pt idx="6273">
                  <c:v>-0.14313190981398899</c:v>
                </c:pt>
                <c:pt idx="6274">
                  <c:v>-3.3194797237379101E-2</c:v>
                </c:pt>
                <c:pt idx="6275">
                  <c:v>8.5056158232904203E-2</c:v>
                </c:pt>
                <c:pt idx="6276">
                  <c:v>0.182004271223658</c:v>
                </c:pt>
                <c:pt idx="6277">
                  <c:v>0.23336828541391799</c:v>
                </c:pt>
                <c:pt idx="6278">
                  <c:v>0.22628376481052401</c:v>
                </c:pt>
                <c:pt idx="6279">
                  <c:v>0.16252507154776999</c:v>
                </c:pt>
                <c:pt idx="6280">
                  <c:v>5.8060965883530803E-2</c:v>
                </c:pt>
                <c:pt idx="6281">
                  <c:v>-6.09448688703223E-2</c:v>
                </c:pt>
                <c:pt idx="6282">
                  <c:v>-0.16468668314108401</c:v>
                </c:pt>
                <c:pt idx="6283">
                  <c:v>-0.22718169597715099</c:v>
                </c:pt>
                <c:pt idx="6284">
                  <c:v>-0.23277764372281501</c:v>
                </c:pt>
                <c:pt idx="6285">
                  <c:v>-0.18007298655043699</c:v>
                </c:pt>
                <c:pt idx="6286">
                  <c:v>-8.2267932804793498E-2</c:v>
                </c:pt>
                <c:pt idx="6287">
                  <c:v>3.6141635065013999E-2</c:v>
                </c:pt>
                <c:pt idx="6288">
                  <c:v>0.14549930622636201</c:v>
                </c:pt>
                <c:pt idx="6289">
                  <c:v>0.21841577353115099</c:v>
                </c:pt>
                <c:pt idx="6290">
                  <c:v>0.236628655401974</c:v>
                </c:pt>
                <c:pt idx="6291">
                  <c:v>0.19557642258976701</c:v>
                </c:pt>
                <c:pt idx="6292">
                  <c:v>0.105540861471909</c:v>
                </c:pt>
                <c:pt idx="6293">
                  <c:v>-1.09280631295591E-2</c:v>
                </c:pt>
                <c:pt idx="6294">
                  <c:v>-0.124659986527448</c:v>
                </c:pt>
                <c:pt idx="6295">
                  <c:v>-0.20717004296512501</c:v>
                </c:pt>
                <c:pt idx="6296">
                  <c:v>-0.23779307695254401</c:v>
                </c:pt>
                <c:pt idx="6297">
                  <c:v>-0.20885935965604599</c:v>
                </c:pt>
                <c:pt idx="6298">
                  <c:v>-0.127615520064289</c:v>
                </c:pt>
                <c:pt idx="6299">
                  <c:v>-1.4409581803219501E-2</c:v>
                </c:pt>
                <c:pt idx="6300">
                  <c:v>0.102405325611022</c:v>
                </c:pt>
                <c:pt idx="6301">
                  <c:v>0.19357218394946399</c:v>
                </c:pt>
                <c:pt idx="6302">
                  <c:v>0.236257687983114</c:v>
                </c:pt>
                <c:pt idx="6303">
                  <c:v>0.21977098842510101</c:v>
                </c:pt>
                <c:pt idx="6304">
                  <c:v>0.14824128145578999</c:v>
                </c:pt>
                <c:pt idx="6305">
                  <c:v>3.9583625923730603E-2</c:v>
                </c:pt>
                <c:pt idx="6306">
                  <c:v>-7.8987994279915402E-2</c:v>
                </c:pt>
                <c:pt idx="6307">
                  <c:v>-0.17777658131021401</c:v>
                </c:pt>
                <c:pt idx="6308">
                  <c:v>-0.23203992070552601</c:v>
                </c:pt>
                <c:pt idx="6309">
                  <c:v>-0.228187422488976</c:v>
                </c:pt>
                <c:pt idx="6310">
                  <c:v>-0.16718396873806299</c:v>
                </c:pt>
                <c:pt idx="6311">
                  <c:v>-6.4308252882656194E-2</c:v>
                </c:pt>
                <c:pt idx="6312">
                  <c:v>5.4673863846650003E-2</c:v>
                </c:pt>
                <c:pt idx="6313">
                  <c:v>0.15996257220353499</c:v>
                </c:pt>
                <c:pt idx="6314">
                  <c:v>0.22518766201629001</c:v>
                </c:pt>
                <c:pt idx="6315">
                  <c:v>0.23401310491423</c:v>
                </c:pt>
                <c:pt idx="6316">
                  <c:v>0.184228513974491</c:v>
                </c:pt>
                <c:pt idx="6317">
                  <c:v>8.8302748839113501E-2</c:v>
                </c:pt>
                <c:pt idx="6318">
                  <c:v>-2.9738987533504901E-2</c:v>
                </c:pt>
                <c:pt idx="6319">
                  <c:v>-0.14033240999107199</c:v>
                </c:pt>
                <c:pt idx="6320">
                  <c:v>-0.21577870980730601</c:v>
                </c:pt>
                <c:pt idx="6321">
                  <c:v>-0.23718189315836599</c:v>
                </c:pt>
                <c:pt idx="6322">
                  <c:v>-0.19918139999827</c:v>
                </c:pt>
                <c:pt idx="6323">
                  <c:v>-0.111294689576907</c:v>
                </c:pt>
                <c:pt idx="6324">
                  <c:v>4.4664662711205701E-3</c:v>
                </c:pt>
                <c:pt idx="6325">
                  <c:v>0.119108967933601</c:v>
                </c:pt>
                <c:pt idx="6326">
                  <c:v>0.20391988967871899</c:v>
                </c:pt>
                <c:pt idx="6327">
                  <c:v>0.23765781002664599</c:v>
                </c:pt>
                <c:pt idx="6328">
                  <c:v>0.21187285753138199</c:v>
                </c:pt>
                <c:pt idx="6329">
                  <c:v>0.13302303350359801</c:v>
                </c:pt>
                <c:pt idx="6330">
                  <c:v>2.0856765519848101E-2</c:v>
                </c:pt>
                <c:pt idx="6331">
                  <c:v>-9.65332087743275E-2</c:v>
                </c:pt>
                <c:pt idx="6332">
                  <c:v>-0.18974584208242201</c:v>
                </c:pt>
                <c:pt idx="6333">
                  <c:v>-0.235435452143226</c:v>
                </c:pt>
                <c:pt idx="6334">
                  <c:v>-0.22215879267924901</c:v>
                </c:pt>
                <c:pt idx="6335">
                  <c:v>-0.15324108541566001</c:v>
                </c:pt>
                <c:pt idx="6336">
                  <c:v>-4.5943197671040902E-2</c:v>
                </c:pt>
                <c:pt idx="6337">
                  <c:v>7.2861448941197393E-2</c:v>
                </c:pt>
                <c:pt idx="6338">
                  <c:v>0.173417493666498</c:v>
                </c:pt>
                <c:pt idx="6339">
                  <c:v>0.23054005129899699</c:v>
                </c:pt>
                <c:pt idx="6340">
                  <c:v>0.22992242291701401</c:v>
                </c:pt>
                <c:pt idx="6341">
                  <c:v>0.171719297380304</c:v>
                </c:pt>
                <c:pt idx="6342">
                  <c:v>7.0508008545515199E-2</c:v>
                </c:pt>
                <c:pt idx="6343">
                  <c:v>-4.8362448429428301E-2</c:v>
                </c:pt>
                <c:pt idx="6344">
                  <c:v>-0.155120230176372</c:v>
                </c:pt>
                <c:pt idx="6345">
                  <c:v>-0.223027187979599</c:v>
                </c:pt>
                <c:pt idx="6346">
                  <c:v>-0.23507560299310701</c:v>
                </c:pt>
                <c:pt idx="6347">
                  <c:v>-0.188247874933823</c:v>
                </c:pt>
                <c:pt idx="6348">
                  <c:v>-9.4272298792329304E-2</c:v>
                </c:pt>
                <c:pt idx="6349">
                  <c:v>2.33143594045871E-2</c:v>
                </c:pt>
                <c:pt idx="6350">
                  <c:v>0.13506179165683899</c:v>
                </c:pt>
                <c:pt idx="6351">
                  <c:v>0.212982160326109</c:v>
                </c:pt>
                <c:pt idx="6352">
                  <c:v>0.23755982569630399</c:v>
                </c:pt>
                <c:pt idx="6353">
                  <c:v>0.20263915900669299</c:v>
                </c:pt>
                <c:pt idx="6354">
                  <c:v>0.116966257861777</c:v>
                </c:pt>
                <c:pt idx="6355">
                  <c:v>1.99843182939393E-3</c:v>
                </c:pt>
                <c:pt idx="6356">
                  <c:v>-0.11346991385203101</c:v>
                </c:pt>
                <c:pt idx="6357">
                  <c:v>-0.20051901569297401</c:v>
                </c:pt>
                <c:pt idx="6358">
                  <c:v>-0.237346886123948</c:v>
                </c:pt>
                <c:pt idx="6359">
                  <c:v>-0.214729756531992</c:v>
                </c:pt>
                <c:pt idx="6360">
                  <c:v>-0.138332227329899</c:v>
                </c:pt>
                <c:pt idx="6361">
                  <c:v>-2.7288533642196001E-2</c:v>
                </c:pt>
                <c:pt idx="6362">
                  <c:v>9.0589742581967905E-2</c:v>
                </c:pt>
                <c:pt idx="6363">
                  <c:v>0.18577925579851401</c:v>
                </c:pt>
                <c:pt idx="6364">
                  <c:v>0.23443920190949</c:v>
                </c:pt>
                <c:pt idx="6365">
                  <c:v>0.224382395547012</c:v>
                </c:pt>
                <c:pt idx="6366">
                  <c:v>0.15812762625245899</c:v>
                </c:pt>
                <c:pt idx="6367">
                  <c:v>5.2268812010401698E-2</c:v>
                </c:pt>
                <c:pt idx="6368">
                  <c:v>-6.6681050451830107E-2</c:v>
                </c:pt>
                <c:pt idx="6369">
                  <c:v>-0.16893023016919501</c:v>
                </c:pt>
                <c:pt idx="6370">
                  <c:v>-0.22886978577361999</c:v>
                </c:pt>
                <c:pt idx="6371">
                  <c:v>-0.231487483725969</c:v>
                </c:pt>
                <c:pt idx="6372">
                  <c:v>-0.17612770533505501</c:v>
                </c:pt>
                <c:pt idx="6373">
                  <c:v>-7.6655650526017804E-2</c:v>
                </c:pt>
                <c:pt idx="6374">
                  <c:v>4.2015287494393302E-2</c:v>
                </c:pt>
                <c:pt idx="6375">
                  <c:v>0.15016323611791199</c:v>
                </c:pt>
                <c:pt idx="6376">
                  <c:v>0.22070187071061401</c:v>
                </c:pt>
                <c:pt idx="6377">
                  <c:v>0.235964352648835</c:v>
                </c:pt>
                <c:pt idx="6378">
                  <c:v>0.19212809864958399</c:v>
                </c:pt>
                <c:pt idx="6379">
                  <c:v>0.100172170467351</c:v>
                </c:pt>
                <c:pt idx="6380">
                  <c:v>-1.68724992314601E-2</c:v>
                </c:pt>
                <c:pt idx="6381">
                  <c:v>-0.129691346828366</c:v>
                </c:pt>
                <c:pt idx="6382">
                  <c:v>-0.21002819206540199</c:v>
                </c:pt>
                <c:pt idx="6383">
                  <c:v>-0.23776217367934599</c:v>
                </c:pt>
                <c:pt idx="6384">
                  <c:v>-0.205947143925855</c:v>
                </c:pt>
                <c:pt idx="6385">
                  <c:v>-0.122551374372806</c:v>
                </c:pt>
                <c:pt idx="6386">
                  <c:v>-8.4618528545563603E-3</c:v>
                </c:pt>
                <c:pt idx="6387">
                  <c:v>0.107746992204641</c:v>
                </c:pt>
                <c:pt idx="6388">
                  <c:v>0.196969934652374</c:v>
                </c:pt>
                <c:pt idx="6389">
                  <c:v>0.23686053505365601</c:v>
                </c:pt>
                <c:pt idx="6390">
                  <c:v>0.21742794507466601</c:v>
                </c:pt>
                <c:pt idx="6391">
                  <c:v>0.14353917742667999</c:v>
                </c:pt>
                <c:pt idx="6392">
                  <c:v>3.3700132339771302E-2</c:v>
                </c:pt>
                <c:pt idx="6393">
                  <c:v>-8.4579319952076307E-2</c:v>
                </c:pt>
                <c:pt idx="6394">
                  <c:v>-0.18167535686991801</c:v>
                </c:pt>
                <c:pt idx="6395">
                  <c:v>-0.23326967362759701</c:v>
                </c:pt>
                <c:pt idx="6396">
                  <c:v>-0.22644015352524799</c:v>
                </c:pt>
                <c:pt idx="6397">
                  <c:v>-0.16289729223977201</c:v>
                </c:pt>
                <c:pt idx="6398">
                  <c:v>-5.8555793571409297E-2</c:v>
                </c:pt>
                <c:pt idx="6399">
                  <c:v>6.0451366850684203E-2</c:v>
                </c:pt>
                <c:pt idx="6400">
                  <c:v>0.16431810743197001</c:v>
                </c:pt>
                <c:pt idx="6401">
                  <c:v>0.22703035865138499</c:v>
                </c:pt>
                <c:pt idx="6402">
                  <c:v>0.232881448152465</c:v>
                </c:pt>
                <c:pt idx="6403">
                  <c:v>0.18040593427214</c:v>
                </c:pt>
                <c:pt idx="6404">
                  <c:v>8.2746634996192406E-2</c:v>
                </c:pt>
                <c:pt idx="6405">
                  <c:v>-3.5637072337408399E-2</c:v>
                </c:pt>
                <c:pt idx="6406">
                  <c:v>-0.14509525382775801</c:v>
                </c:pt>
                <c:pt idx="6407">
                  <c:v>-0.21821342889133899</c:v>
                </c:pt>
                <c:pt idx="6408">
                  <c:v>-0.23667869699124899</c:v>
                </c:pt>
                <c:pt idx="6409">
                  <c:v>-0.19586631718166</c:v>
                </c:pt>
                <c:pt idx="6410">
                  <c:v>-0.105998003167505</c:v>
                </c:pt>
                <c:pt idx="6411">
                  <c:v>1.0418168303823701E-2</c:v>
                </c:pt>
                <c:pt idx="6412">
                  <c:v>0.124225044893836</c:v>
                </c:pt>
                <c:pt idx="6413">
                  <c:v>0.206918988353956</c:v>
                </c:pt>
                <c:pt idx="6414">
                  <c:v>0.23778878754861599</c:v>
                </c:pt>
                <c:pt idx="6415">
                  <c:v>0.20910290976718199</c:v>
                </c:pt>
                <c:pt idx="6416">
                  <c:v>0.12804591105427901</c:v>
                </c:pt>
                <c:pt idx="6417">
                  <c:v>1.4919019578669699E-2</c:v>
                </c:pt>
                <c:pt idx="6418">
                  <c:v>-0.101944432901296</c:v>
                </c:pt>
                <c:pt idx="6419">
                  <c:v>-0.19327526974378401</c:v>
                </c:pt>
                <c:pt idx="6420">
                  <c:v>-0.23619911628621501</c:v>
                </c:pt>
                <c:pt idx="6421">
                  <c:v>-0.21996542888182399</c:v>
                </c:pt>
                <c:pt idx="6422">
                  <c:v>-0.148640035247526</c:v>
                </c:pt>
                <c:pt idx="6423">
                  <c:v>-4.0086822689651802E-2</c:v>
                </c:pt>
                <c:pt idx="6424">
                  <c:v>7.8506383291440301E-2</c:v>
                </c:pt>
                <c:pt idx="6425">
                  <c:v>0.177437178558946</c:v>
                </c:pt>
                <c:pt idx="6426">
                  <c:v>0.23192773171602199</c:v>
                </c:pt>
                <c:pt idx="6427">
                  <c:v>0.22833054568962799</c:v>
                </c:pt>
                <c:pt idx="6428">
                  <c:v>0.167546558035395</c:v>
                </c:pt>
                <c:pt idx="6429">
                  <c:v>6.4799495537810906E-2</c:v>
                </c:pt>
                <c:pt idx="6430">
                  <c:v>-5.4177002604104303E-2</c:v>
                </c:pt>
                <c:pt idx="6431">
                  <c:v>-0.159584534354097</c:v>
                </c:pt>
                <c:pt idx="6432">
                  <c:v>-0.22502312948452899</c:v>
                </c:pt>
                <c:pt idx="6433">
                  <c:v>-0.23410328589341001</c:v>
                </c:pt>
                <c:pt idx="6434">
                  <c:v>-0.184550822078935</c:v>
                </c:pt>
                <c:pt idx="6435">
                  <c:v>-8.8776460004608995E-2</c:v>
                </c:pt>
                <c:pt idx="6436">
                  <c:v>2.9232517207047101E-2</c:v>
                </c:pt>
                <c:pt idx="6437">
                  <c:v>0.13992002913882701</c:v>
                </c:pt>
                <c:pt idx="6438">
                  <c:v>0.21556370177194301</c:v>
                </c:pt>
                <c:pt idx="6439">
                  <c:v>0.23721810803615601</c:v>
                </c:pt>
                <c:pt idx="6440">
                  <c:v>0.199459767548408</c:v>
                </c:pt>
                <c:pt idx="6441">
                  <c:v>0.111745490919596</c:v>
                </c:pt>
                <c:pt idx="6442">
                  <c:v>-3.9561371287271802E-3</c:v>
                </c:pt>
                <c:pt idx="6443">
                  <c:v>-0.11866692609106699</c:v>
                </c:pt>
                <c:pt idx="6444">
                  <c:v>-0.203656847257735</c:v>
                </c:pt>
                <c:pt idx="6445">
                  <c:v>-0.237639647633346</c:v>
                </c:pt>
                <c:pt idx="6446">
                  <c:v>-0.212104124049838</c:v>
                </c:pt>
                <c:pt idx="6447">
                  <c:v>-0.13344580679958901</c:v>
                </c:pt>
                <c:pt idx="6448">
                  <c:v>-2.1365159398698701E-2</c:v>
                </c:pt>
                <c:pt idx="6449">
                  <c:v>9.6066524713422294E-2</c:v>
                </c:pt>
                <c:pt idx="6450">
                  <c:v>0.18943775175761299</c:v>
                </c:pt>
                <c:pt idx="6451">
                  <c:v>0.235363118687617</c:v>
                </c:pt>
                <c:pt idx="6452">
                  <c:v>0.22234033245552001</c:v>
                </c:pt>
                <c:pt idx="6453">
                  <c:v>0.15363103066065301</c:v>
                </c:pt>
                <c:pt idx="6454">
                  <c:v>4.6443884179102897E-2</c:v>
                </c:pt>
                <c:pt idx="6455">
                  <c:v>-7.2375421212043697E-2</c:v>
                </c:pt>
                <c:pt idx="6456">
                  <c:v>-0.17306785337611699</c:v>
                </c:pt>
                <c:pt idx="6457">
                  <c:v>-0.230414368027125</c:v>
                </c:pt>
                <c:pt idx="6458">
                  <c:v>-0.23005217481877399</c:v>
                </c:pt>
                <c:pt idx="6459">
                  <c:v>-0.17207198728697801</c:v>
                </c:pt>
                <c:pt idx="6460">
                  <c:v>-7.0995303082047004E-2</c:v>
                </c:pt>
                <c:pt idx="6461">
                  <c:v>4.7862595202668702E-2</c:v>
                </c:pt>
                <c:pt idx="6462">
                  <c:v>0.15473300960089101</c:v>
                </c:pt>
                <c:pt idx="6463">
                  <c:v>0.222849581850667</c:v>
                </c:pt>
                <c:pt idx="6464">
                  <c:v>0.23515209386750399</c:v>
                </c:pt>
                <c:pt idx="6465">
                  <c:v>0.18855930519754099</c:v>
                </c:pt>
                <c:pt idx="6466">
                  <c:v>9.4740668803847697E-2</c:v>
                </c:pt>
                <c:pt idx="6467">
                  <c:v>-2.2806355820210199E-2</c:v>
                </c:pt>
                <c:pt idx="6468">
                  <c:v>-0.134641387148736</c:v>
                </c:pt>
                <c:pt idx="6469">
                  <c:v>-0.21275464781133499</c:v>
                </c:pt>
                <c:pt idx="6470">
                  <c:v>-0.237582187095569</c:v>
                </c:pt>
                <c:pt idx="6471">
                  <c:v>-0.202905793768831</c:v>
                </c:pt>
                <c:pt idx="6472">
                  <c:v>-0.117410385656528</c:v>
                </c:pt>
                <c:pt idx="6473">
                  <c:v>-2.5088180953950399E-3</c:v>
                </c:pt>
                <c:pt idx="6474">
                  <c:v>0.113021098521308</c:v>
                </c:pt>
                <c:pt idx="6475">
                  <c:v>0.20024417988135601</c:v>
                </c:pt>
                <c:pt idx="6476">
                  <c:v>0.237314864165412</c:v>
                </c:pt>
                <c:pt idx="6477">
                  <c:v>0.21494856852470401</c:v>
                </c:pt>
                <c:pt idx="6478">
                  <c:v>0.13874707045287299</c:v>
                </c:pt>
                <c:pt idx="6479">
                  <c:v>2.77955078617831E-2</c:v>
                </c:pt>
                <c:pt idx="6480">
                  <c:v>-9.0117612104102907E-2</c:v>
                </c:pt>
                <c:pt idx="6481">
                  <c:v>-0.18546021706943699</c:v>
                </c:pt>
                <c:pt idx="6482">
                  <c:v>-0.234353160158072</c:v>
                </c:pt>
                <c:pt idx="6483">
                  <c:v>-0.224550900463659</c:v>
                </c:pt>
                <c:pt idx="6484">
                  <c:v>-0.158508474735468</c:v>
                </c:pt>
                <c:pt idx="6485">
                  <c:v>-5.2766618194591199E-2</c:v>
                </c:pt>
                <c:pt idx="6486">
                  <c:v>6.6190965213455993E-2</c:v>
                </c:pt>
                <c:pt idx="6487">
                  <c:v>0.16857061076485499</c:v>
                </c:pt>
                <c:pt idx="6488">
                  <c:v>0.228730701114048</c:v>
                </c:pt>
                <c:pt idx="6489">
                  <c:v>0.231603768426973</c:v>
                </c:pt>
                <c:pt idx="6490">
                  <c:v>0.176470235171891</c:v>
                </c:pt>
                <c:pt idx="6491">
                  <c:v>7.7138636776149502E-2</c:v>
                </c:pt>
                <c:pt idx="6492">
                  <c:v>-4.1512811733540801E-2</c:v>
                </c:pt>
                <c:pt idx="6493">
                  <c:v>-0.14976711901777801</c:v>
                </c:pt>
                <c:pt idx="6494">
                  <c:v>-0.220511322256258</c:v>
                </c:pt>
                <c:pt idx="6495">
                  <c:v>-0.23602709688272799</c:v>
                </c:pt>
                <c:pt idx="6496">
                  <c:v>-0.19242842088911</c:v>
                </c:pt>
                <c:pt idx="6497">
                  <c:v>-0.100634853144558</c:v>
                </c:pt>
                <c:pt idx="6498">
                  <c:v>1.6363337863354699E-2</c:v>
                </c:pt>
                <c:pt idx="6499">
                  <c:v>0.12926322939261101</c:v>
                </c:pt>
                <c:pt idx="6500">
                  <c:v>0.209788343229631</c:v>
                </c:pt>
                <c:pt idx="6501">
                  <c:v>0.237770665072392</c:v>
                </c:pt>
                <c:pt idx="6502">
                  <c:v>0.20620184882565201</c:v>
                </c:pt>
                <c:pt idx="6503">
                  <c:v>0.122988500357126</c:v>
                </c:pt>
                <c:pt idx="6504">
                  <c:v>8.9719190088932803E-3</c:v>
                </c:pt>
                <c:pt idx="6505">
                  <c:v>-0.107291735112862</c:v>
                </c:pt>
                <c:pt idx="6506">
                  <c:v>-0.19668350858599801</c:v>
                </c:pt>
                <c:pt idx="6507">
                  <c:v>-0.236814677197865</c:v>
                </c:pt>
                <c:pt idx="6508">
                  <c:v>-0.21763414081392601</c:v>
                </c:pt>
                <c:pt idx="6509">
                  <c:v>-0.14394578375894601</c:v>
                </c:pt>
                <c:pt idx="6510">
                  <c:v>-3.42053121867259E-2</c:v>
                </c:pt>
                <c:pt idx="6511">
                  <c:v>8.4102092017011507E-2</c:v>
                </c:pt>
                <c:pt idx="6512">
                  <c:v>0.181345605543587</c:v>
                </c:pt>
                <c:pt idx="6513">
                  <c:v>0.23316998717530801</c:v>
                </c:pt>
                <c:pt idx="6514">
                  <c:v>0.22659549903738699</c:v>
                </c:pt>
                <c:pt idx="6515">
                  <c:v>0.16326876246913</c:v>
                </c:pt>
                <c:pt idx="6516">
                  <c:v>5.90503514946095E-2</c:v>
                </c:pt>
                <c:pt idx="6517">
                  <c:v>-5.9957586333522099E-2</c:v>
                </c:pt>
                <c:pt idx="6518">
                  <c:v>-0.16394877471456001</c:v>
                </c:pt>
                <c:pt idx="6519">
                  <c:v>-0.226877975403978</c:v>
                </c:pt>
                <c:pt idx="6520">
                  <c:v>-0.23298417970468999</c:v>
                </c:pt>
                <c:pt idx="6521">
                  <c:v>-0.180738050869442</c:v>
                </c:pt>
                <c:pt idx="6522">
                  <c:v>-8.3224955976475598E-2</c:v>
                </c:pt>
                <c:pt idx="6523">
                  <c:v>3.5132345430944102E-2</c:v>
                </c:pt>
                <c:pt idx="6524">
                  <c:v>0.144690532979935</c:v>
                </c:pt>
                <c:pt idx="6525">
                  <c:v>0.21801007894919999</c:v>
                </c:pt>
                <c:pt idx="6526">
                  <c:v>0.23672764820929501</c:v>
                </c:pt>
                <c:pt idx="6527">
                  <c:v>0.196155309423659</c:v>
                </c:pt>
                <c:pt idx="6528">
                  <c:v>0.106454656533672</c:v>
                </c:pt>
                <c:pt idx="6529">
                  <c:v>-9.9082254819181006E-3</c:v>
                </c:pt>
                <c:pt idx="6530">
                  <c:v>-0.123789530959393</c:v>
                </c:pt>
                <c:pt idx="6531">
                  <c:v>-0.20666698047359</c:v>
                </c:pt>
                <c:pt idx="6532">
                  <c:v>-0.237783402659308</c:v>
                </c:pt>
                <c:pt idx="6533">
                  <c:v>-0.209345496547863</c:v>
                </c:pt>
                <c:pt idx="6534">
                  <c:v>-0.12847571214083001</c:v>
                </c:pt>
                <c:pt idx="6535">
                  <c:v>-1.54283886226711E-2</c:v>
                </c:pt>
                <c:pt idx="6536">
                  <c:v>0.10148307053681099</c:v>
                </c:pt>
                <c:pt idx="6537">
                  <c:v>0.19297746512508401</c:v>
                </c:pt>
                <c:pt idx="6538">
                  <c:v>0.23613945642749901</c:v>
                </c:pt>
                <c:pt idx="6539">
                  <c:v>0.220158855964811</c:v>
                </c:pt>
                <c:pt idx="6540">
                  <c:v>0.14903810425934799</c:v>
                </c:pt>
                <c:pt idx="6541">
                  <c:v>4.0589834776855897E-2</c:v>
                </c:pt>
                <c:pt idx="6542">
                  <c:v>-7.8024410626554505E-2</c:v>
                </c:pt>
                <c:pt idx="6543">
                  <c:v>-0.177096958360241</c:v>
                </c:pt>
                <c:pt idx="6544">
                  <c:v>-0.23181447424283599</c:v>
                </c:pt>
                <c:pt idx="6545">
                  <c:v>-0.22847261697871801</c:v>
                </c:pt>
                <c:pt idx="6546">
                  <c:v>-0.16790837545106299</c:v>
                </c:pt>
                <c:pt idx="6547">
                  <c:v>-6.5290439663750893E-2</c:v>
                </c:pt>
                <c:pt idx="6548">
                  <c:v>5.3679891769830797E-2</c:v>
                </c:pt>
                <c:pt idx="6549">
                  <c:v>0.159205761303786</c:v>
                </c:pt>
                <c:pt idx="6550">
                  <c:v>0.22485756027836701</c:v>
                </c:pt>
                <c:pt idx="6551">
                  <c:v>0.23419238836619799</c:v>
                </c:pt>
                <c:pt idx="6552">
                  <c:v>0.184872279963612</c:v>
                </c:pt>
                <c:pt idx="6553">
                  <c:v>8.9249762179776801E-2</c:v>
                </c:pt>
                <c:pt idx="6554">
                  <c:v>-2.8725912207312201E-2</c:v>
                </c:pt>
                <c:pt idx="6555">
                  <c:v>-0.13950700367945801</c:v>
                </c:pt>
                <c:pt idx="6556">
                  <c:v>-0.215347700641463</c:v>
                </c:pt>
                <c:pt idx="6557">
                  <c:v>-0.23725323005766699</c:v>
                </c:pt>
                <c:pt idx="6558">
                  <c:v>-0.19973721619374199</c:v>
                </c:pt>
                <c:pt idx="6559">
                  <c:v>-0.112195777454362</c:v>
                </c:pt>
                <c:pt idx="6560">
                  <c:v>3.44578976053582E-3</c:v>
                </c:pt>
                <c:pt idx="6561">
                  <c:v>0.11822433755378001</c:v>
                </c:pt>
                <c:pt idx="6562">
                  <c:v>0.20339286659613501</c:v>
                </c:pt>
                <c:pt idx="6563">
                  <c:v>0.23762039044174699</c:v>
                </c:pt>
                <c:pt idx="6564">
                  <c:v>0.21233441341133999</c:v>
                </c:pt>
                <c:pt idx="6565">
                  <c:v>0.13386796531499301</c:v>
                </c:pt>
                <c:pt idx="6566">
                  <c:v>2.1873454848939499E-2</c:v>
                </c:pt>
                <c:pt idx="6567">
                  <c:v>-9.5599398077093195E-2</c:v>
                </c:pt>
                <c:pt idx="6568">
                  <c:v>-0.18912878869910801</c:v>
                </c:pt>
                <c:pt idx="6569">
                  <c:v>-0.23528970092160501</c:v>
                </c:pt>
                <c:pt idx="6570">
                  <c:v>-0.22252084791695101</c:v>
                </c:pt>
                <c:pt idx="6571">
                  <c:v>-0.15402026813237399</c:v>
                </c:pt>
                <c:pt idx="6572">
                  <c:v>-4.6944356721667697E-2</c:v>
                </c:pt>
                <c:pt idx="6573">
                  <c:v>7.1889060051626694E-2</c:v>
                </c:pt>
                <c:pt idx="6574">
                  <c:v>0.17271741576763999</c:v>
                </c:pt>
                <c:pt idx="6575">
                  <c:v>0.23028762324358801</c:v>
                </c:pt>
                <c:pt idx="6576">
                  <c:v>0.23018086687748099</c:v>
                </c:pt>
                <c:pt idx="6577">
                  <c:v>0.172423884463479</c:v>
                </c:pt>
                <c:pt idx="6578">
                  <c:v>7.1482270545475499E-2</c:v>
                </c:pt>
                <c:pt idx="6579">
                  <c:v>-4.7362521474455299E-2</c:v>
                </c:pt>
                <c:pt idx="6580">
                  <c:v>-0.15434507617535601</c:v>
                </c:pt>
                <c:pt idx="6581">
                  <c:v>-0.22267094906080001</c:v>
                </c:pt>
                <c:pt idx="6582">
                  <c:v>-0.23522750140368501</c:v>
                </c:pt>
                <c:pt idx="6583">
                  <c:v>-0.18886986677453799</c:v>
                </c:pt>
                <c:pt idx="6584">
                  <c:v>-9.5208602348118399E-2</c:v>
                </c:pt>
                <c:pt idx="6585">
                  <c:v>2.2298247167677501E-2</c:v>
                </c:pt>
                <c:pt idx="6586">
                  <c:v>0.13422036235204499</c:v>
                </c:pt>
                <c:pt idx="6587">
                  <c:v>0.21252615514266501</c:v>
                </c:pt>
                <c:pt idx="6588">
                  <c:v>0.23760345396125501</c:v>
                </c:pt>
                <c:pt idx="6589">
                  <c:v>0.203171493750431</c:v>
                </c:pt>
                <c:pt idx="6590">
                  <c:v>0.117853972545368</c:v>
                </c:pt>
                <c:pt idx="6591">
                  <c:v>3.0191928033508199E-3</c:v>
                </c:pt>
                <c:pt idx="6592">
                  <c:v>-0.112571762505978</c:v>
                </c:pt>
                <c:pt idx="6593">
                  <c:v>-0.19996842155117001</c:v>
                </c:pt>
                <c:pt idx="6594">
                  <c:v>-0.23728174890484499</c:v>
                </c:pt>
                <c:pt idx="6595">
                  <c:v>-0.21516639025619799</c:v>
                </c:pt>
                <c:pt idx="6596">
                  <c:v>-0.139161274372506</c:v>
                </c:pt>
                <c:pt idx="6597">
                  <c:v>-2.83023540283498E-2</c:v>
                </c:pt>
                <c:pt idx="6598">
                  <c:v>8.9645066457265096E-2</c:v>
                </c:pt>
                <c:pt idx="6599">
                  <c:v>0.18514032393103899</c:v>
                </c:pt>
                <c:pt idx="6600">
                  <c:v>0.23426603874909799</c:v>
                </c:pt>
                <c:pt idx="6601">
                  <c:v>0.224718370881449</c:v>
                </c:pt>
                <c:pt idx="6602">
                  <c:v>0.15888859297497601</c:v>
                </c:pt>
                <c:pt idx="6603">
                  <c:v>5.3264181284648902E-2</c:v>
                </c:pt>
                <c:pt idx="6604">
                  <c:v>-6.57005750354102E-2</c:v>
                </c:pt>
                <c:pt idx="6605">
                  <c:v>-0.16821021476107301</c:v>
                </c:pt>
                <c:pt idx="6606">
                  <c:v>-0.228590562699411</c:v>
                </c:pt>
                <c:pt idx="6607">
                  <c:v>-0.23171898613678199</c:v>
                </c:pt>
                <c:pt idx="6608">
                  <c:v>-0.176811952015967</c:v>
                </c:pt>
                <c:pt idx="6609">
                  <c:v>-7.7621267651035095E-2</c:v>
                </c:pt>
                <c:pt idx="6610">
                  <c:v>4.1010144724484901E-2</c:v>
                </c:pt>
                <c:pt idx="6611">
                  <c:v>0.14937031194528899</c:v>
                </c:pt>
                <c:pt idx="6612">
                  <c:v>0.22031975791325401</c:v>
                </c:pt>
                <c:pt idx="6613">
                  <c:v>0.23608875374729299</c:v>
                </c:pt>
                <c:pt idx="6614">
                  <c:v>0.19272785661702299</c:v>
                </c:pt>
                <c:pt idx="6615">
                  <c:v>0.10109707220019699</c:v>
                </c:pt>
                <c:pt idx="6616">
                  <c:v>-1.5854101109872201E-2</c:v>
                </c:pt>
                <c:pt idx="6617">
                  <c:v>-0.128834516445271</c:v>
                </c:pt>
                <c:pt idx="6618">
                  <c:v>-0.20954752790563499</c:v>
                </c:pt>
                <c:pt idx="6619">
                  <c:v>-0.23777806106354599</c:v>
                </c:pt>
                <c:pt idx="6620">
                  <c:v>-0.20645560376009001</c:v>
                </c:pt>
                <c:pt idx="6621">
                  <c:v>-0.123425059737337</c:v>
                </c:pt>
                <c:pt idx="6622">
                  <c:v>-9.4819438298847803E-3</c:v>
                </c:pt>
                <c:pt idx="6623">
                  <c:v>0.106835983731471</c:v>
                </c:pt>
                <c:pt idx="6624">
                  <c:v>0.19639617640495299</c:v>
                </c:pt>
                <c:pt idx="6625">
                  <c:v>0.236767728344389</c:v>
                </c:pt>
                <c:pt idx="6626">
                  <c:v>0.21783933391961999</c:v>
                </c:pt>
                <c:pt idx="6627">
                  <c:v>0.14435172693756501</c:v>
                </c:pt>
                <c:pt idx="6628">
                  <c:v>3.4710334450895101E-2</c:v>
                </c:pt>
                <c:pt idx="6629">
                  <c:v>-8.3624476626283806E-2</c:v>
                </c:pt>
                <c:pt idx="6630">
                  <c:v>-0.18101501876381901</c:v>
                </c:pt>
                <c:pt idx="6631">
                  <c:v>-0.23306922651630499</c:v>
                </c:pt>
                <c:pt idx="6632">
                  <c:v>-0.22674980063126901</c:v>
                </c:pt>
                <c:pt idx="6633">
                  <c:v>-0.16363948052449201</c:v>
                </c:pt>
                <c:pt idx="6634">
                  <c:v>-5.95446373747184E-2</c:v>
                </c:pt>
                <c:pt idx="6635">
                  <c:v>5.9463529593666603E-2</c:v>
                </c:pt>
                <c:pt idx="6636">
                  <c:v>0.16357868669036099</c:v>
                </c:pt>
                <c:pt idx="6637">
                  <c:v>0.22672454693695401</c:v>
                </c:pt>
                <c:pt idx="6638">
                  <c:v>0.23308583790621001</c:v>
                </c:pt>
                <c:pt idx="6639">
                  <c:v>0.18106933481229301</c:v>
                </c:pt>
                <c:pt idx="6640">
                  <c:v>8.3702893542033904E-2</c:v>
                </c:pt>
                <c:pt idx="6641">
                  <c:v>-3.4627456670881698E-2</c:v>
                </c:pt>
                <c:pt idx="6642">
                  <c:v>-0.14428514554742899</c:v>
                </c:pt>
                <c:pt idx="6643">
                  <c:v>-0.217805724641562</c:v>
                </c:pt>
                <c:pt idx="6644">
                  <c:v>-0.23677550883059501</c:v>
                </c:pt>
                <c:pt idx="6645">
                  <c:v>-0.19644339798438701</c:v>
                </c:pt>
                <c:pt idx="6646">
                  <c:v>-0.106910819466622</c:v>
                </c:pt>
                <c:pt idx="6647">
                  <c:v>9.3982370131329394E-3</c:v>
                </c:pt>
                <c:pt idx="6648">
                  <c:v>0.123353446730519</c:v>
                </c:pt>
                <c:pt idx="6649">
                  <c:v>0.206414020485018</c:v>
                </c:pt>
                <c:pt idx="6650">
                  <c:v>0.23777692230942599</c:v>
                </c:pt>
                <c:pt idx="6651">
                  <c:v>0.20958711888050099</c:v>
                </c:pt>
                <c:pt idx="6652">
                  <c:v>0.128904921343862</c:v>
                </c:pt>
                <c:pt idx="6653">
                  <c:v>1.5937686588576801E-2</c:v>
                </c:pt>
                <c:pt idx="6654">
                  <c:v>-0.101021240643047</c:v>
                </c:pt>
                <c:pt idx="6655">
                  <c:v>-0.19267877146534099</c:v>
                </c:pt>
                <c:pt idx="6656">
                  <c:v>-0.23607870868181899</c:v>
                </c:pt>
                <c:pt idx="6657">
                  <c:v>-0.220351268782952</c:v>
                </c:pt>
                <c:pt idx="6658">
                  <c:v>-0.149435486657364</c:v>
                </c:pt>
                <c:pt idx="6659">
                  <c:v>-4.1092659867982502E-2</c:v>
                </c:pt>
                <c:pt idx="6660">
                  <c:v>7.7542078505690407E-2</c:v>
                </c:pt>
                <c:pt idx="6661">
                  <c:v>0.17675592228148099</c:v>
                </c:pt>
                <c:pt idx="6662">
                  <c:v>0.23170014880774001</c:v>
                </c:pt>
                <c:pt idx="6663">
                  <c:v>0.22861363570172899</c:v>
                </c:pt>
                <c:pt idx="6664">
                  <c:v>0.16826941931818701</c:v>
                </c:pt>
                <c:pt idx="6665">
                  <c:v>6.5781082998712007E-2</c:v>
                </c:pt>
                <c:pt idx="6666">
                  <c:v>-5.3182533634003201E-2</c:v>
                </c:pt>
                <c:pt idx="6667">
                  <c:v>-0.15882625479759499</c:v>
                </c:pt>
                <c:pt idx="6668">
                  <c:v>-0.22469095516057699</c:v>
                </c:pt>
                <c:pt idx="6669">
                  <c:v>-0.234280411922102</c:v>
                </c:pt>
                <c:pt idx="6670">
                  <c:v>-0.18519288614757501</c:v>
                </c:pt>
                <c:pt idx="6671">
                  <c:v>-8.9722653184129197E-2</c:v>
                </c:pt>
                <c:pt idx="6672">
                  <c:v>2.8219174868213601E-2</c:v>
                </c:pt>
                <c:pt idx="6673">
                  <c:v>0.13909333551576</c:v>
                </c:pt>
                <c:pt idx="6674">
                  <c:v>0.21513070741097601</c:v>
                </c:pt>
                <c:pt idx="6675">
                  <c:v>0.23728725906109399</c:v>
                </c:pt>
                <c:pt idx="6676">
                  <c:v>0.20001374465607399</c:v>
                </c:pt>
                <c:pt idx="6677">
                  <c:v>0.11264554710675</c:v>
                </c:pt>
                <c:pt idx="6678">
                  <c:v>-2.9354265177005501E-3</c:v>
                </c:pt>
                <c:pt idx="6679">
                  <c:v>-0.117781204360729</c:v>
                </c:pt>
                <c:pt idx="6680">
                  <c:v>-0.203127948910067</c:v>
                </c:pt>
                <c:pt idx="6681">
                  <c:v>-0.23760003854056799</c:v>
                </c:pt>
                <c:pt idx="6682">
                  <c:v>-0.21256372455495301</c:v>
                </c:pt>
                <c:pt idx="6683">
                  <c:v>-0.13428950710493801</c:v>
                </c:pt>
                <c:pt idx="6684">
                  <c:v>-2.23816495288695E-2</c:v>
                </c:pt>
                <c:pt idx="6685">
                  <c:v>9.5131831017378002E-2</c:v>
                </c:pt>
                <c:pt idx="6686">
                  <c:v>0.188818954330288</c:v>
                </c:pt>
                <c:pt idx="6687">
                  <c:v>0.23521519918342501</c:v>
                </c:pt>
                <c:pt idx="6688">
                  <c:v>0.22270033823191299</c:v>
                </c:pt>
                <c:pt idx="6689">
                  <c:v>0.15440879603761901</c:v>
                </c:pt>
                <c:pt idx="6690">
                  <c:v>4.7444612993074502E-2</c:v>
                </c:pt>
                <c:pt idx="6691">
                  <c:v>-7.14023677005967E-2</c:v>
                </c:pt>
                <c:pt idx="6692">
                  <c:v>-0.17236618245552199</c:v>
                </c:pt>
                <c:pt idx="6693">
                  <c:v>-0.230159817532295</c:v>
                </c:pt>
                <c:pt idx="6694">
                  <c:v>-0.230308498500256</c:v>
                </c:pt>
                <c:pt idx="6695">
                  <c:v>-0.172774987288629</c:v>
                </c:pt>
                <c:pt idx="6696">
                  <c:v>-7.1968908692357197E-2</c:v>
                </c:pt>
                <c:pt idx="6697">
                  <c:v>4.6862229548612001E-2</c:v>
                </c:pt>
                <c:pt idx="6698">
                  <c:v>0.15395643168696499</c:v>
                </c:pt>
                <c:pt idx="6699">
                  <c:v>0.22249129043295299</c:v>
                </c:pt>
                <c:pt idx="6700">
                  <c:v>0.235301825254248</c:v>
                </c:pt>
                <c:pt idx="6701">
                  <c:v>0.18917955823406599</c:v>
                </c:pt>
                <c:pt idx="6702">
                  <c:v>9.5676097269386307E-2</c:v>
                </c:pt>
                <c:pt idx="6703">
                  <c:v>-2.1790035787829402E-2</c:v>
                </c:pt>
                <c:pt idx="6704">
                  <c:v>-0.13379871920641401</c:v>
                </c:pt>
                <c:pt idx="6705">
                  <c:v>-0.212296683372759</c:v>
                </c:pt>
                <c:pt idx="6706">
                  <c:v>-0.23762362619538599</c:v>
                </c:pt>
                <c:pt idx="6707">
                  <c:v>-0.20343625772742199</c:v>
                </c:pt>
                <c:pt idx="6708">
                  <c:v>-0.118297016484704</c:v>
                </c:pt>
                <c:pt idx="6709">
                  <c:v>-3.5295536019812898E-3</c:v>
                </c:pt>
                <c:pt idx="6710">
                  <c:v>0.112121907876119</c:v>
                </c:pt>
                <c:pt idx="6711">
                  <c:v>0.19969174197282599</c:v>
                </c:pt>
                <c:pt idx="6712">
                  <c:v>0.23724754049480801</c:v>
                </c:pt>
                <c:pt idx="6713">
                  <c:v>0.215383220722975</c:v>
                </c:pt>
                <c:pt idx="6714">
                  <c:v>0.13957483718057501</c:v>
                </c:pt>
                <c:pt idx="6715">
                  <c:v>2.8809069806871399E-2</c:v>
                </c:pt>
                <c:pt idx="6716">
                  <c:v>-8.9172107818457594E-2</c:v>
                </c:pt>
                <c:pt idx="6717">
                  <c:v>-0.18481957785705799</c:v>
                </c:pt>
                <c:pt idx="6718">
                  <c:v>-0.234177838083935</c:v>
                </c:pt>
                <c:pt idx="6719">
                  <c:v>-0.224884806028852</c:v>
                </c:pt>
                <c:pt idx="6720">
                  <c:v>-0.159267979219789</c:v>
                </c:pt>
                <c:pt idx="6721">
                  <c:v>-5.3761498988317502E-2</c:v>
                </c:pt>
                <c:pt idx="6722">
                  <c:v>6.5209882176905098E-2</c:v>
                </c:pt>
                <c:pt idx="6723">
                  <c:v>0.167849043818182</c:v>
                </c:pt>
                <c:pt idx="6724">
                  <c:v>0.22844937117532199</c:v>
                </c:pt>
                <c:pt idx="6725">
                  <c:v>0.23183313632459299</c:v>
                </c:pt>
                <c:pt idx="6726">
                  <c:v>0.17715285429300401</c:v>
                </c:pt>
                <c:pt idx="6727">
                  <c:v>7.8103540927209197E-2</c:v>
                </c:pt>
                <c:pt idx="6728">
                  <c:v>-4.0507288782996899E-2</c:v>
                </c:pt>
                <c:pt idx="6729">
                  <c:v>-0.148972816728525</c:v>
                </c:pt>
                <c:pt idx="6730">
                  <c:v>-0.220127178564133</c:v>
                </c:pt>
                <c:pt idx="6731">
                  <c:v>-0.23614932295847799</c:v>
                </c:pt>
                <c:pt idx="6732">
                  <c:v>-0.19302640445382899</c:v>
                </c:pt>
                <c:pt idx="6733">
                  <c:v>-0.10155882550483999</c:v>
                </c:pt>
                <c:pt idx="6734">
                  <c:v>1.53447913170502E-2</c:v>
                </c:pt>
                <c:pt idx="6735">
                  <c:v>0.128405209961411</c:v>
                </c:pt>
                <c:pt idx="6736">
                  <c:v>0.20930574720284401</c:v>
                </c:pt>
                <c:pt idx="6737">
                  <c:v>0.23778436161873601</c:v>
                </c:pt>
                <c:pt idx="6738">
                  <c:v>0.20670840756012801</c:v>
                </c:pt>
                <c:pt idx="6739">
                  <c:v>0.123861050502223</c:v>
                </c:pt>
                <c:pt idx="6740">
                  <c:v>9.9919249678624804E-3</c:v>
                </c:pt>
                <c:pt idx="6741">
                  <c:v>-0.106379740160101</c:v>
                </c:pt>
                <c:pt idx="6742">
                  <c:v>-0.196107939432971</c:v>
                </c:pt>
                <c:pt idx="6743">
                  <c:v>-0.23671968870951901</c:v>
                </c:pt>
                <c:pt idx="6744">
                  <c:v>-0.21804352344643299</c:v>
                </c:pt>
                <c:pt idx="6745">
                  <c:v>-0.144757005092369</c:v>
                </c:pt>
                <c:pt idx="6746">
                  <c:v>-3.5215196805657399E-2</c:v>
                </c:pt>
                <c:pt idx="6747">
                  <c:v>8.3146475980252099E-2</c:v>
                </c:pt>
                <c:pt idx="6748">
                  <c:v>0.180683598053617</c:v>
                </c:pt>
                <c:pt idx="6749">
                  <c:v>0.23296739211478801</c:v>
                </c:pt>
                <c:pt idx="6750">
                  <c:v>0.22690305759603199</c:v>
                </c:pt>
                <c:pt idx="6751">
                  <c:v>0.16400944469797299</c:v>
                </c:pt>
                <c:pt idx="6752">
                  <c:v>6.0038648934577103E-2</c:v>
                </c:pt>
                <c:pt idx="6753">
                  <c:v>-5.89691989072215E-2</c:v>
                </c:pt>
                <c:pt idx="6754">
                  <c:v>-0.16320784506435401</c:v>
                </c:pt>
                <c:pt idx="6755">
                  <c:v>-0.22657007395715401</c:v>
                </c:pt>
                <c:pt idx="6756">
                  <c:v>-0.23318642228868799</c:v>
                </c:pt>
                <c:pt idx="6757">
                  <c:v>-0.181399784574477</c:v>
                </c:pt>
                <c:pt idx="6758">
                  <c:v>-8.4180445491023895E-2</c:v>
                </c:pt>
                <c:pt idx="6759">
                  <c:v>3.4122408383227699E-2</c:v>
                </c:pt>
                <c:pt idx="6760">
                  <c:v>0.14387909339784599</c:v>
                </c:pt>
                <c:pt idx="6761">
                  <c:v>0.217600366909878</c:v>
                </c:pt>
                <c:pt idx="6762">
                  <c:v>0.23682227863465699</c:v>
                </c:pt>
                <c:pt idx="6763">
                  <c:v>0.19673058153662901</c:v>
                </c:pt>
                <c:pt idx="6764">
                  <c:v>0.107366489864827</c:v>
                </c:pt>
                <c:pt idx="6765">
                  <c:v>-8.8882052469686605E-3</c:v>
                </c:pt>
                <c:pt idx="6766">
                  <c:v>-0.12291679421623899</c:v>
                </c:pt>
                <c:pt idx="6767">
                  <c:v>-0.20616010955361899</c:v>
                </c:pt>
                <c:pt idx="6768">
                  <c:v>-0.237769346528826</c:v>
                </c:pt>
                <c:pt idx="6769">
                  <c:v>-0.20982777565194799</c:v>
                </c:pt>
                <c:pt idx="6770">
                  <c:v>-0.12933353668602099</c:v>
                </c:pt>
                <c:pt idx="6771">
                  <c:v>-1.64469111300675E-2</c:v>
                </c:pt>
                <c:pt idx="6772">
                  <c:v>0.100558945347641</c:v>
                </c:pt>
                <c:pt idx="6773">
                  <c:v>0.19237919014062499</c:v>
                </c:pt>
                <c:pt idx="6774">
                  <c:v>0.23601687332903801</c:v>
                </c:pt>
                <c:pt idx="6775">
                  <c:v>0.220542666449807</c:v>
                </c:pt>
                <c:pt idx="6776">
                  <c:v>0.14983218061084599</c:v>
                </c:pt>
                <c:pt idx="6777">
                  <c:v>4.1595295646531902E-2</c:v>
                </c:pt>
                <c:pt idx="6778">
                  <c:v>-7.7059389150937199E-2</c:v>
                </c:pt>
                <c:pt idx="6779">
                  <c:v>-0.176414071893809</c:v>
                </c:pt>
                <c:pt idx="6780">
                  <c:v>-0.231584755937428</c:v>
                </c:pt>
                <c:pt idx="6781">
                  <c:v>-0.22875360120899199</c:v>
                </c:pt>
                <c:pt idx="6782">
                  <c:v>-0.16862968797344699</c:v>
                </c:pt>
                <c:pt idx="6783">
                  <c:v>-6.6271423282316E-2</c:v>
                </c:pt>
                <c:pt idx="6784">
                  <c:v>5.2684930487934697E-2</c:v>
                </c:pt>
                <c:pt idx="6785">
                  <c:v>0.15844601658390101</c:v>
                </c:pt>
                <c:pt idx="6786">
                  <c:v>0.224523314898703</c:v>
                </c:pt>
                <c:pt idx="6787">
                  <c:v>0.2343673561556</c:v>
                </c:pt>
                <c:pt idx="6788">
                  <c:v>0.18551263915380201</c:v>
                </c:pt>
                <c:pt idx="6789">
                  <c:v>9.0195130839072005E-2</c:v>
                </c:pt>
                <c:pt idx="6790">
                  <c:v>-2.77123075242738E-2</c:v>
                </c:pt>
                <c:pt idx="6791">
                  <c:v>-0.13867902655348999</c:v>
                </c:pt>
                <c:pt idx="6792">
                  <c:v>-0.21491272308016199</c:v>
                </c:pt>
                <c:pt idx="6793">
                  <c:v>-0.23732019488966499</c:v>
                </c:pt>
                <c:pt idx="6794">
                  <c:v>-0.20028935166144601</c:v>
                </c:pt>
                <c:pt idx="6795">
                  <c:v>-0.113094797804685</c:v>
                </c:pt>
                <c:pt idx="6796">
                  <c:v>2.4250497514487902E-3</c:v>
                </c:pt>
                <c:pt idx="6797">
                  <c:v>0.117337528553416</c:v>
                </c:pt>
                <c:pt idx="6798">
                  <c:v>0.202862095419999</c:v>
                </c:pt>
                <c:pt idx="6799">
                  <c:v>0.23757859202356801</c:v>
                </c:pt>
                <c:pt idx="6800">
                  <c:v>0.212792056424249</c:v>
                </c:pt>
                <c:pt idx="6801">
                  <c:v>0.13471043022739501</c:v>
                </c:pt>
                <c:pt idx="6802">
                  <c:v>2.28897410972521E-2</c:v>
                </c:pt>
                <c:pt idx="6803">
                  <c:v>-9.4663825688343001E-2</c:v>
                </c:pt>
                <c:pt idx="6804">
                  <c:v>-0.18850825007855199</c:v>
                </c:pt>
                <c:pt idx="6805">
                  <c:v>-0.23513961381630399</c:v>
                </c:pt>
                <c:pt idx="6806">
                  <c:v>-0.22287880257350001</c:v>
                </c:pt>
                <c:pt idx="6807">
                  <c:v>-0.154796612586451</c:v>
                </c:pt>
                <c:pt idx="6808">
                  <c:v>-4.7944650688657997E-2</c:v>
                </c:pt>
                <c:pt idx="6809">
                  <c:v>7.0915346401129703E-2</c:v>
                </c:pt>
                <c:pt idx="6810">
                  <c:v>0.17201415505788401</c:v>
                </c:pt>
                <c:pt idx="6811">
                  <c:v>0.230030951482044</c:v>
                </c:pt>
                <c:pt idx="6812">
                  <c:v>0.230435069099104</c:v>
                </c:pt>
                <c:pt idx="6813">
                  <c:v>0.17312529414490699</c:v>
                </c:pt>
                <c:pt idx="6814">
                  <c:v>7.2455215280765595E-2</c:v>
                </c:pt>
                <c:pt idx="6815">
                  <c:v>-4.6361721729967803E-2</c:v>
                </c:pt>
                <c:pt idx="6816">
                  <c:v>-0.15356707792618901</c:v>
                </c:pt>
                <c:pt idx="6817">
                  <c:v>-0.22231060679480799</c:v>
                </c:pt>
                <c:pt idx="6818">
                  <c:v>-0.23537506507678599</c:v>
                </c:pt>
                <c:pt idx="6819">
                  <c:v>-0.18948837814938699</c:v>
                </c:pt>
                <c:pt idx="6820">
                  <c:v>-9.6143151413917202E-2</c:v>
                </c:pt>
                <c:pt idx="6821">
                  <c:v>2.1281724021979299E-2</c:v>
                </c:pt>
                <c:pt idx="6822">
                  <c:v>0.13337645965434</c:v>
                </c:pt>
                <c:pt idx="6823">
                  <c:v>0.21206623355878501</c:v>
                </c:pt>
                <c:pt idx="6824">
                  <c:v>0.23764270370502899</c:v>
                </c:pt>
                <c:pt idx="6825">
                  <c:v>0.20370008448004301</c:v>
                </c:pt>
                <c:pt idx="6826">
                  <c:v>0.118739515433449</c:v>
                </c:pt>
                <c:pt idx="6827">
                  <c:v>4.03989814007068E-3</c:v>
                </c:pt>
                <c:pt idx="6828">
                  <c:v>-0.11167153670419699</c:v>
                </c:pt>
                <c:pt idx="6829">
                  <c:v>-0.19941414242097899</c:v>
                </c:pt>
                <c:pt idx="6830">
                  <c:v>-0.23721223909289799</c:v>
                </c:pt>
                <c:pt idx="6831">
                  <c:v>-0.21559905892610501</c:v>
                </c:pt>
                <c:pt idx="6832">
                  <c:v>-0.13998775697180799</c:v>
                </c:pt>
                <c:pt idx="6833">
                  <c:v>-2.9315652862924899E-2</c:v>
                </c:pt>
                <c:pt idx="6834">
                  <c:v>8.8698738366585497E-2</c:v>
                </c:pt>
                <c:pt idx="6835">
                  <c:v>0.18449798032515899</c:v>
                </c:pt>
                <c:pt idx="6836">
                  <c:v>0.234088558568921</c:v>
                </c:pt>
                <c:pt idx="6837">
                  <c:v>0.22505020513910701</c:v>
                </c:pt>
                <c:pt idx="6838">
                  <c:v>0.15964663172208801</c:v>
                </c:pt>
                <c:pt idx="6839">
                  <c:v>5.4258569014470397E-2</c:v>
                </c:pt>
                <c:pt idx="6840">
                  <c:v>-6.4718888898547003E-2</c:v>
                </c:pt>
                <c:pt idx="6841">
                  <c:v>-0.16748709960008401</c:v>
                </c:pt>
                <c:pt idx="6842">
                  <c:v>-0.22830712719224699</c:v>
                </c:pt>
                <c:pt idx="6843">
                  <c:v>-0.23194621846451799</c:v>
                </c:pt>
                <c:pt idx="6844">
                  <c:v>-0.17749294043247499</c:v>
                </c:pt>
                <c:pt idx="6845">
                  <c:v>-7.8585454382854705E-2</c:v>
                </c:pt>
                <c:pt idx="6846">
                  <c:v>4.0004246225717702E-2</c:v>
                </c:pt>
                <c:pt idx="6847">
                  <c:v>0.14857463519873201</c:v>
                </c:pt>
                <c:pt idx="6848">
                  <c:v>0.219933585096102</c:v>
                </c:pt>
                <c:pt idx="6849">
                  <c:v>0.236208804237244</c:v>
                </c:pt>
                <c:pt idx="6850">
                  <c:v>0.19332406302412999</c:v>
                </c:pt>
                <c:pt idx="6851">
                  <c:v>0.102020110931204</c:v>
                </c:pt>
                <c:pt idx="6852">
                  <c:v>-1.4835410831262601E-2</c:v>
                </c:pt>
                <c:pt idx="6853">
                  <c:v>-0.12797531191883199</c:v>
                </c:pt>
                <c:pt idx="6854">
                  <c:v>-0.20906300223513199</c:v>
                </c:pt>
                <c:pt idx="6855">
                  <c:v>-0.237789566708935</c:v>
                </c:pt>
                <c:pt idx="6856">
                  <c:v>-0.20696025906110799</c:v>
                </c:pt>
                <c:pt idx="6857">
                  <c:v>-0.124296470643188</c:v>
                </c:pt>
                <c:pt idx="6858">
                  <c:v>-1.05018600733596E-2</c:v>
                </c:pt>
                <c:pt idx="6859">
                  <c:v>0.10592300650065201</c:v>
                </c:pt>
                <c:pt idx="6860">
                  <c:v>0.19581879899794899</c:v>
                </c:pt>
                <c:pt idx="6861">
                  <c:v>0.236670558514573</c:v>
                </c:pt>
                <c:pt idx="6862">
                  <c:v>0.218246708453667</c:v>
                </c:pt>
                <c:pt idx="6863">
                  <c:v>0.14516161635625499</c:v>
                </c:pt>
                <c:pt idx="6864">
                  <c:v>3.5719896925128301E-2</c:v>
                </c:pt>
                <c:pt idx="6865">
                  <c:v>-8.2668092281050196E-2</c:v>
                </c:pt>
                <c:pt idx="6866">
                  <c:v>-0.18035134493982699</c:v>
                </c:pt>
                <c:pt idx="6867">
                  <c:v>-0.23286448443990601</c:v>
                </c:pt>
                <c:pt idx="6868">
                  <c:v>-0.22705526922562599</c:v>
                </c:pt>
                <c:pt idx="6869">
                  <c:v>-0.16437865328515799</c:v>
                </c:pt>
                <c:pt idx="6870">
                  <c:v>-6.0532383898289598E-2</c:v>
                </c:pt>
                <c:pt idx="6871">
                  <c:v>5.8474596551552897E-2</c:v>
                </c:pt>
                <c:pt idx="6872">
                  <c:v>0.16283625154499701</c:v>
                </c:pt>
                <c:pt idx="6873">
                  <c:v>0.22641455717622999</c:v>
                </c:pt>
                <c:pt idx="6874">
                  <c:v>0.23328593238873499</c:v>
                </c:pt>
                <c:pt idx="6875">
                  <c:v>0.181729398633624</c:v>
                </c:pt>
                <c:pt idx="6876">
                  <c:v>8.4657609623378802E-2</c:v>
                </c:pt>
                <c:pt idx="6877">
                  <c:v>-3.3617202894723697E-2</c:v>
                </c:pt>
                <c:pt idx="6878">
                  <c:v>-0.143472378401856</c:v>
                </c:pt>
                <c:pt idx="6879">
                  <c:v>-0.21739400670022499</c:v>
                </c:pt>
                <c:pt idx="6880">
                  <c:v>-0.23686795740601399</c:v>
                </c:pt>
                <c:pt idx="6881">
                  <c:v>-0.19701685875733899</c:v>
                </c:pt>
                <c:pt idx="6882">
                  <c:v>-0.10782166562902799</c:v>
                </c:pt>
                <c:pt idx="6883">
                  <c:v>8.3781325331256495E-3</c:v>
                </c:pt>
                <c:pt idx="6884">
                  <c:v>0.122479575428197</c:v>
                </c:pt>
                <c:pt idx="6885">
                  <c:v>0.20590524884915301</c:v>
                </c:pt>
                <c:pt idx="6886">
                  <c:v>0.23776067535240999</c:v>
                </c:pt>
                <c:pt idx="6887">
                  <c:v>0.21006746575350699</c:v>
                </c:pt>
                <c:pt idx="6888">
                  <c:v>0.12976155619269</c:v>
                </c:pt>
                <c:pt idx="6889">
                  <c:v>1.6956059901161499E-2</c:v>
                </c:pt>
                <c:pt idx="6890">
                  <c:v>-0.10009618678037201</c:v>
                </c:pt>
                <c:pt idx="6891">
                  <c:v>-0.1920787225311</c:v>
                </c:pt>
                <c:pt idx="6892">
                  <c:v>-0.23595395065402699</c:v>
                </c:pt>
                <c:pt idx="6893">
                  <c:v>-0.22073304808361099</c:v>
                </c:pt>
                <c:pt idx="6894">
                  <c:v>-0.150228184292237</c:v>
                </c:pt>
                <c:pt idx="6895">
                  <c:v>-4.2097739796877302E-2</c:v>
                </c:pt>
                <c:pt idx="6896">
                  <c:v>7.6576344786028996E-2</c:v>
                </c:pt>
                <c:pt idx="6897">
                  <c:v>0.17607140877211899</c:v>
                </c:pt>
                <c:pt idx="6898">
                  <c:v>0.231468296163511</c:v>
                </c:pt>
                <c:pt idx="6899">
                  <c:v>0.22889251285569001</c:v>
                </c:pt>
                <c:pt idx="6900">
                  <c:v>0.16898917975709901</c:v>
                </c:pt>
                <c:pt idx="6901">
                  <c:v>6.6761458255580594E-2</c:v>
                </c:pt>
                <c:pt idx="6902">
                  <c:v>-5.2187084624067299E-2</c:v>
                </c:pt>
                <c:pt idx="6903">
                  <c:v>-0.15806504841444799</c:v>
                </c:pt>
                <c:pt idx="6904">
                  <c:v>-0.224354640265059</c:v>
                </c:pt>
                <c:pt idx="6905">
                  <c:v>-0.23445322066614199</c:v>
                </c:pt>
                <c:pt idx="6906">
                  <c:v>-0.18583153750920101</c:v>
                </c:pt>
                <c:pt idx="6907">
                  <c:v>-9.0667192967915797E-2</c:v>
                </c:pt>
                <c:pt idx="6908">
                  <c:v>2.7205312510614699E-2</c:v>
                </c:pt>
                <c:pt idx="6909">
                  <c:v>0.13826407870135499</c:v>
                </c:pt>
                <c:pt idx="6910">
                  <c:v>0.21469374865326801</c:v>
                </c:pt>
                <c:pt idx="6911">
                  <c:v>0.23735203739164701</c:v>
                </c:pt>
                <c:pt idx="6912">
                  <c:v>0.20056403594014499</c:v>
                </c:pt>
                <c:pt idx="6913">
                  <c:v>0.11354352747848399</c:v>
                </c:pt>
                <c:pt idx="6914">
                  <c:v>-1.91466181306992E-3</c:v>
                </c:pt>
                <c:pt idx="6915">
                  <c:v>-0.11689331217584099</c:v>
                </c:pt>
                <c:pt idx="6916">
                  <c:v>-0.20259530735070999</c:v>
                </c:pt>
                <c:pt idx="6917">
                  <c:v>-0.23755605098955099</c:v>
                </c:pt>
                <c:pt idx="6918">
                  <c:v>-0.213019407967309</c:v>
                </c:pt>
                <c:pt idx="6919">
                  <c:v>-0.13513073274318499</c:v>
                </c:pt>
                <c:pt idx="6920">
                  <c:v>-2.3397727213325399E-2</c:v>
                </c:pt>
                <c:pt idx="6921">
                  <c:v>9.4195384246074099E-2</c:v>
                </c:pt>
                <c:pt idx="6922">
                  <c:v>0.18819667737530299</c:v>
                </c:pt>
                <c:pt idx="6923">
                  <c:v>0.23506294516846099</c:v>
                </c:pt>
                <c:pt idx="6924">
                  <c:v>0.22305624011953301</c:v>
                </c:pt>
                <c:pt idx="6925">
                  <c:v>0.15518371599221301</c:v>
                </c:pt>
                <c:pt idx="6926">
                  <c:v>4.8444467504761099E-2</c:v>
                </c:pt>
                <c:pt idx="6927">
                  <c:v>-7.0427998396917102E-2</c:v>
                </c:pt>
                <c:pt idx="6928">
                  <c:v>-0.17166133519650401</c:v>
                </c:pt>
                <c:pt idx="6929">
                  <c:v>-0.22990102568651599</c:v>
                </c:pt>
                <c:pt idx="6930">
                  <c:v>-0.23056057809091801</c:v>
                </c:pt>
                <c:pt idx="6931">
                  <c:v>-0.173474803418462</c:v>
                </c:pt>
                <c:pt idx="6932">
                  <c:v>-7.2941188070301796E-2</c:v>
                </c:pt>
                <c:pt idx="6933">
                  <c:v>4.5861000324345903E-2</c:v>
                </c:pt>
                <c:pt idx="6934">
                  <c:v>0.15317701668677</c:v>
                </c:pt>
                <c:pt idx="6935">
                  <c:v>0.222128898978768</c:v>
                </c:pt>
                <c:pt idx="6936">
                  <c:v>0.235447220533886</c:v>
                </c:pt>
                <c:pt idx="6937">
                  <c:v>0.189796325097776</c:v>
                </c:pt>
                <c:pt idx="6938">
                  <c:v>9.6609762630007506E-2</c:v>
                </c:pt>
                <c:pt idx="6939">
                  <c:v>-2.07733142119036E-2</c:v>
                </c:pt>
                <c:pt idx="6940">
                  <c:v>-0.132953585641157</c:v>
                </c:pt>
                <c:pt idx="6941">
                  <c:v>-0.211834806762418</c:v>
                </c:pt>
                <c:pt idx="6942">
                  <c:v>-0.23766068640229501</c:v>
                </c:pt>
                <c:pt idx="6943">
                  <c:v>-0.203962972792855</c:v>
                </c:pt>
                <c:pt idx="6944">
                  <c:v>-0.119181467353022</c:v>
                </c:pt>
                <c:pt idx="6945">
                  <c:v>-4.5502240664777403E-3</c:v>
                </c:pt>
                <c:pt idx="6946">
                  <c:v>0.11122065106505601</c:v>
                </c:pt>
                <c:pt idx="6947">
                  <c:v>0.19913562417451999</c:v>
                </c:pt>
                <c:pt idx="6948">
                  <c:v>0.237175844861748</c:v>
                </c:pt>
                <c:pt idx="6949">
                  <c:v>0.21581390387122801</c:v>
                </c:pt>
                <c:pt idx="6950">
                  <c:v>0.14040003184389699</c:v>
                </c:pt>
                <c:pt idx="6951">
                  <c:v>2.9822100862698001E-2</c:v>
                </c:pt>
                <c:pt idx="6952">
                  <c:v>-8.8224960282447099E-2</c:v>
                </c:pt>
                <c:pt idx="6953">
                  <c:v>-0.184175532816934</c:v>
                </c:pt>
                <c:pt idx="6954">
                  <c:v>-0.233998200615362</c:v>
                </c:pt>
                <c:pt idx="6955">
                  <c:v>-0.225214567450224</c:v>
                </c:pt>
                <c:pt idx="6956">
                  <c:v>-0.16002454873743199</c:v>
                </c:pt>
                <c:pt idx="6957">
                  <c:v>-5.4755389073121503E-2</c:v>
                </c:pt>
                <c:pt idx="6958">
                  <c:v>6.4227597462326105E-2</c:v>
                </c:pt>
                <c:pt idx="6959">
                  <c:v>0.16712438377424599</c:v>
                </c:pt>
                <c:pt idx="6960">
                  <c:v>0.22816383140549801</c:v>
                </c:pt>
                <c:pt idx="6961">
                  <c:v>0.232058232035592</c:v>
                </c:pt>
                <c:pt idx="6962">
                  <c:v>0.177832208867615</c:v>
                </c:pt>
                <c:pt idx="6963">
                  <c:v>7.9067005797811299E-2</c:v>
                </c:pt>
                <c:pt idx="6964">
                  <c:v>-3.9501019370148702E-2</c:v>
                </c:pt>
                <c:pt idx="6965">
                  <c:v>-0.14817576919032099</c:v>
                </c:pt>
                <c:pt idx="6966">
                  <c:v>-0.21973897840104001</c:v>
                </c:pt>
                <c:pt idx="6967">
                  <c:v>-0.236267197309562</c:v>
                </c:pt>
                <c:pt idx="6968">
                  <c:v>-0.193620830956621</c:v>
                </c:pt>
                <c:pt idx="6969">
                  <c:v>-0.10248092635416201</c:v>
                </c:pt>
                <c:pt idx="6970">
                  <c:v>1.43259619992092E-2</c:v>
                </c:pt>
                <c:pt idx="6971">
                  <c:v>0.12754482429806199</c:v>
                </c:pt>
                <c:pt idx="6972">
                  <c:v>0.20881929412081901</c:v>
                </c:pt>
                <c:pt idx="6973">
                  <c:v>0.23779367631016299</c:v>
                </c:pt>
                <c:pt idx="6974">
                  <c:v>0.20721115710275601</c:v>
                </c:pt>
                <c:pt idx="6975">
                  <c:v>0.12473131815426799</c:v>
                </c:pt>
                <c:pt idx="6976">
                  <c:v>1.1011746797121601E-2</c:v>
                </c:pt>
                <c:pt idx="6977">
                  <c:v>-0.105465784857281</c:v>
                </c:pt>
                <c:pt idx="6978">
                  <c:v>-0.195528756431948</c:v>
                </c:pt>
                <c:pt idx="6979">
                  <c:v>-0.23662033798589099</c:v>
                </c:pt>
                <c:pt idx="6980">
                  <c:v>-0.218448888005258</c:v>
                </c:pt>
                <c:pt idx="6981">
                  <c:v>-0.14556555886519101</c:v>
                </c:pt>
                <c:pt idx="6982">
                  <c:v>-3.6224432484170101E-2</c:v>
                </c:pt>
                <c:pt idx="6983">
                  <c:v>8.2189327732576603E-2</c:v>
                </c:pt>
                <c:pt idx="6984">
                  <c:v>0.18001826095312601</c:v>
                </c:pt>
                <c:pt idx="6985">
                  <c:v>0.23276050396574999</c:v>
                </c:pt>
                <c:pt idx="6986">
                  <c:v>0.227206434818816</c:v>
                </c:pt>
                <c:pt idx="6987">
                  <c:v>0.16474710458511499</c:v>
                </c:pt>
                <c:pt idx="6988">
                  <c:v>6.1025839991234801E-2</c:v>
                </c:pt>
                <c:pt idx="6989">
                  <c:v>-5.7979724805277598E-2</c:v>
                </c:pt>
                <c:pt idx="6990">
                  <c:v>-0.162463907844208</c:v>
                </c:pt>
                <c:pt idx="6991">
                  <c:v>-0.226257997310643</c:v>
                </c:pt>
                <c:pt idx="6992">
                  <c:v>-0.23338436774791199</c:v>
                </c:pt>
                <c:pt idx="6993">
                  <c:v>-0.182058175471211</c:v>
                </c:pt>
                <c:pt idx="6994">
                  <c:v>-8.5134383740819095E-2</c:v>
                </c:pt>
                <c:pt idx="6995">
                  <c:v>3.3111842532835299E-2</c:v>
                </c:pt>
                <c:pt idx="6996">
                  <c:v>0.14306500243318299</c:v>
                </c:pt>
                <c:pt idx="6997">
                  <c:v>0.21718664496329801</c:v>
                </c:pt>
                <c:pt idx="6998">
                  <c:v>0.23691254493422501</c:v>
                </c:pt>
                <c:pt idx="6999">
                  <c:v>0.19730222832764699</c:v>
                </c:pt>
                <c:pt idx="7000">
                  <c:v>0.10827634466224501</c:v>
                </c:pt>
                <c:pt idx="7001">
                  <c:v>-7.8680212214926604E-3</c:v>
                </c:pt>
                <c:pt idx="7002">
                  <c:v>-0.122041792380648</c:v>
                </c:pt>
                <c:pt idx="7003">
                  <c:v>-0.20564943954575399</c:v>
                </c:pt>
                <c:pt idx="7004">
                  <c:v>-0.23775090882012401</c:v>
                </c:pt>
                <c:pt idx="7005">
                  <c:v>-0.21030618808093199</c:v>
                </c:pt>
                <c:pt idx="7006">
                  <c:v>-0.13018897789199699</c:v>
                </c:pt>
                <c:pt idx="7007">
                  <c:v>-1.7465130556227101E-2</c:v>
                </c:pt>
                <c:pt idx="7008">
                  <c:v>9.9632967073154693E-2</c:v>
                </c:pt>
                <c:pt idx="7009">
                  <c:v>0.191777370021009</c:v>
                </c:pt>
                <c:pt idx="7010">
                  <c:v>0.23588994094667001</c:v>
                </c:pt>
                <c:pt idx="7011">
                  <c:v>0.220922412807284</c:v>
                </c:pt>
                <c:pt idx="7012">
                  <c:v>0.15062349587716201</c:v>
                </c:pt>
                <c:pt idx="7013">
                  <c:v>4.2599990004274398E-2</c:v>
                </c:pt>
                <c:pt idx="7014">
                  <c:v>-7.60929476363362E-2</c:v>
                </c:pt>
                <c:pt idx="7015">
                  <c:v>-0.175727934495049</c:v>
                </c:pt>
                <c:pt idx="7016">
                  <c:v>-0.231350770022516</c:v>
                </c:pt>
                <c:pt idx="7017">
                  <c:v>-0.22903037000186099</c:v>
                </c:pt>
                <c:pt idx="7018">
                  <c:v>-0.16934789301297401</c:v>
                </c:pt>
                <c:pt idx="7019">
                  <c:v>-6.7251185660930704E-2</c:v>
                </c:pt>
                <c:pt idx="7020">
                  <c:v>5.1688998335960898E-2</c:v>
                </c:pt>
                <c:pt idx="7021">
                  <c:v>0.157683352044344</c:v>
                </c:pt>
                <c:pt idx="7022">
                  <c:v>0.22418493203672299</c:v>
                </c:pt>
                <c:pt idx="7023">
                  <c:v>0.234538005058154</c:v>
                </c:pt>
                <c:pt idx="7024">
                  <c:v>0.18614957974461699</c:v>
                </c:pt>
                <c:pt idx="7025">
                  <c:v>9.1138837395885505E-2</c:v>
                </c:pt>
                <c:pt idx="7026">
                  <c:v>-2.6698192162946201E-2</c:v>
                </c:pt>
                <c:pt idx="7027">
                  <c:v>-0.137848493871008</c:v>
                </c:pt>
                <c:pt idx="7028">
                  <c:v>-0.21447378513910301</c:v>
                </c:pt>
                <c:pt idx="7029">
                  <c:v>-0.237382786420341</c:v>
                </c:pt>
                <c:pt idx="7030">
                  <c:v>-0.20083779622671</c:v>
                </c:pt>
                <c:pt idx="7031">
                  <c:v>-0.11399173406086301</c:v>
                </c:pt>
                <c:pt idx="7032">
                  <c:v>1.4042650539049901E-3</c:v>
                </c:pt>
                <c:pt idx="7033">
                  <c:v>0.116448557274495</c:v>
                </c:pt>
                <c:pt idx="7034">
                  <c:v>0.202327585931284</c:v>
                </c:pt>
                <c:pt idx="7035">
                  <c:v>0.23753241554236401</c:v>
                </c:pt>
                <c:pt idx="7036">
                  <c:v>0.21324577813673101</c:v>
                </c:pt>
                <c:pt idx="7037">
                  <c:v>0.135550412715988</c:v>
                </c:pt>
                <c:pt idx="7038">
                  <c:v>2.39056055368135E-2</c:v>
                </c:pt>
                <c:pt idx="7039">
                  <c:v>-9.3726508848665901E-2</c:v>
                </c:pt>
                <c:pt idx="7040">
                  <c:v>-0.187884237655948</c:v>
                </c:pt>
                <c:pt idx="7041">
                  <c:v>-0.23498519359310699</c:v>
                </c:pt>
                <c:pt idx="7042">
                  <c:v>-0.22323265005256199</c:v>
                </c:pt>
                <c:pt idx="7043">
                  <c:v>-0.155570104471531</c:v>
                </c:pt>
                <c:pt idx="7044">
                  <c:v>-4.8944061138742903E-2</c:v>
                </c:pt>
                <c:pt idx="7045">
                  <c:v>6.9940325933156203E-2</c:v>
                </c:pt>
                <c:pt idx="7046">
                  <c:v>0.171307724496813</c:v>
                </c:pt>
                <c:pt idx="7047">
                  <c:v>0.22977004074427401</c:v>
                </c:pt>
                <c:pt idx="7048">
                  <c:v>0.23068502489748199</c:v>
                </c:pt>
                <c:pt idx="7049">
                  <c:v>0.17382351349911601</c:v>
                </c:pt>
                <c:pt idx="7050">
                  <c:v>7.3426824822104497E-2</c:v>
                </c:pt>
                <c:pt idx="7051">
                  <c:v>-4.5360067638554401E-2</c:v>
                </c:pt>
                <c:pt idx="7052">
                  <c:v>-0.15278624976570701</c:v>
                </c:pt>
                <c:pt idx="7053">
                  <c:v>-0.221946167821956</c:v>
                </c:pt>
                <c:pt idx="7054">
                  <c:v>-0.23551829129313001</c:v>
                </c:pt>
                <c:pt idx="7055">
                  <c:v>-0.190103397660533</c:v>
                </c:pt>
                <c:pt idx="7056">
                  <c:v>-9.7075928767994299E-2</c:v>
                </c:pt>
                <c:pt idx="7057">
                  <c:v>2.0264808699829901E-2</c:v>
                </c:pt>
                <c:pt idx="7058">
                  <c:v>0.13253009911503499</c:v>
                </c:pt>
                <c:pt idx="7059">
                  <c:v>0.21160240404983399</c:v>
                </c:pt>
                <c:pt idx="7060">
                  <c:v>0.23767757420433699</c:v>
                </c:pt>
                <c:pt idx="7061">
                  <c:v>0.204224921454738</c:v>
                </c:pt>
                <c:pt idx="7062">
                  <c:v>0.11962287020736601</c:v>
                </c:pt>
                <c:pt idx="7063">
                  <c:v>5.0605290301472998E-3</c:v>
                </c:pt>
                <c:pt idx="7064">
                  <c:v>-0.11076925303591401</c:v>
                </c:pt>
                <c:pt idx="7065">
                  <c:v>-0.198856188516574</c:v>
                </c:pt>
                <c:pt idx="7066">
                  <c:v>-0.23713835796902399</c:v>
                </c:pt>
                <c:pt idx="7067">
                  <c:v>-0.21602775456855999</c:v>
                </c:pt>
                <c:pt idx="7068">
                  <c:v>-0.14081165989750599</c:v>
                </c:pt>
                <c:pt idx="7069">
                  <c:v>-3.0328411473000898E-2</c:v>
                </c:pt>
                <c:pt idx="7070">
                  <c:v>8.7750775748722698E-2</c:v>
                </c:pt>
                <c:pt idx="7071">
                  <c:v>0.18385223681788601</c:v>
                </c:pt>
                <c:pt idx="7072">
                  <c:v>0.233906764639537</c:v>
                </c:pt>
                <c:pt idx="7073">
                  <c:v>0.22537789220499299</c:v>
                </c:pt>
                <c:pt idx="7074">
                  <c:v>0.16040172852477</c:v>
                </c:pt>
                <c:pt idx="7075">
                  <c:v>5.5251956875436797E-2</c:v>
                </c:pt>
                <c:pt idx="7076">
                  <c:v>-6.3736010131606499E-2</c:v>
                </c:pt>
                <c:pt idx="7077">
                  <c:v>-0.166760898011687</c:v>
                </c:pt>
                <c:pt idx="7078">
                  <c:v>-0.22801948447523501</c:v>
                </c:pt>
                <c:pt idx="7079">
                  <c:v>-0.23216917652177299</c:v>
                </c:pt>
                <c:pt idx="7080">
                  <c:v>-0.17817065803542501</c:v>
                </c:pt>
                <c:pt idx="7081">
                  <c:v>-7.9548192953587102E-2</c:v>
                </c:pt>
                <c:pt idx="7082">
                  <c:v>3.8997610534639501E-2</c:v>
                </c:pt>
                <c:pt idx="7083">
                  <c:v>0.14777622054085299</c:v>
                </c:pt>
                <c:pt idx="7084">
                  <c:v>0.21954335937549299</c:v>
                </c:pt>
                <c:pt idx="7085">
                  <c:v>0.23632450190641699</c:v>
                </c:pt>
                <c:pt idx="7086">
                  <c:v>0.19391670688410301</c:v>
                </c:pt>
                <c:pt idx="7087">
                  <c:v>0.102941269650752</c:v>
                </c:pt>
                <c:pt idx="7088">
                  <c:v>-1.3816447167904601E-2</c:v>
                </c:pt>
                <c:pt idx="7089">
                  <c:v>-0.12711374908234399</c:v>
                </c:pt>
                <c:pt idx="7090">
                  <c:v>-0.20857462398266</c:v>
                </c:pt>
                <c:pt idx="7091">
                  <c:v>-0.237796690403488</c:v>
                </c:pt>
                <c:pt idx="7092">
                  <c:v>-0.207461100529195</c:v>
                </c:pt>
                <c:pt idx="7093">
                  <c:v>-0.12516559103213101</c:v>
                </c:pt>
                <c:pt idx="7094">
                  <c:v>-1.1521582790116299E-2</c:v>
                </c:pt>
                <c:pt idx="7095">
                  <c:v>0.105008077336394</c:v>
                </c:pt>
                <c:pt idx="7096">
                  <c:v>0.19523781307118601</c:v>
                </c:pt>
                <c:pt idx="7097">
                  <c:v>0.23656902735483801</c:v>
                </c:pt>
                <c:pt idx="7098">
                  <c:v>0.21865006116977001</c:v>
                </c:pt>
                <c:pt idx="7099">
                  <c:v>0.145968830758228</c:v>
                </c:pt>
                <c:pt idx="7100">
                  <c:v>3.6728801158403601E-2</c:v>
                </c:pt>
                <c:pt idx="7101">
                  <c:v>-8.1710184540484204E-2</c:v>
                </c:pt>
                <c:pt idx="7102">
                  <c:v>-0.17968434762802299</c:v>
                </c:pt>
                <c:pt idx="7103">
                  <c:v>-0.232655451171356</c:v>
                </c:pt>
                <c:pt idx="7104">
                  <c:v>-0.227356553679187</c:v>
                </c:pt>
                <c:pt idx="7105">
                  <c:v>-0.16511479690040201</c:v>
                </c:pt>
                <c:pt idx="7106">
                  <c:v>-6.1519014940076298E-2</c:v>
                </c:pt>
                <c:pt idx="7107">
                  <c:v>5.7484585948254403E-2</c:v>
                </c:pt>
                <c:pt idx="7108">
                  <c:v>0.162090815677363</c:v>
                </c:pt>
                <c:pt idx="7109">
                  <c:v>0.226100395081658</c:v>
                </c:pt>
                <c:pt idx="7110">
                  <c:v>0.23348172791273</c:v>
                </c:pt>
                <c:pt idx="7111">
                  <c:v>0.182386113572574</c:v>
                </c:pt>
                <c:pt idx="7112">
                  <c:v>8.5610765646861306E-2</c:v>
                </c:pt>
                <c:pt idx="7113">
                  <c:v>-3.2606329625741601E-2</c:v>
                </c:pt>
                <c:pt idx="7114">
                  <c:v>-0.14265696736859301</c:v>
                </c:pt>
                <c:pt idx="7115">
                  <c:v>-0.216978282654405</c:v>
                </c:pt>
                <c:pt idx="7116">
                  <c:v>-0.23695604101387699</c:v>
                </c:pt>
                <c:pt idx="7117">
                  <c:v>-0.19758668893286499</c:v>
                </c:pt>
                <c:pt idx="7118">
                  <c:v>-0.108730524869787</c:v>
                </c:pt>
                <c:pt idx="7119">
                  <c:v>7.3578736621358696E-3</c:v>
                </c:pt>
                <c:pt idx="7120">
                  <c:v>0.121603447090442</c:v>
                </c:pt>
                <c:pt idx="7121">
                  <c:v>0.20539268282192899</c:v>
                </c:pt>
                <c:pt idx="7122">
                  <c:v>0.23774004697696299</c:v>
                </c:pt>
                <c:pt idx="7123">
                  <c:v>0.21054394153443801</c:v>
                </c:pt>
                <c:pt idx="7124">
                  <c:v>0.13061579981482399</c:v>
                </c:pt>
                <c:pt idx="7125">
                  <c:v>1.7974120749991499E-2</c:v>
                </c:pt>
                <c:pt idx="7126">
                  <c:v>-9.9169288360026697E-2</c:v>
                </c:pt>
                <c:pt idx="7127">
                  <c:v>-0.191475133998674</c:v>
                </c:pt>
                <c:pt idx="7128">
                  <c:v>-0.235824844501859</c:v>
                </c:pt>
                <c:pt idx="7129">
                  <c:v>-0.221110759748428</c:v>
                </c:pt>
                <c:pt idx="7130">
                  <c:v>-0.15101811354443201</c:v>
                </c:pt>
                <c:pt idx="7131">
                  <c:v>-4.31020439548725E-2</c:v>
                </c:pt>
                <c:pt idx="7132">
                  <c:v>7.5609199928853704E-2</c:v>
                </c:pt>
                <c:pt idx="7133">
                  <c:v>0.17538365064497499</c:v>
                </c:pt>
                <c:pt idx="7134">
                  <c:v>0.231232178055882</c:v>
                </c:pt>
                <c:pt idx="7135">
                  <c:v>0.229167172012403</c:v>
                </c:pt>
                <c:pt idx="7136">
                  <c:v>0.16970582608849299</c:v>
                </c:pt>
                <c:pt idx="7137">
                  <c:v>6.7740603242207403E-2</c:v>
                </c:pt>
                <c:pt idx="7138">
                  <c:v>-5.1190673918283199E-2</c:v>
                </c:pt>
                <c:pt idx="7139">
                  <c:v>-0.15730092923205299</c:v>
                </c:pt>
                <c:pt idx="7140">
                  <c:v>-0.22401419099553599</c:v>
                </c:pt>
                <c:pt idx="7141">
                  <c:v>-0.23462170894103601</c:v>
                </c:pt>
                <c:pt idx="7142">
                  <c:v>-0.18646676439484</c:v>
                </c:pt>
                <c:pt idx="7143">
                  <c:v>-9.1610061950129995E-2</c:v>
                </c:pt>
                <c:pt idx="7144">
                  <c:v>2.6190948817555699E-2</c:v>
                </c:pt>
                <c:pt idx="7145">
                  <c:v>0.137432273977033</c:v>
                </c:pt>
                <c:pt idx="7146">
                  <c:v>0.214252833551032</c:v>
                </c:pt>
                <c:pt idx="7147">
                  <c:v>0.23741244183408999</c:v>
                </c:pt>
                <c:pt idx="7148">
                  <c:v>0.201110631259935</c:v>
                </c:pt>
                <c:pt idx="7149">
                  <c:v>0.114439415486949</c:v>
                </c:pt>
                <c:pt idx="7150">
                  <c:v>-8.9386182533557302E-4</c:v>
                </c:pt>
                <c:pt idx="7151">
                  <c:v>-0.116003265898349</c:v>
                </c:pt>
                <c:pt idx="7152">
                  <c:v>-0.202058932395105</c:v>
                </c:pt>
                <c:pt idx="7153">
                  <c:v>-0.23750768579089299</c:v>
                </c:pt>
                <c:pt idx="7154">
                  <c:v>-0.21347116588963599</c:v>
                </c:pt>
                <c:pt idx="7155">
                  <c:v>-0.13596946821235001</c:v>
                </c:pt>
                <c:pt idx="7156">
                  <c:v>-2.4413373727937501E-2</c:v>
                </c:pt>
                <c:pt idx="7157">
                  <c:v>9.3257201656212693E-2</c:v>
                </c:pt>
                <c:pt idx="7158">
                  <c:v>0.18757093235988601</c:v>
                </c:pt>
                <c:pt idx="7159">
                  <c:v>0.23490635944843899</c:v>
                </c:pt>
                <c:pt idx="7160">
                  <c:v>0.22340803155987299</c:v>
                </c:pt>
                <c:pt idx="7161">
                  <c:v>0.15595577624432699</c:v>
                </c:pt>
                <c:pt idx="7162">
                  <c:v>4.9443429288992001E-2</c:v>
                </c:pt>
                <c:pt idx="7163">
                  <c:v>-6.9452331256538297E-2</c:v>
                </c:pt>
                <c:pt idx="7164">
                  <c:v>-0.17095332458788501</c:v>
                </c:pt>
                <c:pt idx="7165">
                  <c:v>-0.22963799725876299</c:v>
                </c:pt>
                <c:pt idx="7166">
                  <c:v>-0.230808408945473</c:v>
                </c:pt>
                <c:pt idx="7167">
                  <c:v>-0.17417142278037101</c:v>
                </c:pt>
                <c:pt idx="7168">
                  <c:v>-7.3912123298860904E-2</c:v>
                </c:pt>
                <c:pt idx="7169">
                  <c:v>4.4858925980374102E-2</c:v>
                </c:pt>
                <c:pt idx="7170">
                  <c:v>0.15239477896324999</c:v>
                </c:pt>
                <c:pt idx="7171">
                  <c:v>0.22176241416620701</c:v>
                </c:pt>
                <c:pt idx="7172">
                  <c:v>0.235588277027097</c:v>
                </c:pt>
                <c:pt idx="7173">
                  <c:v>0.190409594422982</c:v>
                </c:pt>
                <c:pt idx="7174">
                  <c:v>9.7541647680264701E-2</c:v>
                </c:pt>
                <c:pt idx="7175">
                  <c:v>-1.9756209828427299E-2</c:v>
                </c:pt>
                <c:pt idx="7176">
                  <c:v>-0.13210600202696099</c:v>
                </c:pt>
                <c:pt idx="7177">
                  <c:v>-0.211369026491704</c:v>
                </c:pt>
                <c:pt idx="7178">
                  <c:v>-0.237693367033355</c:v>
                </c:pt>
                <c:pt idx="7179">
                  <c:v>-0.20448592925890399</c:v>
                </c:pt>
                <c:pt idx="7180">
                  <c:v>-0.12006372196295099</c:v>
                </c:pt>
                <c:pt idx="7181">
                  <c:v>-5.5708106801206601E-3</c:v>
                </c:pt>
                <c:pt idx="7182">
                  <c:v>0.11031734469634701</c:v>
                </c:pt>
                <c:pt idx="7183">
                  <c:v>0.198575836734493</c:v>
                </c:pt>
                <c:pt idx="7184">
                  <c:v>0.23709977858742701</c:v>
                </c:pt>
                <c:pt idx="7185">
                  <c:v>0.21624061003289899</c:v>
                </c:pt>
                <c:pt idx="7186">
                  <c:v>0.14122263923627501</c:v>
                </c:pt>
                <c:pt idx="7187">
                  <c:v>3.0834582361277001E-2</c:v>
                </c:pt>
                <c:pt idx="7188">
                  <c:v>-8.7276186949965501E-2</c:v>
                </c:pt>
                <c:pt idx="7189">
                  <c:v>-0.18352809381743199</c:v>
                </c:pt>
                <c:pt idx="7190">
                  <c:v>-0.233814251062686</c:v>
                </c:pt>
                <c:pt idx="7191">
                  <c:v>-0.225540178650981</c:v>
                </c:pt>
                <c:pt idx="7192">
                  <c:v>-0.16077816934644701</c:v>
                </c:pt>
                <c:pt idx="7193">
                  <c:v>-5.5748270133744102E-2</c:v>
                </c:pt>
                <c:pt idx="7194">
                  <c:v>6.3244129171115604E-2</c:v>
                </c:pt>
                <c:pt idx="7195">
                  <c:v>0.16639664398697501</c:v>
                </c:pt>
                <c:pt idx="7196">
                  <c:v>0.22787408706645901</c:v>
                </c:pt>
                <c:pt idx="7197">
                  <c:v>0.232279051411941</c:v>
                </c:pt>
                <c:pt idx="7198">
                  <c:v>0.17850828637668101</c:v>
                </c:pt>
                <c:pt idx="7199">
                  <c:v>8.0029013633368007E-2</c:v>
                </c:pt>
                <c:pt idx="7200">
                  <c:v>-3.8494022038379302E-2</c:v>
                </c:pt>
                <c:pt idx="7201">
                  <c:v>-0.14737599109103799</c:v>
                </c:pt>
                <c:pt idx="7202">
                  <c:v>-0.219346728920673</c:v>
                </c:pt>
                <c:pt idx="7203">
                  <c:v>-0.23638071776380801</c:v>
                </c:pt>
                <c:pt idx="7204">
                  <c:v>-0.19421168944348399</c:v>
                </c:pt>
                <c:pt idx="7205">
                  <c:v>-0.103401138700186</c:v>
                </c:pt>
                <c:pt idx="7206">
                  <c:v>1.33068686846673E-2</c:v>
                </c:pt>
                <c:pt idx="7207">
                  <c:v>0.126682088257626</c:v>
                </c:pt>
                <c:pt idx="7208">
                  <c:v>0.20832899294784199</c:v>
                </c:pt>
                <c:pt idx="7209">
                  <c:v>0.237798608975025</c:v>
                </c:pt>
                <c:pt idx="7210">
                  <c:v>0.20771008818894099</c:v>
                </c:pt>
                <c:pt idx="7211">
                  <c:v>0.12559928727609801</c:v>
                </c:pt>
                <c:pt idx="7212">
                  <c:v>1.20313657035455E-2</c:v>
                </c:pt>
                <c:pt idx="7213">
                  <c:v>-0.104549886046634</c:v>
                </c:pt>
                <c:pt idx="7214">
                  <c:v>-0.194945970256029</c:v>
                </c:pt>
                <c:pt idx="7215">
                  <c:v>-0.23651662685780001</c:v>
                </c:pt>
                <c:pt idx="7216">
                  <c:v>-0.21885022702040399</c:v>
                </c:pt>
                <c:pt idx="7217">
                  <c:v>-0.14637143017750401</c:v>
                </c:pt>
                <c:pt idx="7218">
                  <c:v>-3.7233000624218401E-2</c:v>
                </c:pt>
                <c:pt idx="7219">
                  <c:v>8.1230664912170597E-2</c:v>
                </c:pt>
                <c:pt idx="7220">
                  <c:v>0.17934960650284501</c:v>
                </c:pt>
                <c:pt idx="7221">
                  <c:v>0.23254932654069899</c:v>
                </c:pt>
                <c:pt idx="7222">
                  <c:v>0.22750562511514699</c:v>
                </c:pt>
                <c:pt idx="7223">
                  <c:v>0.16548172853707199</c:v>
                </c:pt>
                <c:pt idx="7224">
                  <c:v>6.2011906472772403E-2</c:v>
                </c:pt>
                <c:pt idx="7225">
                  <c:v>-5.6989182261572201E-2</c:v>
                </c:pt>
                <c:pt idx="7226">
                  <c:v>-0.161716976763286</c:v>
                </c:pt>
                <c:pt idx="7227">
                  <c:v>-0.22594175121534399</c:v>
                </c:pt>
                <c:pt idx="7228">
                  <c:v>-0.23357801243465401</c:v>
                </c:pt>
                <c:pt idx="7229">
                  <c:v>-0.18271321142691399</c:v>
                </c:pt>
                <c:pt idx="7230">
                  <c:v>-8.6086753146829204E-2</c:v>
                </c:pt>
                <c:pt idx="7231">
                  <c:v>3.2100666502324099E-2</c:v>
                </c:pt>
                <c:pt idx="7232">
                  <c:v>0.14224827508789201</c:v>
                </c:pt>
                <c:pt idx="7233">
                  <c:v>0.21676892073346499</c:v>
                </c:pt>
                <c:pt idx="7234">
                  <c:v>0.23699844544458501</c:v>
                </c:pt>
                <c:pt idx="7235">
                  <c:v>0.197870239262491</c:v>
                </c:pt>
                <c:pt idx="7236">
                  <c:v>0.109184204159258</c:v>
                </c:pt>
                <c:pt idx="7237">
                  <c:v>-6.8476922052893496E-3</c:v>
                </c:pt>
                <c:pt idx="7238">
                  <c:v>-0.121164541577023</c:v>
                </c:pt>
                <c:pt idx="7239">
                  <c:v>-0.20513497986054599</c:v>
                </c:pt>
                <c:pt idx="7240">
                  <c:v>-0.23772808987296801</c:v>
                </c:pt>
                <c:pt idx="7241">
                  <c:v>-0.21078072501870301</c:v>
                </c:pt>
                <c:pt idx="7242">
                  <c:v>-0.13104201999481499</c:v>
                </c:pt>
                <c:pt idx="7243">
                  <c:v>-1.8483028137553498E-2</c:v>
                </c:pt>
                <c:pt idx="7244">
                  <c:v>9.8705152777141397E-2</c:v>
                </c:pt>
                <c:pt idx="7245">
                  <c:v>0.19117201585648799</c:v>
                </c:pt>
                <c:pt idx="7246">
                  <c:v>0.23575866161949</c:v>
                </c:pt>
                <c:pt idx="7247">
                  <c:v>0.22129808803933401</c:v>
                </c:pt>
                <c:pt idx="7248">
                  <c:v>0.151412035476056</c:v>
                </c:pt>
                <c:pt idx="7249">
                  <c:v>4.3603899335725199E-2</c:v>
                </c:pt>
                <c:pt idx="7250">
                  <c:v>-7.5125103892192194E-2</c:v>
                </c:pt>
                <c:pt idx="7251">
                  <c:v>-0.17503855880800001</c:v>
                </c:pt>
                <c:pt idx="7252">
                  <c:v>-0.23111252080995801</c:v>
                </c:pt>
                <c:pt idx="7253">
                  <c:v>-0.229302918257071</c:v>
                </c:pt>
                <c:pt idx="7254">
                  <c:v>-0.17006297733466899</c:v>
                </c:pt>
                <c:pt idx="7255">
                  <c:v>-6.8229708744679596E-2</c:v>
                </c:pt>
                <c:pt idx="7256">
                  <c:v>5.0692113666798898E-2</c:v>
                </c:pt>
                <c:pt idx="7257">
                  <c:v>0.156917781739385</c:v>
                </c:pt>
                <c:pt idx="7258">
                  <c:v>0.223842417928096</c:v>
                </c:pt>
                <c:pt idx="7259">
                  <c:v>0.23470433192916801</c:v>
                </c:pt>
                <c:pt idx="7260">
                  <c:v>0.18678308999861001</c:v>
                </c:pt>
                <c:pt idx="7261">
                  <c:v>9.2080864459733E-2</c:v>
                </c:pt>
                <c:pt idx="7262">
                  <c:v>-2.5683584811296699E-2</c:v>
                </c:pt>
                <c:pt idx="7263">
                  <c:v>-0.13701542093694399</c:v>
                </c:pt>
                <c:pt idx="7264">
                  <c:v>-0.214030894906971</c:v>
                </c:pt>
                <c:pt idx="7265">
                  <c:v>-0.23744100349627001</c:v>
                </c:pt>
                <c:pt idx="7266">
                  <c:v>-0.20138253978287901</c:v>
                </c:pt>
                <c:pt idx="7267">
                  <c:v>-0.114886569694288</c:v>
                </c:pt>
                <c:pt idx="7268">
                  <c:v>3.8345447877313798E-4</c:v>
                </c:pt>
                <c:pt idx="7269">
                  <c:v>0.115557440098847</c:v>
                </c:pt>
                <c:pt idx="7270">
                  <c:v>0.20178934797985101</c:v>
                </c:pt>
                <c:pt idx="7271">
                  <c:v>0.237481861849068</c:v>
                </c:pt>
                <c:pt idx="7272">
                  <c:v>0.21369557018766999</c:v>
                </c:pt>
                <c:pt idx="7273">
                  <c:v>0.13638789730169701</c:v>
                </c:pt>
                <c:pt idx="7274">
                  <c:v>2.4921029447425101E-2</c:v>
                </c:pt>
                <c:pt idx="7275">
                  <c:v>-9.2787464830797695E-2</c:v>
                </c:pt>
                <c:pt idx="7276">
                  <c:v>-0.187256762930504</c:v>
                </c:pt>
                <c:pt idx="7277">
                  <c:v>-0.234826443097645</c:v>
                </c:pt>
                <c:pt idx="7278">
                  <c:v>-0.223582383833488</c:v>
                </c:pt>
                <c:pt idx="7279">
                  <c:v>-0.156340729533821</c:v>
                </c:pt>
                <c:pt idx="7280">
                  <c:v>-4.99425696549348E-2</c:v>
                </c:pt>
                <c:pt idx="7281">
                  <c:v>6.8964016615239307E-2</c:v>
                </c:pt>
                <c:pt idx="7282">
                  <c:v>0.17059813710242699</c:v>
                </c:pt>
                <c:pt idx="7283">
                  <c:v>0.229504895838303</c:v>
                </c:pt>
                <c:pt idx="7284">
                  <c:v>0.23093072966646599</c:v>
                </c:pt>
                <c:pt idx="7285">
                  <c:v>0.174518529659421</c:v>
                </c:pt>
                <c:pt idx="7286">
                  <c:v>7.4397081264815895E-2</c:v>
                </c:pt>
                <c:pt idx="7287">
                  <c:v>-4.43575776585486E-2</c:v>
                </c:pt>
                <c:pt idx="7288">
                  <c:v>-0.15200260608289501</c:v>
                </c:pt>
                <c:pt idx="7289">
                  <c:v>-0.221577638858071</c:v>
                </c:pt>
                <c:pt idx="7290">
                  <c:v>-0.235657177413365</c:v>
                </c:pt>
                <c:pt idx="7291">
                  <c:v>-0.190714913974487</c:v>
                </c:pt>
                <c:pt idx="7292">
                  <c:v>-9.8006917221267004E-2</c:v>
                </c:pt>
                <c:pt idx="7293">
                  <c:v>1.9247519940794398E-2</c:v>
                </c:pt>
                <c:pt idx="7294">
                  <c:v>0.131681296330738</c:v>
                </c:pt>
                <c:pt idx="7295">
                  <c:v>0.21113467516319301</c:v>
                </c:pt>
                <c:pt idx="7296">
                  <c:v>0.23770806481659101</c:v>
                </c:pt>
                <c:pt idx="7297">
                  <c:v>0.204745995002898</c:v>
                </c:pt>
                <c:pt idx="7298">
                  <c:v>0.12050402058878899</c:v>
                </c:pt>
                <c:pt idx="7299">
                  <c:v>6.0810666655462904E-3</c:v>
                </c:pt>
                <c:pt idx="7300">
                  <c:v>-0.109864928128281</c:v>
                </c:pt>
                <c:pt idx="7301">
                  <c:v>-0.198294570119847</c:v>
                </c:pt>
                <c:pt idx="7302">
                  <c:v>-0.23706010689469201</c:v>
                </c:pt>
                <c:pt idx="7303">
                  <c:v>-0.21645246928362399</c:v>
                </c:pt>
                <c:pt idx="7304">
                  <c:v>-0.141632967966838</c:v>
                </c:pt>
                <c:pt idx="7305">
                  <c:v>-3.1340611195612697E-2</c:v>
                </c:pt>
                <c:pt idx="7306">
                  <c:v>8.6801196072591E-2</c:v>
                </c:pt>
                <c:pt idx="7307">
                  <c:v>0.183203105308887</c:v>
                </c:pt>
                <c:pt idx="7308">
                  <c:v>0.23372066031101699</c:v>
                </c:pt>
                <c:pt idx="7309">
                  <c:v>0.225701426040539</c:v>
                </c:pt>
                <c:pt idx="7310">
                  <c:v>0.161153869468211</c:v>
                </c:pt>
                <c:pt idx="7311">
                  <c:v>5.6244326561544003E-2</c:v>
                </c:pt>
                <c:pt idx="7312">
                  <c:v>-6.2751956846932994E-2</c:v>
                </c:pt>
                <c:pt idx="7313">
                  <c:v>-0.166031623378217</c:v>
                </c:pt>
                <c:pt idx="7314">
                  <c:v>-0.22772763984901201</c:v>
                </c:pt>
                <c:pt idx="7315">
                  <c:v>-0.23238785619990801</c:v>
                </c:pt>
                <c:pt idx="7316">
                  <c:v>-0.17884509233593901</c:v>
                </c:pt>
                <c:pt idx="7317">
                  <c:v>-8.0509465622028806E-2</c:v>
                </c:pt>
                <c:pt idx="7318">
                  <c:v>3.7990256201383903E-2</c:v>
                </c:pt>
                <c:pt idx="7319">
                  <c:v>0.14697508268472001</c:v>
                </c:pt>
                <c:pt idx="7320">
                  <c:v>0.219149087942449</c:v>
                </c:pt>
                <c:pt idx="7321">
                  <c:v>0.23643584462275</c:v>
                </c:pt>
                <c:pt idx="7322">
                  <c:v>0.19450577727578899</c:v>
                </c:pt>
                <c:pt idx="7323">
                  <c:v>0.103860531383864</c:v>
                </c:pt>
                <c:pt idx="7324">
                  <c:v>-1.27972288971092E-2</c:v>
                </c:pt>
                <c:pt idx="7325">
                  <c:v>-0.12624984381255699</c:v>
                </c:pt>
                <c:pt idx="7326">
                  <c:v>-0.20808240214797899</c:v>
                </c:pt>
                <c:pt idx="7327">
                  <c:v>-0.23779943201593201</c:v>
                </c:pt>
                <c:pt idx="7328">
                  <c:v>-0.207958118934918</c:v>
                </c:pt>
                <c:pt idx="7329">
                  <c:v>-0.12603240488814299</c:v>
                </c:pt>
                <c:pt idx="7330">
                  <c:v>-1.2541093188855599E-2</c:v>
                </c:pt>
                <c:pt idx="7331">
                  <c:v>0.10409121309887499</c:v>
                </c:pt>
                <c:pt idx="7332">
                  <c:v>0.194653229330987</c:v>
                </c:pt>
                <c:pt idx="7333">
                  <c:v>0.23646313673618599</c:v>
                </c:pt>
                <c:pt idx="7334">
                  <c:v>0.21904938463500401</c:v>
                </c:pt>
                <c:pt idx="7335">
                  <c:v>0.14677335526825699</c:v>
                </c:pt>
                <c:pt idx="7336">
                  <c:v>3.7737028558783497E-2</c:v>
                </c:pt>
                <c:pt idx="7337">
                  <c:v>-8.0750771056767395E-2</c:v>
                </c:pt>
                <c:pt idx="7338">
                  <c:v>-0.17901403911973501</c:v>
                </c:pt>
                <c:pt idx="7339">
                  <c:v>-0.232442130562691</c:v>
                </c:pt>
                <c:pt idx="7340">
                  <c:v>-0.227653648439929</c:v>
                </c:pt>
                <c:pt idx="7341">
                  <c:v>-0.16584789780468101</c:v>
                </c:pt>
                <c:pt idx="7342">
                  <c:v>-6.2504512318587904E-2</c:v>
                </c:pt>
                <c:pt idx="7343">
                  <c:v>5.6493516027539901E-2</c:v>
                </c:pt>
                <c:pt idx="7344">
                  <c:v>0.16134239282424001</c:v>
                </c:pt>
                <c:pt idx="7345">
                  <c:v>0.22578206644256901</c:v>
                </c:pt>
                <c:pt idx="7346">
                  <c:v>0.233673220870104</c:v>
                </c:pt>
                <c:pt idx="7347">
                  <c:v>0.18303946752729899</c:v>
                </c:pt>
                <c:pt idx="7348">
                  <c:v>8.6562344047863296E-2</c:v>
                </c:pt>
                <c:pt idx="7349">
                  <c:v>-3.1594855492157299E-2</c:v>
                </c:pt>
                <c:pt idx="7350">
                  <c:v>-0.141838927473913</c:v>
                </c:pt>
                <c:pt idx="7351">
                  <c:v>-0.216558560165002</c:v>
                </c:pt>
                <c:pt idx="7352">
                  <c:v>-0.237039758030992</c:v>
                </c:pt>
                <c:pt idx="7353">
                  <c:v>-0.198152878010218</c:v>
                </c:pt>
                <c:pt idx="7354">
                  <c:v>-0.109637380440574</c:v>
                </c:pt>
                <c:pt idx="7355">
                  <c:v>6.3374792013425798E-3</c:v>
                </c:pt>
                <c:pt idx="7356">
                  <c:v>0.120725077862416</c:v>
                </c:pt>
                <c:pt idx="7357">
                  <c:v>0.204876331848836</c:v>
                </c:pt>
                <c:pt idx="7358">
                  <c:v>0.23771503756322401</c:v>
                </c:pt>
                <c:pt idx="7359">
                  <c:v>0.21101653744287099</c:v>
                </c:pt>
                <c:pt idx="7360">
                  <c:v>0.13146763646838899</c:v>
                </c:pt>
                <c:pt idx="7361">
                  <c:v>1.8991850374392698E-2</c:v>
                </c:pt>
                <c:pt idx="7362">
                  <c:v>-9.8240562462756698E-2</c:v>
                </c:pt>
                <c:pt idx="7363">
                  <c:v>-0.190868016990904</c:v>
                </c:pt>
                <c:pt idx="7364">
                  <c:v>-0.23569139260446501</c:v>
                </c:pt>
                <c:pt idx="7365">
                  <c:v>-0.22148439681698801</c:v>
                </c:pt>
                <c:pt idx="7366">
                  <c:v>-0.15180525985724899</c:v>
                </c:pt>
                <c:pt idx="7367">
                  <c:v>-4.4105553834800401E-2</c:v>
                </c:pt>
                <c:pt idx="7368">
                  <c:v>7.4640661756566501E-2</c:v>
                </c:pt>
                <c:pt idx="7369">
                  <c:v>0.174692660573952</c:v>
                </c:pt>
                <c:pt idx="7370">
                  <c:v>0.23099179883600199</c:v>
                </c:pt>
                <c:pt idx="7371">
                  <c:v>0.22943760811048899</c:v>
                </c:pt>
                <c:pt idx="7372">
                  <c:v>0.170419345106117</c:v>
                </c:pt>
                <c:pt idx="7373">
                  <c:v>6.8718499915053799E-2</c:v>
                </c:pt>
                <c:pt idx="7374">
                  <c:v>-5.0193319878359399E-2</c:v>
                </c:pt>
                <c:pt idx="7375">
                  <c:v>-0.156533911331486</c:v>
                </c:pt>
                <c:pt idx="7376">
                  <c:v>-0.22366961362575599</c:v>
                </c:pt>
                <c:pt idx="7377">
                  <c:v>-0.23478587364190801</c:v>
                </c:pt>
                <c:pt idx="7378">
                  <c:v>-0.187098555098626</c:v>
                </c:pt>
                <c:pt idx="7379">
                  <c:v>-9.2551242755722102E-2</c:v>
                </c:pt>
                <c:pt idx="7380">
                  <c:v>2.5176102481579799E-2</c:v>
                </c:pt>
                <c:pt idx="7381">
                  <c:v>0.13659793667116901</c:v>
                </c:pt>
                <c:pt idx="7382">
                  <c:v>0.213807970229385</c:v>
                </c:pt>
                <c:pt idx="7383">
                  <c:v>0.23746847127529899</c:v>
                </c:pt>
                <c:pt idx="7384">
                  <c:v>0.201653520542868</c:v>
                </c:pt>
                <c:pt idx="7385">
                  <c:v>0.115333194622855</c:v>
                </c:pt>
                <c:pt idx="7386">
                  <c:v>1.2695463435170599E-4</c:v>
                </c:pt>
                <c:pt idx="7387">
                  <c:v>-0.115111081929894</c:v>
                </c:pt>
                <c:pt idx="7388">
                  <c:v>-0.20151883392748901</c:v>
                </c:pt>
                <c:pt idx="7389">
                  <c:v>-0.237454943835858</c:v>
                </c:pt>
                <c:pt idx="7390">
                  <c:v>-0.21391898999700901</c:v>
                </c:pt>
                <c:pt idx="7391">
                  <c:v>-0.13680569805633899</c:v>
                </c:pt>
                <c:pt idx="7392">
                  <c:v>-2.5428570356522798E-2</c:v>
                </c:pt>
                <c:pt idx="7393">
                  <c:v>9.2317300536483196E-2</c:v>
                </c:pt>
                <c:pt idx="7394">
                  <c:v>0.18694173081517099</c:v>
                </c:pt>
                <c:pt idx="7395">
                  <c:v>0.23474544490889701</c:v>
                </c:pt>
                <c:pt idx="7396">
                  <c:v>0.22375570607017201</c:v>
                </c:pt>
                <c:pt idx="7397">
                  <c:v>0.156724962566547</c:v>
                </c:pt>
                <c:pt idx="7398">
                  <c:v>5.0441479937047902E-2</c:v>
                </c:pt>
                <c:pt idx="7399">
                  <c:v>-6.8475384258909297E-2</c:v>
                </c:pt>
                <c:pt idx="7400">
                  <c:v>-0.170242163676778</c:v>
                </c:pt>
                <c:pt idx="7401">
                  <c:v>-0.22937073709608799</c:v>
                </c:pt>
                <c:pt idx="7402">
                  <c:v>-0.23105198649693201</c:v>
                </c:pt>
                <c:pt idx="7403">
                  <c:v>-0.17486483253715601</c:v>
                </c:pt>
                <c:pt idx="7404">
                  <c:v>-7.4881696485783897E-2</c:v>
                </c:pt>
                <c:pt idx="7405">
                  <c:v>4.3856024982773502E-2</c:v>
                </c:pt>
                <c:pt idx="7406">
                  <c:v>0.15160973293136801</c:v>
                </c:pt>
                <c:pt idx="7407">
                  <c:v>0.221391842748799</c:v>
                </c:pt>
                <c:pt idx="7408">
                  <c:v>0.23572499213451201</c:v>
                </c:pt>
                <c:pt idx="7409">
                  <c:v>0.19101935490844901</c:v>
                </c:pt>
                <c:pt idx="7410">
                  <c:v>9.8471735247518594E-2</c:v>
                </c:pt>
                <c:pt idx="7411">
                  <c:v>-1.87387413804493E-2</c:v>
                </c:pt>
                <c:pt idx="7412">
                  <c:v>-0.131255983982971</c:v>
                </c:pt>
                <c:pt idx="7413">
                  <c:v>-0.210899351143949</c:v>
                </c:pt>
                <c:pt idx="7414">
                  <c:v>-0.237721667486333</c:v>
                </c:pt>
                <c:pt idx="7415">
                  <c:v>-0.205005117488605</c:v>
                </c:pt>
                <c:pt idx="7416">
                  <c:v>-0.120943764056436</c:v>
                </c:pt>
                <c:pt idx="7417">
                  <c:v>-6.5912946356913296E-3</c:v>
                </c:pt>
                <c:pt idx="7418">
                  <c:v>0.109412005415986</c:v>
                </c:pt>
                <c:pt idx="7419">
                  <c:v>0.19801238996842499</c:v>
                </c:pt>
                <c:pt idx="7420">
                  <c:v>0.23701934307358499</c:v>
                </c:pt>
                <c:pt idx="7421">
                  <c:v>0.216663331344708</c:v>
                </c:pt>
                <c:pt idx="7422">
                  <c:v>0.14204264419882201</c:v>
                </c:pt>
                <c:pt idx="7423">
                  <c:v>3.1846495644749499E-2</c:v>
                </c:pt>
                <c:pt idx="7424">
                  <c:v>-8.6325805304867095E-2</c:v>
                </c:pt>
                <c:pt idx="7425">
                  <c:v>-0.182877272789462</c:v>
                </c:pt>
                <c:pt idx="7426">
                  <c:v>-0.23362599281570001</c:v>
                </c:pt>
                <c:pt idx="7427">
                  <c:v>-0.225861633630806</c:v>
                </c:pt>
                <c:pt idx="7428">
                  <c:v>-0.16152882715922501</c:v>
                </c:pt>
                <c:pt idx="7429">
                  <c:v>-5.6740123873520502E-2</c:v>
                </c:pt>
                <c:pt idx="7430">
                  <c:v>6.22594954264813E-2</c:v>
                </c:pt>
                <c:pt idx="7431">
                  <c:v>0.165665837867051</c:v>
                </c:pt>
                <c:pt idx="7432">
                  <c:v>0.227580143497572</c:v>
                </c:pt>
                <c:pt idx="7433">
                  <c:v>0.232495590384413</c:v>
                </c:pt>
                <c:pt idx="7434">
                  <c:v>0.17918107436154501</c:v>
                </c:pt>
                <c:pt idx="7435">
                  <c:v>8.0989546706141904E-2</c:v>
                </c:pt>
                <c:pt idx="7436">
                  <c:v>-3.7486315344486397E-2</c:v>
                </c:pt>
                <c:pt idx="7437">
                  <c:v>-0.146573497168871</c:v>
                </c:pt>
                <c:pt idx="7438">
                  <c:v>-0.218950437351348</c:v>
                </c:pt>
                <c:pt idx="7439">
                  <c:v>-0.236489882229277</c:v>
                </c:pt>
                <c:pt idx="7440">
                  <c:v>-0.194798969026164</c:v>
                </c:pt>
                <c:pt idx="7441">
                  <c:v>-0.10431944558537699</c:v>
                </c:pt>
                <c:pt idx="7442">
                  <c:v>1.2287530153124599E-2</c:v>
                </c:pt>
                <c:pt idx="7443">
                  <c:v>0.12581701773847301</c:v>
                </c:pt>
                <c:pt idx="7444">
                  <c:v>0.20783485271910901</c:v>
                </c:pt>
                <c:pt idx="7445">
                  <c:v>0.23779915952242101</c:v>
                </c:pt>
                <c:pt idx="7446">
                  <c:v>0.208205191624456</c:v>
                </c:pt>
                <c:pt idx="7447">
                  <c:v>0.12646494187290799</c:v>
                </c:pt>
                <c:pt idx="7448">
                  <c:v>1.3050762897748199E-2</c:v>
                </c:pt>
                <c:pt idx="7449">
                  <c:v>-0.103632060606208</c:v>
                </c:pt>
                <c:pt idx="7450">
                  <c:v>-0.19435959164470901</c:v>
                </c:pt>
                <c:pt idx="7451">
                  <c:v>-0.23640855723642101</c:v>
                </c:pt>
                <c:pt idx="7452">
                  <c:v>-0.21924753309605499</c:v>
                </c:pt>
                <c:pt idx="7453">
                  <c:v>-0.14717460417883099</c:v>
                </c:pt>
                <c:pt idx="7454">
                  <c:v>-3.8240882640058302E-2</c:v>
                </c:pt>
                <c:pt idx="7455">
                  <c:v>8.0270505185130403E-2</c:v>
                </c:pt>
                <c:pt idx="7456">
                  <c:v>0.17867764702464101</c:v>
                </c:pt>
                <c:pt idx="7457">
                  <c:v>0.23233386373118001</c:v>
                </c:pt>
                <c:pt idx="7458">
                  <c:v>0.22780062297159301</c:v>
                </c:pt>
                <c:pt idx="7459">
                  <c:v>0.166213303016301</c:v>
                </c:pt>
                <c:pt idx="7460">
                  <c:v>6.2996830208103302E-2</c:v>
                </c:pt>
                <c:pt idx="7461">
                  <c:v>-5.5997589529676102E-2</c:v>
                </c:pt>
                <c:pt idx="7462">
                  <c:v>-0.160967065585922</c:v>
                </c:pt>
                <c:pt idx="7463">
                  <c:v>-0.22562134149899599</c:v>
                </c:pt>
                <c:pt idx="7464">
                  <c:v>-0.23376735278045699</c:v>
                </c:pt>
                <c:pt idx="7465">
                  <c:v>-0.18336488037067999</c:v>
                </c:pt>
                <c:pt idx="7466">
                  <c:v>-8.7037536158931603E-2</c:v>
                </c:pt>
                <c:pt idx="7467">
                  <c:v>3.1088898925496201E-2</c:v>
                </c:pt>
                <c:pt idx="7468">
                  <c:v>0.14142892641250601</c:v>
                </c:pt>
                <c:pt idx="7469">
                  <c:v>0.216347201918141</c:v>
                </c:pt>
                <c:pt idx="7470">
                  <c:v>0.23707997858277399</c:v>
                </c:pt>
                <c:pt idx="7471">
                  <c:v>0.19843460387393999</c:v>
                </c:pt>
                <c:pt idx="7472">
                  <c:v>0.110090051625965</c:v>
                </c:pt>
                <c:pt idx="7473">
                  <c:v>-5.8272370008306002E-3</c:v>
                </c:pt>
                <c:pt idx="7474">
                  <c:v>-0.120285057971214</c:v>
                </c:pt>
                <c:pt idx="7475">
                  <c:v>-0.20461673997838201</c:v>
                </c:pt>
                <c:pt idx="7476">
                  <c:v>-0.23770089010786299</c:v>
                </c:pt>
                <c:pt idx="7477">
                  <c:v>-0.21125137772056299</c:v>
                </c:pt>
                <c:pt idx="7478">
                  <c:v>-0.13189264727474201</c:v>
                </c:pt>
                <c:pt idx="7479">
                  <c:v>-1.95005851163811E-2</c:v>
                </c:pt>
                <c:pt idx="7480">
                  <c:v>9.7775519557225604E-2</c:v>
                </c:pt>
                <c:pt idx="7481">
                  <c:v>0.190563138802437</c:v>
                </c:pt>
                <c:pt idx="7482">
                  <c:v>0.235623037766691</c:v>
                </c:pt>
                <c:pt idx="7483">
                  <c:v>0.22166968522307001</c:v>
                </c:pt>
                <c:pt idx="7484">
                  <c:v>0.15219778487643801</c:v>
                </c:pt>
                <c:pt idx="7485">
                  <c:v>4.4607005140991897E-2</c:v>
                </c:pt>
                <c:pt idx="7486">
                  <c:v>-7.4155875753786099E-2</c:v>
                </c:pt>
                <c:pt idx="7487">
                  <c:v>-0.174345957536373</c:v>
                </c:pt>
                <c:pt idx="7488">
                  <c:v>-0.23087001269017601</c:v>
                </c:pt>
                <c:pt idx="7489">
                  <c:v>-0.22957124095214401</c:v>
                </c:pt>
                <c:pt idx="7490">
                  <c:v>-0.17077492776106301</c:v>
                </c:pt>
                <c:pt idx="7491">
                  <c:v>-6.9206974501484497E-2</c:v>
                </c:pt>
                <c:pt idx="7492">
                  <c:v>4.96942948508916E-2</c:v>
                </c:pt>
                <c:pt idx="7493">
                  <c:v>0.15614931977683699</c:v>
                </c:pt>
                <c:pt idx="7494">
                  <c:v>0.22349577888462099</c:v>
                </c:pt>
                <c:pt idx="7495">
                  <c:v>0.234866333703596</c:v>
                </c:pt>
                <c:pt idx="7496">
                  <c:v>0.187413158241549</c:v>
                </c:pt>
                <c:pt idx="7497">
                  <c:v>9.3021194671079596E-2</c:v>
                </c:pt>
                <c:pt idx="7498">
                  <c:v>-2.4668504166359202E-2</c:v>
                </c:pt>
                <c:pt idx="7499">
                  <c:v>-0.136179823103043</c:v>
                </c:pt>
                <c:pt idx="7500">
                  <c:v>-0.21358406054528001</c:v>
                </c:pt>
                <c:pt idx="7501">
                  <c:v>-0.237494845044633</c:v>
                </c:pt>
                <c:pt idx="7502">
                  <c:v>-0.20192357229150101</c:v>
                </c:pt>
                <c:pt idx="7503">
                  <c:v>-0.115779288215062</c:v>
                </c:pt>
                <c:pt idx="7504">
                  <c:v>-6.3736316260074499E-4</c:v>
                </c:pt>
                <c:pt idx="7505">
                  <c:v>0.11466419344784801</c:v>
                </c:pt>
                <c:pt idx="7506">
                  <c:v>0.20124739148426901</c:v>
                </c:pt>
                <c:pt idx="7507">
                  <c:v>0.237426931875276</c:v>
                </c:pt>
                <c:pt idx="7508">
                  <c:v>0.214141424288365</c:v>
                </c:pt>
                <c:pt idx="7509">
                  <c:v>0.137222868551482</c:v>
                </c:pt>
                <c:pt idx="7510">
                  <c:v>2.5935994117005499E-2</c:v>
                </c:pt>
                <c:pt idx="7511">
                  <c:v>-9.1846710939301607E-2</c:v>
                </c:pt>
                <c:pt idx="7512">
                  <c:v>-0.18662583746523101</c:v>
                </c:pt>
                <c:pt idx="7513">
                  <c:v>-0.23466336525535</c:v>
                </c:pt>
                <c:pt idx="7514">
                  <c:v>-0.22392799747143599</c:v>
                </c:pt>
                <c:pt idx="7515">
                  <c:v>-0.15710847357235599</c:v>
                </c:pt>
                <c:pt idx="7516">
                  <c:v>-5.0940157836867297E-2</c:v>
                </c:pt>
                <c:pt idx="7517">
                  <c:v>6.7986436438661799E-2</c:v>
                </c:pt>
                <c:pt idx="7518">
                  <c:v>0.16988540595089599</c:v>
                </c:pt>
                <c:pt idx="7519">
                  <c:v>0.22923552165018199</c:v>
                </c:pt>
                <c:pt idx="7520">
                  <c:v>0.23117217887824601</c:v>
                </c:pt>
                <c:pt idx="7521">
                  <c:v>0.17521032981817</c:v>
                </c:pt>
                <c:pt idx="7522">
                  <c:v>7.5365966729158004E-2</c:v>
                </c:pt>
                <c:pt idx="7523">
                  <c:v>-4.3354270263686399E-2</c:v>
                </c:pt>
                <c:pt idx="7524">
                  <c:v>-0.151216161318623</c:v>
                </c:pt>
                <c:pt idx="7525">
                  <c:v>-0.22120502669434999</c:v>
                </c:pt>
                <c:pt idx="7526">
                  <c:v>-0.23579172087811801</c:v>
                </c:pt>
                <c:pt idx="7527">
                  <c:v>-0.191322915822319</c:v>
                </c:pt>
                <c:pt idx="7528">
                  <c:v>-9.8936099617618206E-2</c:v>
                </c:pt>
                <c:pt idx="7529">
                  <c:v>1.82298764913187E-2</c:v>
                </c:pt>
                <c:pt idx="7530">
                  <c:v>0.13083006694306101</c:v>
                </c:pt>
                <c:pt idx="7531">
                  <c:v>0.21066305551810099</c:v>
                </c:pt>
                <c:pt idx="7532">
                  <c:v>0.237734174979915</c:v>
                </c:pt>
                <c:pt idx="7533">
                  <c:v>0.205263295522256</c:v>
                </c:pt>
                <c:pt idx="7534">
                  <c:v>0.121382950340009</c:v>
                </c:pt>
                <c:pt idx="7535">
                  <c:v>7.10149223995155E-3</c:v>
                </c:pt>
                <c:pt idx="7536">
                  <c:v>-0.108958578646062</c:v>
                </c:pt>
                <c:pt idx="7537">
                  <c:v>-0.19772929758022001</c:v>
                </c:pt>
                <c:pt idx="7538">
                  <c:v>-0.23697748731190199</c:v>
                </c:pt>
                <c:pt idx="7539">
                  <c:v>-0.21687319524471599</c:v>
                </c:pt>
                <c:pt idx="7540">
                  <c:v>-0.14245166604486201</c:v>
                </c:pt>
                <c:pt idx="7541">
                  <c:v>-3.23522333780938E-2</c:v>
                </c:pt>
                <c:pt idx="7542">
                  <c:v>8.58500168369037E-2</c:v>
                </c:pt>
                <c:pt idx="7543">
                  <c:v>0.182550597760259</c:v>
                </c:pt>
                <c:pt idx="7544">
                  <c:v>0.23353024901286501</c:v>
                </c:pt>
                <c:pt idx="7545">
                  <c:v>0.226020800683711</c:v>
                </c:pt>
                <c:pt idx="7546">
                  <c:v>0.16190304069206901</c:v>
                </c:pt>
                <c:pt idx="7547">
                  <c:v>5.7235659785551E-2</c:v>
                </c:pt>
                <c:pt idx="7548">
                  <c:v>-6.1766747178514297E-2</c:v>
                </c:pt>
                <c:pt idx="7549">
                  <c:v>-0.16529928913863901</c:v>
                </c:pt>
                <c:pt idx="7550">
                  <c:v>-0.227431598691649</c:v>
                </c:pt>
                <c:pt idx="7551">
                  <c:v>-0.232602253469127</c:v>
                </c:pt>
                <c:pt idx="7552">
                  <c:v>-0.17951623090564101</c:v>
                </c:pt>
                <c:pt idx="7553">
                  <c:v>-8.1469254673989702E-2</c:v>
                </c:pt>
                <c:pt idx="7554">
                  <c:v>3.6982201789326298E-2</c:v>
                </c:pt>
                <c:pt idx="7555">
                  <c:v>0.14617123639358101</c:v>
                </c:pt>
                <c:pt idx="7556">
                  <c:v>0.218750778062546</c:v>
                </c:pt>
                <c:pt idx="7557">
                  <c:v>0.23654283033443901</c:v>
                </c:pt>
                <c:pt idx="7558">
                  <c:v>0.19509126334388499</c:v>
                </c:pt>
                <c:pt idx="7559">
                  <c:v>0.10477787919052201</c:v>
                </c:pt>
                <c:pt idx="7560">
                  <c:v>-1.17777748008793E-2</c:v>
                </c:pt>
                <c:pt idx="7561">
                  <c:v>-0.12538361202939</c:v>
                </c:pt>
                <c:pt idx="7562">
                  <c:v>-0.207586345801682</c:v>
                </c:pt>
                <c:pt idx="7563">
                  <c:v>-0.23779779149574501</c:v>
                </c:pt>
                <c:pt idx="7564">
                  <c:v>-0.20845130511929799</c:v>
                </c:pt>
                <c:pt idx="7565">
                  <c:v>-0.126896896237708</c:v>
                </c:pt>
                <c:pt idx="7566">
                  <c:v>-1.3560372482191401E-2</c:v>
                </c:pt>
                <c:pt idx="7567">
                  <c:v>0.103172430683934</c:v>
                </c:pt>
                <c:pt idx="7568">
                  <c:v>0.194065058549974</c:v>
                </c:pt>
                <c:pt idx="7569">
                  <c:v>0.23635288860995299</c:v>
                </c:pt>
                <c:pt idx="7570">
                  <c:v>0.21944467149069599</c:v>
                </c:pt>
                <c:pt idx="7571">
                  <c:v>0.14757517506068399</c:v>
                </c:pt>
                <c:pt idx="7572">
                  <c:v>3.8744560546803301E-2</c:v>
                </c:pt>
                <c:pt idx="7573">
                  <c:v>-7.9789869509828998E-2</c:v>
                </c:pt>
                <c:pt idx="7574">
                  <c:v>-0.17834043176730899</c:v>
                </c:pt>
                <c:pt idx="7575">
                  <c:v>-0.23222452654494899</c:v>
                </c:pt>
                <c:pt idx="7576">
                  <c:v>-0.22794654803303199</c:v>
                </c:pt>
                <c:pt idx="7577">
                  <c:v>-0.16657794248852001</c:v>
                </c:pt>
                <c:pt idx="7578">
                  <c:v>-6.3488857873225696E-2</c:v>
                </c:pt>
                <c:pt idx="7579">
                  <c:v>5.5501405052698301E-2</c:v>
                </c:pt>
                <c:pt idx="7580">
                  <c:v>0.160590996777453</c:v>
                </c:pt>
                <c:pt idx="7581">
                  <c:v>0.225459577125078</c:v>
                </c:pt>
                <c:pt idx="7582">
                  <c:v>0.23386040773205199</c:v>
                </c:pt>
                <c:pt idx="7583">
                  <c:v>0.18368944845788901</c:v>
                </c:pt>
                <c:pt idx="7584">
                  <c:v>8.7512327290839298E-2</c:v>
                </c:pt>
                <c:pt idx="7585">
                  <c:v>-3.0582799133266399E-2</c:v>
                </c:pt>
                <c:pt idx="7586">
                  <c:v>-0.14101827379253301</c:v>
                </c:pt>
                <c:pt idx="7587">
                  <c:v>-0.21613484696660101</c:v>
                </c:pt>
                <c:pt idx="7588">
                  <c:v>-0.237119106914635</c:v>
                </c:pt>
                <c:pt idx="7589">
                  <c:v>-0.19871541555575201</c:v>
                </c:pt>
                <c:pt idx="7590">
                  <c:v>-0.11054221562999</c:v>
                </c:pt>
                <c:pt idx="7591">
                  <c:v>5.3169679544232398E-3</c:v>
                </c:pt>
                <c:pt idx="7592">
                  <c:v>0.11984448393057701</c:v>
                </c:pt>
                <c:pt idx="7593">
                  <c:v>0.20435620544511399</c:v>
                </c:pt>
                <c:pt idx="7594">
                  <c:v>0.23768564757206201</c:v>
                </c:pt>
                <c:pt idx="7595">
                  <c:v>0.21148524476987601</c:v>
                </c:pt>
                <c:pt idx="7596">
                  <c:v>0.132317050455865</c:v>
                </c:pt>
                <c:pt idx="7597">
                  <c:v>2.0009230019794402E-2</c:v>
                </c:pt>
                <c:pt idx="7598">
                  <c:v>-9.7310026202985705E-2</c:v>
                </c:pt>
                <c:pt idx="7599">
                  <c:v>-0.19025738269565101</c:v>
                </c:pt>
                <c:pt idx="7600">
                  <c:v>-0.23555359742107701</c:v>
                </c:pt>
                <c:pt idx="7601">
                  <c:v>-0.221853952403963</c:v>
                </c:pt>
                <c:pt idx="7602">
                  <c:v>-0.152589608725273</c:v>
                </c:pt>
                <c:pt idx="7603">
                  <c:v>-4.5108250944129701E-2</c:v>
                </c:pt>
                <c:pt idx="7604">
                  <c:v>7.3670748117244694E-2</c:v>
                </c:pt>
                <c:pt idx="7605">
                  <c:v>0.17399845129251301</c:v>
                </c:pt>
                <c:pt idx="7606">
                  <c:v>0.230747162933545</c:v>
                </c:pt>
                <c:pt idx="7607">
                  <c:v>0.22970381616639399</c:v>
                </c:pt>
                <c:pt idx="7608">
                  <c:v>0.17112972366134799</c:v>
                </c:pt>
                <c:pt idx="7609">
                  <c:v>6.9695130253584897E-2</c:v>
                </c:pt>
                <c:pt idx="7610">
                  <c:v>-4.9195040883387997E-2</c:v>
                </c:pt>
                <c:pt idx="7611">
                  <c:v>-0.15576400884723901</c:v>
                </c:pt>
                <c:pt idx="7612">
                  <c:v>-0.22332091450554001</c:v>
                </c:pt>
                <c:pt idx="7613">
                  <c:v>-0.234945711743555</c:v>
                </c:pt>
                <c:pt idx="7614">
                  <c:v>-0.18772689797801301</c:v>
                </c:pt>
                <c:pt idx="7615">
                  <c:v>-9.3490718040752097E-2</c:v>
                </c:pt>
                <c:pt idx="7616">
                  <c:v>2.41607922041247E-2</c:v>
                </c:pt>
                <c:pt idx="7617">
                  <c:v>0.135761082158805</c:v>
                </c:pt>
                <c:pt idx="7618">
                  <c:v>0.21335916688620199</c:v>
                </c:pt>
                <c:pt idx="7619">
                  <c:v>0.23752012468277101</c:v>
                </c:pt>
                <c:pt idx="7620">
                  <c:v>0.20219269378466001</c:v>
                </c:pt>
                <c:pt idx="7621">
                  <c:v>0.11622484841577101</c:v>
                </c:pt>
                <c:pt idx="7622">
                  <c:v>1.1477687545379399E-3</c:v>
                </c:pt>
                <c:pt idx="7623">
                  <c:v>-0.114216776711509</c:v>
                </c:pt>
                <c:pt idx="7624">
                  <c:v>-0.200975021900717</c:v>
                </c:pt>
                <c:pt idx="7625">
                  <c:v>-0.237397826096369</c:v>
                </c:pt>
                <c:pt idx="7626">
                  <c:v>-0.214362872036991</c:v>
                </c:pt>
                <c:pt idx="7627">
                  <c:v>-0.13763940686523299</c:v>
                </c:pt>
                <c:pt idx="7628">
                  <c:v>-2.6443298391188402E-2</c:v>
                </c:pt>
                <c:pt idx="7629">
                  <c:v>9.1375698207244005E-2</c:v>
                </c:pt>
                <c:pt idx="7630">
                  <c:v>0.186309084335994</c:v>
                </c:pt>
                <c:pt idx="7631">
                  <c:v>0.234580204515144</c:v>
                </c:pt>
                <c:pt idx="7632">
                  <c:v>0.22409925724353699</c:v>
                </c:pt>
                <c:pt idx="7633">
                  <c:v>0.15749126078442299</c:v>
                </c:pt>
                <c:pt idx="7634">
                  <c:v>5.14386010569996E-2</c:v>
                </c:pt>
                <c:pt idx="7635">
                  <c:v>-6.7497175407064305E-2</c:v>
                </c:pt>
                <c:pt idx="7636">
                  <c:v>-0.169527865568352</c:v>
                </c:pt>
                <c:pt idx="7637">
                  <c:v>-0.229099250123519</c:v>
                </c:pt>
                <c:pt idx="7638">
                  <c:v>-0.23129130625668401</c:v>
                </c:pt>
                <c:pt idx="7639">
                  <c:v>-0.175555019910767</c:v>
                </c:pt>
                <c:pt idx="7640">
                  <c:v>-7.5849889763920403E-2</c:v>
                </c:pt>
                <c:pt idx="7641">
                  <c:v>4.2852315812854903E-2</c:v>
                </c:pt>
                <c:pt idx="7642">
                  <c:v>0.150821893057833</c:v>
                </c:pt>
                <c:pt idx="7643">
                  <c:v>0.22101719155537899</c:v>
                </c:pt>
                <c:pt idx="7644">
                  <c:v>0.23585736333676499</c:v>
                </c:pt>
                <c:pt idx="7645">
                  <c:v>0.19162559531760001</c:v>
                </c:pt>
                <c:pt idx="7646">
                  <c:v>9.9400008192253697E-2</c:v>
                </c:pt>
                <c:pt idx="7647">
                  <c:v>-1.7720927617726898E-2</c:v>
                </c:pt>
                <c:pt idx="7648">
                  <c:v>-0.130403547173193</c:v>
                </c:pt>
                <c:pt idx="7649">
                  <c:v>-0.21042578937425799</c:v>
                </c:pt>
                <c:pt idx="7650">
                  <c:v>-0.23774558723971301</c:v>
                </c:pt>
                <c:pt idx="7651">
                  <c:v>-0.20552052791443401</c:v>
                </c:pt>
                <c:pt idx="7652">
                  <c:v>-0.121821577416191</c:v>
                </c:pt>
                <c:pt idx="7653">
                  <c:v>-7.61165712786288E-3</c:v>
                </c:pt>
                <c:pt idx="7654">
                  <c:v>0.108504649907431</c:v>
                </c:pt>
                <c:pt idx="7655">
                  <c:v>0.19744529425943</c:v>
                </c:pt>
                <c:pt idx="7656">
                  <c:v>0.236934539802473</c:v>
                </c:pt>
                <c:pt idx="7657">
                  <c:v>0.21708206001681199</c:v>
                </c:pt>
                <c:pt idx="7658">
                  <c:v>0.14286003162060801</c:v>
                </c:pt>
                <c:pt idx="7659">
                  <c:v>3.2857822065728001E-2</c:v>
                </c:pt>
                <c:pt idx="7660">
                  <c:v>-8.5373832860643595E-2</c:v>
                </c:pt>
                <c:pt idx="7661">
                  <c:v>-0.18222308172625801</c:v>
                </c:pt>
                <c:pt idx="7662">
                  <c:v>-0.23343342934360101</c:v>
                </c:pt>
                <c:pt idx="7663">
                  <c:v>-0.22617892646597701</c:v>
                </c:pt>
                <c:pt idx="7664">
                  <c:v>-0.162276508342755</c:v>
                </c:pt>
                <c:pt idx="7665">
                  <c:v>-5.77309320147174E-2</c:v>
                </c:pt>
                <c:pt idx="7666">
                  <c:v>6.1273714373107697E-2</c:v>
                </c:pt>
                <c:pt idx="7667">
                  <c:v>0.16493197888166</c:v>
                </c:pt>
                <c:pt idx="7668">
                  <c:v>0.22728200611558499</c:v>
                </c:pt>
                <c:pt idx="7669">
                  <c:v>0.23270784496265901</c:v>
                </c:pt>
                <c:pt idx="7670">
                  <c:v>0.17985056042417</c:v>
                </c:pt>
                <c:pt idx="7671">
                  <c:v>8.1948587315572197E-2</c:v>
                </c:pt>
                <c:pt idx="7672">
                  <c:v>-3.6477917858339197E-2</c:v>
                </c:pt>
                <c:pt idx="7673">
                  <c:v>-0.145768302212055</c:v>
                </c:pt>
                <c:pt idx="7674">
                  <c:v>-0.21855011099586699</c:v>
                </c:pt>
                <c:pt idx="7675">
                  <c:v>-0.236594688694304</c:v>
                </c:pt>
                <c:pt idx="7676">
                  <c:v>-0.195382658882361</c:v>
                </c:pt>
                <c:pt idx="7677">
                  <c:v>-0.10523583008731099</c:v>
                </c:pt>
                <c:pt idx="7678">
                  <c:v>1.12679651888004E-2</c:v>
                </c:pt>
                <c:pt idx="7679">
                  <c:v>0.124949628681995</c:v>
                </c:pt>
                <c:pt idx="7680">
                  <c:v>0.20733688254056301</c:v>
                </c:pt>
                <c:pt idx="7681">
                  <c:v>0.23779532794220701</c:v>
                </c:pt>
                <c:pt idx="7682">
                  <c:v>0.20869645828560801</c:v>
                </c:pt>
                <c:pt idx="7683">
                  <c:v>0.12732826599254299</c:v>
                </c:pt>
                <c:pt idx="7684">
                  <c:v>1.40699195944297E-2</c:v>
                </c:pt>
                <c:pt idx="7685">
                  <c:v>-0.102712325449553</c:v>
                </c:pt>
                <c:pt idx="7686">
                  <c:v>-0.193769631403687</c:v>
                </c:pt>
                <c:pt idx="7687">
                  <c:v>-0.23629613111324399</c:v>
                </c:pt>
                <c:pt idx="7688">
                  <c:v>-0.219640798910714</c:v>
                </c:pt>
                <c:pt idx="7689">
                  <c:v>-0.1479750660684</c:v>
                </c:pt>
                <c:pt idx="7690">
                  <c:v>-3.9248059958590001E-2</c:v>
                </c:pt>
                <c:pt idx="7691">
                  <c:v>7.9308866245136805E-2</c:v>
                </c:pt>
                <c:pt idx="7692">
                  <c:v>0.178002394901281</c:v>
                </c:pt>
                <c:pt idx="7693">
                  <c:v>0.23211411950770999</c:v>
                </c:pt>
                <c:pt idx="7694">
                  <c:v>0.22809142295197499</c:v>
                </c:pt>
                <c:pt idx="7695">
                  <c:v>0.16694181454145601</c:v>
                </c:pt>
                <c:pt idx="7696">
                  <c:v>6.3980593047199094E-2</c:v>
                </c:pt>
                <c:pt idx="7697">
                  <c:v>-5.5004964882512997E-2</c:v>
                </c:pt>
                <c:pt idx="7698">
                  <c:v>-0.16021418813137001</c:v>
                </c:pt>
                <c:pt idx="7699">
                  <c:v>-0.22529677406606</c:v>
                </c:pt>
                <c:pt idx="7700">
                  <c:v>-0.23395238529618601</c:v>
                </c:pt>
                <c:pt idx="7701">
                  <c:v>-0.184013170293652</c:v>
                </c:pt>
                <c:pt idx="7702">
                  <c:v>-8.7986715256238704E-2</c:v>
                </c:pt>
                <c:pt idx="7703">
                  <c:v>3.0076558447053699E-2</c:v>
                </c:pt>
                <c:pt idx="7704">
                  <c:v>0.14060697150585799</c:v>
                </c:pt>
                <c:pt idx="7705">
                  <c:v>0.215921496288696</c:v>
                </c:pt>
                <c:pt idx="7706">
                  <c:v>0.23715714284631301</c:v>
                </c:pt>
                <c:pt idx="7707">
                  <c:v>0.198995311761966</c:v>
                </c:pt>
                <c:pt idx="7708">
                  <c:v>0.110993870369544</c:v>
                </c:pt>
                <c:pt idx="7709">
                  <c:v>-4.8066744129135596E-3</c:v>
                </c:pt>
                <c:pt idx="7710">
                  <c:v>-0.11940335777021301</c:v>
                </c:pt>
                <c:pt idx="7711">
                  <c:v>-0.20409472944930801</c:v>
                </c:pt>
                <c:pt idx="7712">
                  <c:v>-0.237669310026042</c:v>
                </c:pt>
                <c:pt idx="7713">
                  <c:v>-0.21171813751339399</c:v>
                </c:pt>
                <c:pt idx="7714">
                  <c:v>-0.13274084405654499</c:v>
                </c:pt>
                <c:pt idx="7715">
                  <c:v>-2.0517782741321301E-2</c:v>
                </c:pt>
                <c:pt idx="7716">
                  <c:v>9.6844084544550194E-2</c:v>
                </c:pt>
                <c:pt idx="7717">
                  <c:v>0.18995075007915499</c:v>
                </c:pt>
                <c:pt idx="7718">
                  <c:v>0.23548307188753101</c:v>
                </c:pt>
                <c:pt idx="7719">
                  <c:v>0.22203719751075299</c:v>
                </c:pt>
                <c:pt idx="7720">
                  <c:v>0.15298072959863401</c:v>
                </c:pt>
                <c:pt idx="7721">
                  <c:v>4.5609288934990097E-2</c:v>
                </c:pt>
                <c:pt idx="7722">
                  <c:v>-7.3185281081909803E-2</c:v>
                </c:pt>
                <c:pt idx="7723">
                  <c:v>-0.173650143443322</c:v>
                </c:pt>
                <c:pt idx="7724">
                  <c:v>-0.23062325013207299</c:v>
                </c:pt>
                <c:pt idx="7725">
                  <c:v>-0.22983533314246901</c:v>
                </c:pt>
                <c:pt idx="7726">
                  <c:v>-0.17148373117244001</c:v>
                </c:pt>
                <c:pt idx="7727">
                  <c:v>-7.0182964922437099E-2</c:v>
                </c:pt>
                <c:pt idx="7728">
                  <c:v>4.8695560275895701E-2</c:v>
                </c:pt>
                <c:pt idx="7729">
                  <c:v>0.155377980317806</c:v>
                </c:pt>
                <c:pt idx="7730">
                  <c:v>0.22314502129411001</c:v>
                </c:pt>
                <c:pt idx="7731">
                  <c:v>0.235024007396092</c:v>
                </c:pt>
                <c:pt idx="7732">
                  <c:v>0.18803977286262999</c:v>
                </c:pt>
                <c:pt idx="7733">
                  <c:v>9.3959810701660096E-2</c:v>
                </c:pt>
                <c:pt idx="7734">
                  <c:v>-2.36529689338888E-2</c:v>
                </c:pt>
                <c:pt idx="7735">
                  <c:v>-0.135341715767578</c:v>
                </c:pt>
                <c:pt idx="7736">
                  <c:v>-0.213133290288229</c:v>
                </c:pt>
                <c:pt idx="7737">
                  <c:v>-0.237544310073249</c:v>
                </c:pt>
                <c:pt idx="7738">
                  <c:v>-0.20246088378250901</c:v>
                </c:pt>
                <c:pt idx="7739">
                  <c:v>-0.1166698731723</c:v>
                </c:pt>
                <c:pt idx="7740">
                  <c:v>-1.6581690587409901E-3</c:v>
                </c:pt>
                <c:pt idx="7741">
                  <c:v>0.113768833782114</c:v>
                </c:pt>
                <c:pt idx="7742">
                  <c:v>0.200701726431632</c:v>
                </c:pt>
                <c:pt idx="7743">
                  <c:v>0.237367626633229</c:v>
                </c:pt>
                <c:pt idx="7744">
                  <c:v>0.214583332222683</c:v>
                </c:pt>
                <c:pt idx="7745">
                  <c:v>0.13805531107861599</c:v>
                </c:pt>
                <c:pt idx="7746">
                  <c:v>2.69504808419367E-2</c:v>
                </c:pt>
                <c:pt idx="7747">
                  <c:v>-9.0904264510251104E-2</c:v>
                </c:pt>
                <c:pt idx="7748">
                  <c:v>-0.18599147288673001</c:v>
                </c:pt>
                <c:pt idx="7749">
                  <c:v>-0.234495963071397</c:v>
                </c:pt>
                <c:pt idx="7750">
                  <c:v>-0.22426948459748799</c:v>
                </c:pt>
                <c:pt idx="7751">
                  <c:v>-0.157873322439262</c:v>
                </c:pt>
                <c:pt idx="7752">
                  <c:v>-5.1936807301132898E-2</c:v>
                </c:pt>
                <c:pt idx="7753">
                  <c:v>6.7007603418126394E-2</c:v>
                </c:pt>
                <c:pt idx="7754">
                  <c:v>0.16916954417632299</c:v>
                </c:pt>
                <c:pt idx="7755">
                  <c:v>0.22896192314389699</c:v>
                </c:pt>
                <c:pt idx="7756">
                  <c:v>0.23140936808343099</c:v>
                </c:pt>
                <c:pt idx="7757">
                  <c:v>0.17589890122696999</c:v>
                </c:pt>
                <c:pt idx="7758">
                  <c:v>7.6333463360653303E-2</c:v>
                </c:pt>
                <c:pt idx="7759">
                  <c:v>-4.23501639427677E-2</c:v>
                </c:pt>
                <c:pt idx="7760">
                  <c:v>-0.15042692996537799</c:v>
                </c:pt>
                <c:pt idx="7761">
                  <c:v>-0.22082833819723599</c:v>
                </c:pt>
                <c:pt idx="7762">
                  <c:v>-0.23592191920804101</c:v>
                </c:pt>
                <c:pt idx="7763">
                  <c:v>-0.19192739199986</c:v>
                </c:pt>
                <c:pt idx="7764">
                  <c:v>-9.9863458834212895E-2</c:v>
                </c:pt>
                <c:pt idx="7765">
                  <c:v>1.7211897104385102E-2</c:v>
                </c:pt>
                <c:pt idx="7766">
                  <c:v>0.129976426638332</c:v>
                </c:pt>
                <c:pt idx="7767">
                  <c:v>0.210187553805496</c:v>
                </c:pt>
                <c:pt idx="7768">
                  <c:v>0.23775590421315301</c:v>
                </c:pt>
                <c:pt idx="7769">
                  <c:v>0.20577681348007601</c:v>
                </c:pt>
                <c:pt idx="7770">
                  <c:v>0.12225964326424001</c:v>
                </c:pt>
                <c:pt idx="7771">
                  <c:v>8.1217869491119598E-3</c:v>
                </c:pt>
                <c:pt idx="7772">
                  <c:v>-0.10805022129133</c:v>
                </c:pt>
                <c:pt idx="7773">
                  <c:v>-0.19716038131444899</c:v>
                </c:pt>
                <c:pt idx="7774">
                  <c:v>-0.23689050074315501</c:v>
                </c:pt>
                <c:pt idx="7775">
                  <c:v>-0.21728992469876099</c:v>
                </c:pt>
                <c:pt idx="7776">
                  <c:v>-0.143267739044732</c:v>
                </c:pt>
                <c:pt idx="7777">
                  <c:v>-3.3363259378421099E-2</c:v>
                </c:pt>
                <c:pt idx="7778">
                  <c:v>8.4897255569850893E-2</c:v>
                </c:pt>
                <c:pt idx="7779">
                  <c:v>0.181894726196315</c:v>
                </c:pt>
                <c:pt idx="7780">
                  <c:v>0.23333553425395301</c:v>
                </c:pt>
                <c:pt idx="7781">
                  <c:v>0.226336010249122</c:v>
                </c:pt>
                <c:pt idx="7782">
                  <c:v>0.16264922839072801</c:v>
                </c:pt>
                <c:pt idx="7783">
                  <c:v>5.8225938279315999E-2</c:v>
                </c:pt>
                <c:pt idx="7784">
                  <c:v>-6.0780399281648002E-2</c:v>
                </c:pt>
                <c:pt idx="7785">
                  <c:v>-0.16456390878829999</c:v>
                </c:pt>
                <c:pt idx="7786">
                  <c:v>-0.22713136645854801</c:v>
                </c:pt>
                <c:pt idx="7787">
                  <c:v>-0.23281236437854999</c:v>
                </c:pt>
                <c:pt idx="7788">
                  <c:v>-0.180184061376888</c:v>
                </c:pt>
                <c:pt idx="7789">
                  <c:v>-8.2427542422619404E-2</c:v>
                </c:pt>
                <c:pt idx="7790">
                  <c:v>3.5973465874744502E-2</c:v>
                </c:pt>
                <c:pt idx="7791">
                  <c:v>0.14536469648059799</c:v>
                </c:pt>
                <c:pt idx="7792">
                  <c:v>0.218348437075777</c:v>
                </c:pt>
                <c:pt idx="7793">
                  <c:v>0.23664545706996401</c:v>
                </c:pt>
                <c:pt idx="7794">
                  <c:v>0.195673154299142</c:v>
                </c:pt>
                <c:pt idx="7795">
                  <c:v>0.105693296165977</c:v>
                </c:pt>
                <c:pt idx="7796">
                  <c:v>-1.0758103665564201E-2</c:v>
                </c:pt>
                <c:pt idx="7797">
                  <c:v>-0.124515069695635</c:v>
                </c:pt>
                <c:pt idx="7798">
                  <c:v>-0.20708646408501999</c:v>
                </c:pt>
                <c:pt idx="7799">
                  <c:v>-0.23779176887315601</c:v>
                </c:pt>
                <c:pt idx="7800">
                  <c:v>-0.20894064999397199</c:v>
                </c:pt>
                <c:pt idx="7801">
                  <c:v>-0.127759049150106</c:v>
                </c:pt>
                <c:pt idx="7802">
                  <c:v>-1.4579401886995901E-2</c:v>
                </c:pt>
                <c:pt idx="7803">
                  <c:v>0.102251747022756</c:v>
                </c:pt>
                <c:pt idx="7804">
                  <c:v>0.193473311566872</c:v>
                </c:pt>
                <c:pt idx="7805">
                  <c:v>0.236238285007775</c:v>
                </c:pt>
                <c:pt idx="7806">
                  <c:v>0.21983591445255801</c:v>
                </c:pt>
                <c:pt idx="7807">
                  <c:v>0.148374275359693</c:v>
                </c:pt>
                <c:pt idx="7808">
                  <c:v>3.97513785558129E-2</c:v>
                </c:pt>
                <c:pt idx="7809">
                  <c:v>-7.8827497607020097E-2</c:v>
                </c:pt>
                <c:pt idx="7810">
                  <c:v>-0.17766353798388199</c:v>
                </c:pt>
                <c:pt idx="7811">
                  <c:v>-0.23200264312810601</c:v>
                </c:pt>
                <c:pt idx="7812">
                  <c:v>-0.228235247060987</c:v>
                </c:pt>
                <c:pt idx="7813">
                  <c:v>-0.167304917498763</c:v>
                </c:pt>
                <c:pt idx="7814">
                  <c:v>-6.44720334646154E-2</c:v>
                </c:pt>
                <c:pt idx="7815">
                  <c:v>5.45082713062039E-2</c:v>
                </c:pt>
                <c:pt idx="7816">
                  <c:v>0.159836641383618</c:v>
                </c:pt>
                <c:pt idx="7817">
                  <c:v>0.22513293307196899</c:v>
                </c:pt>
                <c:pt idx="7818">
                  <c:v>0.234043285049123</c:v>
                </c:pt>
                <c:pt idx="7819">
                  <c:v>0.18433604438659101</c:v>
                </c:pt>
                <c:pt idx="7820">
                  <c:v>8.8460697869639296E-2</c:v>
                </c:pt>
                <c:pt idx="7821">
                  <c:v>-2.9570179199093102E-2</c:v>
                </c:pt>
                <c:pt idx="7822">
                  <c:v>-0.140195021447338</c:v>
                </c:pt>
                <c:pt idx="7823">
                  <c:v>-0.215707150867325</c:v>
                </c:pt>
                <c:pt idx="7824">
                  <c:v>-0.23719408620257601</c:v>
                </c:pt>
                <c:pt idx="7825">
                  <c:v>-0.19927429120310799</c:v>
                </c:pt>
                <c:pt idx="7826">
                  <c:v>-0.11144501376386701</c:v>
                </c:pt>
                <c:pt idx="7827">
                  <c:v>4.2963587272078002E-3</c:v>
                </c:pt>
                <c:pt idx="7828">
                  <c:v>0.118961681522378</c:v>
                </c:pt>
                <c:pt idx="7829">
                  <c:v>0.20383231319557499</c:v>
                </c:pt>
                <c:pt idx="7830">
                  <c:v>0.23765187754507</c:v>
                </c:pt>
                <c:pt idx="7831">
                  <c:v>0.21195005487818699</c:v>
                </c:pt>
                <c:pt idx="7832">
                  <c:v>0.133164026124378</c:v>
                </c:pt>
                <c:pt idx="7833">
                  <c:v>2.1026240938075601E-2</c:v>
                </c:pt>
                <c:pt idx="7834">
                  <c:v>-9.6377696728497594E-2</c:v>
                </c:pt>
                <c:pt idx="7835">
                  <c:v>-0.18964324236559399</c:v>
                </c:pt>
                <c:pt idx="7836">
                  <c:v>-0.23541146149096301</c:v>
                </c:pt>
                <c:pt idx="7837">
                  <c:v>-0.222219419699237</c:v>
                </c:pt>
                <c:pt idx="7838">
                  <c:v>-0.153371145694639</c:v>
                </c:pt>
                <c:pt idx="7839">
                  <c:v>-4.61101168053068E-2</c:v>
                </c:pt>
                <c:pt idx="7840">
                  <c:v>7.2699476884312997E-2</c:v>
                </c:pt>
                <c:pt idx="7841">
                  <c:v>0.17330103559344401</c:v>
                </c:pt>
                <c:pt idx="7842">
                  <c:v>0.230498274856623</c:v>
                </c:pt>
                <c:pt idx="7843">
                  <c:v>0.229965791274474</c:v>
                </c:pt>
                <c:pt idx="7844">
                  <c:v>0.17183694866343599</c:v>
                </c:pt>
                <c:pt idx="7845">
                  <c:v>7.0670476260602105E-2</c:v>
                </c:pt>
                <c:pt idx="7846">
                  <c:v>-4.8195855329506397E-2</c:v>
                </c:pt>
                <c:pt idx="7847">
                  <c:v>-0.15499123596695899</c:v>
                </c:pt>
                <c:pt idx="7848">
                  <c:v>-0.222968100060664</c:v>
                </c:pt>
                <c:pt idx="7849">
                  <c:v>-0.23510122030050201</c:v>
                </c:pt>
                <c:pt idx="7850">
                  <c:v>-0.18835178145399301</c:v>
                </c:pt>
                <c:pt idx="7851">
                  <c:v>-9.4428470492708694E-2</c:v>
                </c:pt>
                <c:pt idx="7852">
                  <c:v>2.31450366951776E-2</c:v>
                </c:pt>
                <c:pt idx="7853">
                  <c:v>0.13492172586137299</c:v>
                </c:pt>
                <c:pt idx="7854">
                  <c:v>0.212906431791966</c:v>
                </c:pt>
                <c:pt idx="7855">
                  <c:v>0.237567401104646</c:v>
                </c:pt>
                <c:pt idx="7856">
                  <c:v>0.20272814104950601</c:v>
                </c:pt>
                <c:pt idx="7857">
                  <c:v>0.117114360434434</c:v>
                </c:pt>
                <c:pt idx="7858">
                  <c:v>2.1685617238119299E-3</c:v>
                </c:pt>
                <c:pt idx="7859">
                  <c:v>-0.11332036672331899</c:v>
                </c:pt>
                <c:pt idx="7860">
                  <c:v>-0.200427506336077</c:v>
                </c:pt>
                <c:pt idx="7861">
                  <c:v>-0.23733633362498299</c:v>
                </c:pt>
                <c:pt idx="7862">
                  <c:v>-0.214802803829788</c:v>
                </c:pt>
                <c:pt idx="7863">
                  <c:v>-0.13847057927557099</c:v>
                </c:pt>
                <c:pt idx="7864">
                  <c:v>-2.7457539132676598E-2</c:v>
                </c:pt>
                <c:pt idx="7865">
                  <c:v>9.0432412020202996E-2</c:v>
                </c:pt>
                <c:pt idx="7866">
                  <c:v>0.18567300458066699</c:v>
                </c:pt>
                <c:pt idx="7867">
                  <c:v>0.23441064131220599</c:v>
                </c:pt>
                <c:pt idx="7868">
                  <c:v>0.22443867874905701</c:v>
                </c:pt>
                <c:pt idx="7869">
                  <c:v>0.15825465677672501</c:v>
                </c:pt>
                <c:pt idx="7870">
                  <c:v>5.2434774274047101E-2</c:v>
                </c:pt>
                <c:pt idx="7871">
                  <c:v>-6.6517722727290896E-2</c:v>
                </c:pt>
                <c:pt idx="7872">
                  <c:v>-0.16881044342558499</c:v>
                </c:pt>
                <c:pt idx="7873">
                  <c:v>-0.228823541343979</c:v>
                </c:pt>
                <c:pt idx="7874">
                  <c:v>-0.231526363814579</c:v>
                </c:pt>
                <c:pt idx="7875">
                  <c:v>-0.17624197218253099</c:v>
                </c:pt>
                <c:pt idx="7876">
                  <c:v>-7.6816685291548406E-2</c:v>
                </c:pt>
                <c:pt idx="7877">
                  <c:v>4.1847816966822098E-2</c:v>
                </c:pt>
                <c:pt idx="7878">
                  <c:v>0.150031273860842</c:v>
                </c:pt>
                <c:pt idx="7879">
                  <c:v>0.22063846748996299</c:v>
                </c:pt>
                <c:pt idx="7880">
                  <c:v>0.23598538819454001</c:v>
                </c:pt>
                <c:pt idx="7881">
                  <c:v>0.19222830447872799</c:v>
                </c:pt>
                <c:pt idx="7882">
                  <c:v>0.100326449408393</c:v>
                </c:pt>
                <c:pt idx="7883">
                  <c:v>-1.6702787296380899E-2</c:v>
                </c:pt>
                <c:pt idx="7884">
                  <c:v>-0.12954870730620699</c:v>
                </c:pt>
                <c:pt idx="7885">
                  <c:v>-0.20994834990935901</c:v>
                </c:pt>
                <c:pt idx="7886">
                  <c:v>-0.23776512585270501</c:v>
                </c:pt>
                <c:pt idx="7887">
                  <c:v>-0.20603215103848399</c:v>
                </c:pt>
                <c:pt idx="7888">
                  <c:v>-0.122697145866002</c:v>
                </c:pt>
                <c:pt idx="7889">
                  <c:v>-8.6318793535467599E-3</c:v>
                </c:pt>
                <c:pt idx="7890">
                  <c:v>0.107595294891296</c:v>
                </c:pt>
                <c:pt idx="7891">
                  <c:v>0.196874560057863</c:v>
                </c:pt>
                <c:pt idx="7892">
                  <c:v>0.236845370336835</c:v>
                </c:pt>
                <c:pt idx="7893">
                  <c:v>0.21749678833293901</c:v>
                </c:pt>
                <c:pt idx="7894">
                  <c:v>0.143674786438939</c:v>
                </c:pt>
                <c:pt idx="7895">
                  <c:v>3.3868542987639298E-2</c:v>
                </c:pt>
                <c:pt idx="7896">
                  <c:v>-8.4420287160101803E-2</c:v>
                </c:pt>
                <c:pt idx="7897">
                  <c:v>-0.18156553268315401</c:v>
                </c:pt>
                <c:pt idx="7898">
                  <c:v>-0.233236564194919</c:v>
                </c:pt>
                <c:pt idx="7899">
                  <c:v>-0.22649205130946701</c:v>
                </c:pt>
                <c:pt idx="7900">
                  <c:v>-0.163021199118879</c:v>
                </c:pt>
                <c:pt idx="7901">
                  <c:v>-5.8720676298869103E-2</c:v>
                </c:pt>
                <c:pt idx="7902">
                  <c:v>6.02868041768218E-2</c:v>
                </c:pt>
                <c:pt idx="7903">
                  <c:v>0.164195080554246</c:v>
                </c:pt>
                <c:pt idx="7904">
                  <c:v>0.22697968041453001</c:v>
                </c:pt>
                <c:pt idx="7905">
                  <c:v>0.23291581123528299</c:v>
                </c:pt>
                <c:pt idx="7906">
                  <c:v>0.180516732227367</c:v>
                </c:pt>
                <c:pt idx="7907">
                  <c:v>8.2906117788600603E-2</c:v>
                </c:pt>
                <c:pt idx="7908">
                  <c:v>-3.5468848162536801E-2</c:v>
                </c:pt>
                <c:pt idx="7909">
                  <c:v>-0.14496042105860699</c:v>
                </c:pt>
                <c:pt idx="7910">
                  <c:v>-0.21814575723138399</c:v>
                </c:pt>
                <c:pt idx="7911">
                  <c:v>-0.23669513522753</c:v>
                </c:pt>
                <c:pt idx="7912">
                  <c:v>-0.195962748255925</c:v>
                </c:pt>
                <c:pt idx="7913">
                  <c:v>-0.10615027531899</c:v>
                </c:pt>
                <c:pt idx="7914">
                  <c:v>1.0248192580086401E-2</c:v>
                </c:pt>
                <c:pt idx="7915">
                  <c:v>0.12407993707230899</c:v>
                </c:pt>
                <c:pt idx="7916">
                  <c:v>0.20683509158872501</c:v>
                </c:pt>
                <c:pt idx="7917">
                  <c:v>0.23778711430499</c:v>
                </c:pt>
                <c:pt idx="7918">
                  <c:v>0.209183879119407</c:v>
                </c:pt>
                <c:pt idx="7919">
                  <c:v>0.12818924372579399</c:v>
                </c:pt>
                <c:pt idx="7920">
                  <c:v>1.5088817012721399E-2</c:v>
                </c:pt>
                <c:pt idx="7921">
                  <c:v>-0.101790697525412</c:v>
                </c:pt>
                <c:pt idx="7922">
                  <c:v>-0.19317610040466299</c:v>
                </c:pt>
                <c:pt idx="7923">
                  <c:v>-0.236179350560042</c:v>
                </c:pt>
                <c:pt idx="7924">
                  <c:v>-0.220030017217336</c:v>
                </c:pt>
                <c:pt idx="7925">
                  <c:v>-0.14877280109541799</c:v>
                </c:pt>
                <c:pt idx="7926">
                  <c:v>-4.0254514019699102E-2</c:v>
                </c:pt>
                <c:pt idx="7927">
                  <c:v>7.8345765813129298E-2</c:v>
                </c:pt>
                <c:pt idx="7928">
                  <c:v>0.17732386257621299</c:v>
                </c:pt>
                <c:pt idx="7929">
                  <c:v>0.231890097919704</c:v>
                </c:pt>
                <c:pt idx="7930">
                  <c:v>0.22837801969747501</c:v>
                </c:pt>
                <c:pt idx="7931">
                  <c:v>0.16766724968763499</c:v>
                </c:pt>
                <c:pt idx="7932">
                  <c:v>6.4963176861424096E-2</c:v>
                </c:pt>
                <c:pt idx="7933">
                  <c:v>-5.4011326612022598E-2</c:v>
                </c:pt>
                <c:pt idx="7934">
                  <c:v>-0.15945835827354299</c:v>
                </c:pt>
                <c:pt idx="7935">
                  <c:v>-0.22496805489761601</c:v>
                </c:pt>
                <c:pt idx="7936">
                  <c:v>-0.23413310657208999</c:v>
                </c:pt>
                <c:pt idx="7937">
                  <c:v>-0.184658069249238</c:v>
                </c:pt>
                <c:pt idx="7938">
                  <c:v>-8.8934272947418597E-2</c:v>
                </c:pt>
                <c:pt idx="7939">
                  <c:v>2.9063663722257299E-2</c:v>
                </c:pt>
                <c:pt idx="7940">
                  <c:v>0.13978242551481301</c:v>
                </c:pt>
                <c:pt idx="7941">
                  <c:v>0.215491811689972</c:v>
                </c:pt>
                <c:pt idx="7942">
                  <c:v>0.23722993681322899</c:v>
                </c:pt>
                <c:pt idx="7943">
                  <c:v>0.19955235259392801</c:v>
                </c:pt>
                <c:pt idx="7944">
                  <c:v>0.111895643734556</c:v>
                </c:pt>
                <c:pt idx="7945">
                  <c:v>-3.78602324831398E-3</c:v>
                </c:pt>
                <c:pt idx="7946">
                  <c:v>-0.11851945722186</c:v>
                </c:pt>
                <c:pt idx="7947">
                  <c:v>-0.203568957892858</c:v>
                </c:pt>
                <c:pt idx="7948">
                  <c:v>-0.237633350209458</c:v>
                </c:pt>
                <c:pt idx="7949">
                  <c:v>-0.21218099579581801</c:v>
                </c:pt>
                <c:pt idx="7950">
                  <c:v>-0.13358659470977899</c:v>
                </c:pt>
                <c:pt idx="7951">
                  <c:v>-2.1534602267606801E-2</c:v>
                </c:pt>
                <c:pt idx="7952">
                  <c:v>9.5910864903461401E-2</c:v>
                </c:pt>
                <c:pt idx="7953">
                  <c:v>0.18933486097164801</c:v>
                </c:pt>
                <c:pt idx="7954">
                  <c:v>0.235338766561279</c:v>
                </c:pt>
                <c:pt idx="7955">
                  <c:v>0.22240061812992201</c:v>
                </c:pt>
                <c:pt idx="7956">
                  <c:v>0.15376085521465499</c:v>
                </c:pt>
                <c:pt idx="7957">
                  <c:v>4.6610732247782102E-2</c:v>
                </c:pt>
                <c:pt idx="7958">
                  <c:v>-7.2213337762538493E-2</c:v>
                </c:pt>
                <c:pt idx="7959">
                  <c:v>-0.17295112935120699</c:v>
                </c:pt>
                <c:pt idx="7960">
                  <c:v>-0.23037223768295201</c:v>
                </c:pt>
                <c:pt idx="7961">
                  <c:v>-0.230095189961394</c:v>
                </c:pt>
                <c:pt idx="7962">
                  <c:v>-0.172189374507075</c:v>
                </c:pt>
                <c:pt idx="7963">
                  <c:v>-7.1157662022130794E-2</c:v>
                </c:pt>
                <c:pt idx="7964">
                  <c:v>4.7695928346344098E-2</c:v>
                </c:pt>
                <c:pt idx="7965">
                  <c:v>0.15460377757641799</c:v>
                </c:pt>
                <c:pt idx="7966">
                  <c:v>0.22279015162027299</c:v>
                </c:pt>
                <c:pt idx="7967">
                  <c:v>0.23517735010106899</c:v>
                </c:pt>
                <c:pt idx="7968">
                  <c:v>0.18866292231469001</c:v>
                </c:pt>
                <c:pt idx="7969">
                  <c:v>9.4896695254797298E-2</c:v>
                </c:pt>
                <c:pt idx="7970">
                  <c:v>-2.2636997828018399E-2</c:v>
                </c:pt>
                <c:pt idx="7971">
                  <c:v>-0.13450111437506701</c:v>
                </c:pt>
                <c:pt idx="7972">
                  <c:v>-0.212678592442543</c:v>
                </c:pt>
                <c:pt idx="7973">
                  <c:v>-0.23758939767058199</c:v>
                </c:pt>
                <c:pt idx="7974">
                  <c:v>-0.20299446435440499</c:v>
                </c:pt>
                <c:pt idx="7975">
                  <c:v>-0.11755830815443501</c:v>
                </c:pt>
                <c:pt idx="7976">
                  <c:v>-2.6789443983879602E-3</c:v>
                </c:pt>
                <c:pt idx="7977">
                  <c:v>0.112871377601199</c:v>
                </c:pt>
                <c:pt idx="7978">
                  <c:v>0.20015236287737501</c:v>
                </c:pt>
                <c:pt idx="7979">
                  <c:v>0.23730394721579601</c:v>
                </c:pt>
                <c:pt idx="7980">
                  <c:v>0.215021285847209</c:v>
                </c:pt>
                <c:pt idx="7981">
                  <c:v>0.13888520954297101</c:v>
                </c:pt>
                <c:pt idx="7982">
                  <c:v>2.79644709274075E-2</c:v>
                </c:pt>
                <c:pt idx="7983">
                  <c:v>-8.9960142910909105E-2</c:v>
                </c:pt>
                <c:pt idx="7984">
                  <c:v>-0.185353680884977</c:v>
                </c:pt>
                <c:pt idx="7985">
                  <c:v>-0.234324239630646</c:v>
                </c:pt>
                <c:pt idx="7986">
                  <c:v>-0.22460683891877101</c:v>
                </c:pt>
                <c:pt idx="7987">
                  <c:v>-0.15863526204001899</c:v>
                </c:pt>
                <c:pt idx="7988">
                  <c:v>-5.29324996816238E-2</c:v>
                </c:pt>
                <c:pt idx="7989">
                  <c:v>6.6027535591422604E-2</c:v>
                </c:pt>
                <c:pt idx="7990">
                  <c:v>0.16845056497050301</c:v>
                </c:pt>
                <c:pt idx="7991">
                  <c:v>0.228684105361283</c:v>
                </c:pt>
                <c:pt idx="7992">
                  <c:v>0.231642292911133</c:v>
                </c:pt>
                <c:pt idx="7993">
                  <c:v>0.17658423119693101</c:v>
                </c:pt>
                <c:pt idx="7994">
                  <c:v>7.7299553330417506E-2</c:v>
                </c:pt>
                <c:pt idx="7995">
                  <c:v>-4.13452771993148E-2</c:v>
                </c:pt>
                <c:pt idx="7996">
                  <c:v>-0.149634926567</c:v>
                </c:pt>
                <c:pt idx="7997">
                  <c:v>-0.22044758030828701</c:v>
                </c:pt>
                <c:pt idx="7998">
                  <c:v>-0.23604777000386101</c:v>
                </c:pt>
                <c:pt idx="7999">
                  <c:v>-0.192528331367912</c:v>
                </c:pt>
                <c:pt idx="8000">
                  <c:v>-0.10078897778181201</c:v>
                </c:pt>
                <c:pt idx="8001">
                  <c:v>1.61936005391668E-2</c:v>
                </c:pt>
                <c:pt idx="8002">
                  <c:v>0.129120391147307</c:v>
                </c:pt>
                <c:pt idx="8003">
                  <c:v>0.209708178787851</c:v>
                </c:pt>
                <c:pt idx="8004">
                  <c:v>0.23777325211588399</c:v>
                </c:pt>
                <c:pt idx="8005">
                  <c:v>0.206286539413325</c:v>
                </c:pt>
                <c:pt idx="8006">
                  <c:v>0.123134083205915</c:v>
                </c:pt>
                <c:pt idx="8007">
                  <c:v>9.1419319911880594E-3</c:v>
                </c:pt>
                <c:pt idx="8008">
                  <c:v>-0.10713987280316099</c:v>
                </c:pt>
                <c:pt idx="8009">
                  <c:v>-0.19658783180643999</c:v>
                </c:pt>
                <c:pt idx="8010">
                  <c:v>-0.23679914879142699</c:v>
                </c:pt>
                <c:pt idx="8011">
                  <c:v>-0.21770264996633101</c:v>
                </c:pt>
                <c:pt idx="8012">
                  <c:v>-0.14408117192797401</c:v>
                </c:pt>
                <c:pt idx="8013">
                  <c:v>-3.43736705655572E-2</c:v>
                </c:pt>
                <c:pt idx="8014">
                  <c:v>8.3942929828775104E-2</c:v>
                </c:pt>
                <c:pt idx="8015">
                  <c:v>0.18123550270336</c:v>
                </c:pt>
                <c:pt idx="8016">
                  <c:v>0.23313651962245399</c:v>
                </c:pt>
                <c:pt idx="8017">
                  <c:v>0.226647048928135</c:v>
                </c:pt>
                <c:pt idx="8018">
                  <c:v>0.16339241881355099</c:v>
                </c:pt>
                <c:pt idx="8019">
                  <c:v>5.9215143794134097E-2</c:v>
                </c:pt>
                <c:pt idx="8020">
                  <c:v>-5.9792931332606401E-2</c:v>
                </c:pt>
                <c:pt idx="8021">
                  <c:v>-0.16382549587867901</c:v>
                </c:pt>
                <c:pt idx="8022">
                  <c:v>-0.22682694868234299</c:v>
                </c:pt>
                <c:pt idx="8023">
                  <c:v>-0.233018185056282</c:v>
                </c:pt>
                <c:pt idx="8024">
                  <c:v>-0.18084857144300101</c:v>
                </c:pt>
                <c:pt idx="8025">
                  <c:v>-8.3384311208734102E-2</c:v>
                </c:pt>
                <c:pt idx="8026">
                  <c:v>3.4964067046473597E-2</c:v>
                </c:pt>
                <c:pt idx="8027">
                  <c:v>0.14455547780856701</c:v>
                </c:pt>
                <c:pt idx="8028">
                  <c:v>0.21794207239642499</c:v>
                </c:pt>
                <c:pt idx="8029">
                  <c:v>0.236743722938137</c:v>
                </c:pt>
                <c:pt idx="8030">
                  <c:v>0.19625143941855899</c:v>
                </c:pt>
                <c:pt idx="8031">
                  <c:v>0.10660676544106</c:v>
                </c:pt>
                <c:pt idx="8032">
                  <c:v>-9.7382342815114497E-3</c:v>
                </c:pt>
                <c:pt idx="8033">
                  <c:v>-0.123644232816659</c:v>
                </c:pt>
                <c:pt idx="8034">
                  <c:v>-0.206582766209741</c:v>
                </c:pt>
                <c:pt idx="8035">
                  <c:v>-0.237781364259151</c:v>
                </c:pt>
                <c:pt idx="8036">
                  <c:v>-0.20942614454136499</c:v>
                </c:pt>
                <c:pt idx="8037">
                  <c:v>-0.12861884773771301</c:v>
                </c:pt>
                <c:pt idx="8038">
                  <c:v>-1.5598162624746999E-2</c:v>
                </c:pt>
                <c:pt idx="8039">
                  <c:v>0.101329179081563</c:v>
                </c:pt>
                <c:pt idx="8040">
                  <c:v>0.192877999286305</c:v>
                </c:pt>
                <c:pt idx="8041">
                  <c:v>0.236119328041552</c:v>
                </c:pt>
                <c:pt idx="8042">
                  <c:v>0.22022310631082301</c:v>
                </c:pt>
                <c:pt idx="8043">
                  <c:v>0.149170641439581</c:v>
                </c:pt>
                <c:pt idx="8044">
                  <c:v>4.0757464032319703E-2</c:v>
                </c:pt>
                <c:pt idx="8045">
                  <c:v>-7.7863673082787299E-2</c:v>
                </c:pt>
                <c:pt idx="8046">
                  <c:v>-0.17698337024315</c:v>
                </c:pt>
                <c:pt idx="8047">
                  <c:v>-0.23177648440099599</c:v>
                </c:pt>
                <c:pt idx="8048">
                  <c:v>-0.22851974020369101</c:v>
                </c:pt>
                <c:pt idx="8049">
                  <c:v>-0.16802880943882201</c:v>
                </c:pt>
                <c:pt idx="8050">
                  <c:v>-6.5454020974943294E-2</c:v>
                </c:pt>
                <c:pt idx="8051">
                  <c:v>5.3514133089377497E-2</c:v>
                </c:pt>
                <c:pt idx="8052">
                  <c:v>0.15907934054388301</c:v>
                </c:pt>
                <c:pt idx="8053">
                  <c:v>0.22480214030258999</c:v>
                </c:pt>
                <c:pt idx="8054">
                  <c:v>0.23422184945128099</c:v>
                </c:pt>
                <c:pt idx="8055">
                  <c:v>0.18497924339803201</c:v>
                </c:pt>
                <c:pt idx="8056">
                  <c:v>8.9407438307831003E-2</c:v>
                </c:pt>
                <c:pt idx="8057">
                  <c:v>-2.8557014350047202E-2</c:v>
                </c:pt>
                <c:pt idx="8058">
                  <c:v>-0.1393691856091</c:v>
                </c:pt>
                <c:pt idx="8059">
                  <c:v>-0.21527547974869499</c:v>
                </c:pt>
                <c:pt idx="8060">
                  <c:v>-0.237264694513108</c:v>
                </c:pt>
                <c:pt idx="8061">
                  <c:v>-0.19982949465340699</c:v>
                </c:pt>
                <c:pt idx="8062">
                  <c:v>-0.11234575820557401</c:v>
                </c:pt>
                <c:pt idx="8063">
                  <c:v>3.2756703273314602E-3</c:v>
                </c:pt>
                <c:pt idx="8064">
                  <c:v>0.11807668690597301</c:v>
                </c:pt>
                <c:pt idx="8065">
                  <c:v>0.20330466475442699</c:v>
                </c:pt>
                <c:pt idx="8066">
                  <c:v>0.237613728104559</c:v>
                </c:pt>
                <c:pt idx="8067">
                  <c:v>0.21241095920235001</c:v>
                </c:pt>
                <c:pt idx="8068">
                  <c:v>0.13400854786598601</c:v>
                </c:pt>
                <c:pt idx="8069">
                  <c:v>2.20428643879103E-2</c:v>
                </c:pt>
                <c:pt idx="8070">
                  <c:v>-9.5443591220121304E-2</c:v>
                </c:pt>
                <c:pt idx="8071">
                  <c:v>-0.18902560731801901</c:v>
                </c:pt>
                <c:pt idx="8072">
                  <c:v>-0.235264987433384</c:v>
                </c:pt>
                <c:pt idx="8073">
                  <c:v>-0.22258079196803399</c:v>
                </c:pt>
                <c:pt idx="8074">
                  <c:v>-0.154149856363301</c:v>
                </c:pt>
                <c:pt idx="8075">
                  <c:v>-4.7111132956096702E-2</c:v>
                </c:pt>
                <c:pt idx="8076">
                  <c:v>7.1726865956213595E-2</c:v>
                </c:pt>
                <c:pt idx="8077">
                  <c:v>0.172600426328617</c:v>
                </c:pt>
                <c:pt idx="8078">
                  <c:v>0.23024513919171</c:v>
                </c:pt>
                <c:pt idx="8079">
                  <c:v>0.230223528607092</c:v>
                </c:pt>
                <c:pt idx="8080">
                  <c:v>0.17254100707974299</c:v>
                </c:pt>
                <c:pt idx="8081">
                  <c:v>7.1644519962573899E-2</c:v>
                </c:pt>
                <c:pt idx="8082">
                  <c:v>-4.7195781629557197E-2</c:v>
                </c:pt>
                <c:pt idx="8083">
                  <c:v>-0.15421560693119199</c:v>
                </c:pt>
                <c:pt idx="8084">
                  <c:v>-0.22261117679274001</c:v>
                </c:pt>
                <c:pt idx="8085">
                  <c:v>-0.235252396447064</c:v>
                </c:pt>
                <c:pt idx="8086">
                  <c:v>-0.188973194011305</c:v>
                </c:pt>
                <c:pt idx="8087">
                  <c:v>-9.5364482830829198E-2</c:v>
                </c:pt>
                <c:pt idx="8088">
                  <c:v>2.21288546729301E-2</c:v>
                </c:pt>
                <c:pt idx="8089">
                  <c:v>0.13407988324640599</c:v>
                </c:pt>
                <c:pt idx="8090">
                  <c:v>0.21244977328961001</c:v>
                </c:pt>
                <c:pt idx="8091">
                  <c:v>0.23761029966972</c:v>
                </c:pt>
                <c:pt idx="8092">
                  <c:v>0.20325985247026401</c:v>
                </c:pt>
                <c:pt idx="8093">
                  <c:v>0.118001714287049</c:v>
                </c:pt>
                <c:pt idx="8094">
                  <c:v>3.18931473115218E-3</c:v>
                </c:pt>
                <c:pt idx="8095">
                  <c:v>-0.112421868484233</c:v>
                </c:pt>
                <c:pt idx="8096">
                  <c:v>-0.199876297323103</c:v>
                </c:pt>
                <c:pt idx="8097">
                  <c:v>-0.23727046755487299</c:v>
                </c:pt>
                <c:pt idx="8098">
                  <c:v>-0.21523877726840501</c:v>
                </c:pt>
                <c:pt idx="8099">
                  <c:v>-0.13929919997062901</c:v>
                </c:pt>
                <c:pt idx="8100">
                  <c:v>-2.8471273890710101E-2</c:v>
                </c:pt>
                <c:pt idx="8101">
                  <c:v>8.9487459358098098E-2</c:v>
                </c:pt>
                <c:pt idx="8102">
                  <c:v>0.185033503270775</c:v>
                </c:pt>
                <c:pt idx="8103">
                  <c:v>0.23423675842476799</c:v>
                </c:pt>
                <c:pt idx="8104">
                  <c:v>0.22477396433192301</c:v>
                </c:pt>
                <c:pt idx="8105">
                  <c:v>0.159015136475705</c:v>
                </c:pt>
                <c:pt idx="8106">
                  <c:v>5.3429981230858202E-2</c:v>
                </c:pt>
                <c:pt idx="8107">
                  <c:v>-6.5537044268797695E-2</c:v>
                </c:pt>
                <c:pt idx="8108">
                  <c:v>-0.16808991046902699</c:v>
                </c:pt>
                <c:pt idx="8109">
                  <c:v>-0.228543615838187</c:v>
                </c:pt>
                <c:pt idx="8110">
                  <c:v>-0.23175715483901199</c:v>
                </c:pt>
                <c:pt idx="8111">
                  <c:v>-0.17692567669339501</c:v>
                </c:pt>
                <c:pt idx="8112">
                  <c:v>-7.7782065252703203E-2</c:v>
                </c:pt>
                <c:pt idx="8113">
                  <c:v>4.0842546955430499E-2</c:v>
                </c:pt>
                <c:pt idx="8114">
                  <c:v>0.14923788990980899</c:v>
                </c:pt>
                <c:pt idx="8115">
                  <c:v>0.22025567753162101</c:v>
                </c:pt>
                <c:pt idx="8116">
                  <c:v>0.23610906434861301</c:v>
                </c:pt>
                <c:pt idx="8117">
                  <c:v>0.19282747128519701</c:v>
                </c:pt>
                <c:pt idx="8118">
                  <c:v>0.10125104182361699</c:v>
                </c:pt>
                <c:pt idx="8119">
                  <c:v>-1.5684339178550302E-2</c:v>
                </c:pt>
                <c:pt idx="8120">
                  <c:v>-0.128691480134873</c:v>
                </c:pt>
                <c:pt idx="8121">
                  <c:v>-0.20946704154743401</c:v>
                </c:pt>
                <c:pt idx="8122">
                  <c:v>-0.237780282965254</c:v>
                </c:pt>
                <c:pt idx="8123">
                  <c:v>-0.20653997743263999</c:v>
                </c:pt>
                <c:pt idx="8124">
                  <c:v>-0.12357045327102301</c:v>
                </c:pt>
                <c:pt idx="8125">
                  <c:v>-9.6519425122394698E-3</c:v>
                </c:pt>
                <c:pt idx="8126">
                  <c:v>0.106683957125039</c:v>
                </c:pt>
                <c:pt idx="8127">
                  <c:v>0.19630019788113001</c:v>
                </c:pt>
                <c:pt idx="8128">
                  <c:v>0.23675183631987201</c:v>
                </c:pt>
                <c:pt idx="8129">
                  <c:v>0.21790750865053801</c:v>
                </c:pt>
                <c:pt idx="8130">
                  <c:v>0.14448689363963399</c:v>
                </c:pt>
                <c:pt idx="8131">
                  <c:v>3.4878639785068097E-2</c:v>
                </c:pt>
                <c:pt idx="8132">
                  <c:v>-8.3465185775040501E-2</c:v>
                </c:pt>
                <c:pt idx="8133">
                  <c:v>-0.18090463777736801</c:v>
                </c:pt>
                <c:pt idx="8134">
                  <c:v>-0.23303540099745701</c:v>
                </c:pt>
                <c:pt idx="8135">
                  <c:v>-0.22680100239105799</c:v>
                </c:pt>
                <c:pt idx="8136">
                  <c:v>-0.16376288576454601</c:v>
                </c:pt>
                <c:pt idx="8137">
                  <c:v>-5.9709338487115203E-2</c:v>
                </c:pt>
                <c:pt idx="8138">
                  <c:v>5.9298783024258298E-2</c:v>
                </c:pt>
                <c:pt idx="8139">
                  <c:v>0.16345515646426301</c:v>
                </c:pt>
                <c:pt idx="8140">
                  <c:v>0.22667317196561901</c:v>
                </c:pt>
                <c:pt idx="8141">
                  <c:v>0.233119485369915</c:v>
                </c:pt>
                <c:pt idx="8142">
                  <c:v>0.18117957749502001</c:v>
                </c:pt>
                <c:pt idx="8143">
                  <c:v>8.3862120479997901E-2</c:v>
                </c:pt>
                <c:pt idx="8144">
                  <c:v>-3.4459124852065801E-2</c:v>
                </c:pt>
                <c:pt idx="8145">
                  <c:v>-0.14414986859603801</c:v>
                </c:pt>
                <c:pt idx="8146">
                  <c:v>-0.21773738350926999</c:v>
                </c:pt>
                <c:pt idx="8147">
                  <c:v>-0.236791219977942</c:v>
                </c:pt>
                <c:pt idx="8148">
                  <c:v>-0.19653922645705399</c:v>
                </c:pt>
                <c:pt idx="8149">
                  <c:v>-0.107062764429153</c:v>
                </c:pt>
                <c:pt idx="8150">
                  <c:v>9.2282311192009407E-3</c:v>
                </c:pt>
                <c:pt idx="8151">
                  <c:v>0.12320795893596199</c:v>
                </c:pt>
                <c:pt idx="8152">
                  <c:v>0.20632948911052401</c:v>
                </c:pt>
                <c:pt idx="8153">
                  <c:v>0.23777451876213099</c:v>
                </c:pt>
                <c:pt idx="8154">
                  <c:v>0.209667445143736</c:v>
                </c:pt>
                <c:pt idx="8155">
                  <c:v>0.12904785920669101</c:v>
                </c:pt>
                <c:pt idx="8156">
                  <c:v>1.6107436376533401E-2</c:v>
                </c:pt>
                <c:pt idx="8157">
                  <c:v>-0.100867193817408</c:v>
                </c:pt>
                <c:pt idx="8158">
                  <c:v>-0.19257900958513799</c:v>
                </c:pt>
                <c:pt idx="8159">
                  <c:v>-0.23605821772882801</c:v>
                </c:pt>
                <c:pt idx="8160">
                  <c:v>-0.22041518084346501</c:v>
                </c:pt>
                <c:pt idx="8161">
                  <c:v>-0.14956779455934399</c:v>
                </c:pt>
                <c:pt idx="8162">
                  <c:v>-4.1260226276599601E-2</c:v>
                </c:pt>
                <c:pt idx="8163">
                  <c:v>7.7381221636979997E-2</c:v>
                </c:pt>
                <c:pt idx="8164">
                  <c:v>0.17664206255333001</c:v>
                </c:pt>
                <c:pt idx="8165">
                  <c:v>0.231661803095397</c:v>
                </c:pt>
                <c:pt idx="8166">
                  <c:v>0.22866040792673101</c:v>
                </c:pt>
                <c:pt idx="8167">
                  <c:v>0.16838959508662801</c:v>
                </c:pt>
                <c:pt idx="8168">
                  <c:v>6.5944563543869905E-2</c:v>
                </c:pt>
                <c:pt idx="8169">
                  <c:v>-5.3016693028823302E-2</c:v>
                </c:pt>
                <c:pt idx="8170">
                  <c:v>-0.158699589940761</c:v>
                </c:pt>
                <c:pt idx="8171">
                  <c:v>-0.22463519005125401</c:v>
                </c:pt>
                <c:pt idx="8172">
                  <c:v>-0.23430951327786201</c:v>
                </c:pt>
                <c:pt idx="8173">
                  <c:v>-0.185299565353336</c:v>
                </c:pt>
                <c:pt idx="8174">
                  <c:v>-8.9880191771018997E-2</c:v>
                </c:pt>
                <c:pt idx="8175">
                  <c:v>2.8050233416580299E-2</c:v>
                </c:pt>
                <c:pt idx="8176">
                  <c:v>0.13895530363398201</c:v>
                </c:pt>
                <c:pt idx="8177">
                  <c:v>0.21505815604013101</c:v>
                </c:pt>
                <c:pt idx="8178">
                  <c:v>0.237298359142087</c:v>
                </c:pt>
                <c:pt idx="8179">
                  <c:v>0.20010571610476</c:v>
                </c:pt>
                <c:pt idx="8180">
                  <c:v>0.112795355103257</c:v>
                </c:pt>
                <c:pt idx="8181">
                  <c:v>-2.76530231543997E-3</c:v>
                </c:pt>
                <c:pt idx="8182">
                  <c:v>-0.117633372614544</c:v>
                </c:pt>
                <c:pt idx="8183">
                  <c:v>-0.203039434997872</c:v>
                </c:pt>
                <c:pt idx="8184">
                  <c:v>-0.23759301132077201</c:v>
                </c:pt>
                <c:pt idx="8185">
                  <c:v>-0.21263994403834899</c:v>
                </c:pt>
                <c:pt idx="8186">
                  <c:v>-0.13442988364907599</c:v>
                </c:pt>
                <c:pt idx="8187">
                  <c:v>-2.2551024957438701E-2</c:v>
                </c:pt>
                <c:pt idx="8188">
                  <c:v>9.4975877831192199E-2</c:v>
                </c:pt>
                <c:pt idx="8189">
                  <c:v>0.18871548282942899</c:v>
                </c:pt>
                <c:pt idx="8190">
                  <c:v>0.23519012444717399</c:v>
                </c:pt>
                <c:pt idx="8191">
                  <c:v>0.22275994038351599</c:v>
                </c:pt>
                <c:pt idx="8192">
                  <c:v>0.154538147348462</c:v>
                </c:pt>
                <c:pt idx="8193">
                  <c:v>4.7611316624919998E-2</c:v>
                </c:pt>
                <c:pt idx="8194">
                  <c:v>-7.1240063706498699E-2</c:v>
                </c:pt>
                <c:pt idx="8195">
                  <c:v>-0.17224892814135401</c:v>
                </c:pt>
                <c:pt idx="8196">
                  <c:v>-0.230116979968434</c:v>
                </c:pt>
                <c:pt idx="8197">
                  <c:v>-0.23035080662031601</c:v>
                </c:pt>
                <c:pt idx="8198">
                  <c:v>-0.17289184476147901</c:v>
                </c:pt>
                <c:pt idx="8199">
                  <c:v>-7.2131047838992199E-2</c:v>
                </c:pt>
                <c:pt idx="8200">
                  <c:v>4.6695417483305503E-2</c:v>
                </c:pt>
                <c:pt idx="8201">
                  <c:v>0.15382672581956899</c:v>
                </c:pt>
                <c:pt idx="8202">
                  <c:v>0.22243117640259499</c:v>
                </c:pt>
                <c:pt idx="8203">
                  <c:v>0.23532635899275101</c:v>
                </c:pt>
                <c:pt idx="8204">
                  <c:v>0.18928259511442599</c:v>
                </c:pt>
                <c:pt idx="8205">
                  <c:v>9.5831831065721601E-2</c:v>
                </c:pt>
                <c:pt idx="8206">
                  <c:v>-2.1620609570912198E-2</c:v>
                </c:pt>
                <c:pt idx="8207">
                  <c:v>-0.133658034415987</c:v>
                </c:pt>
                <c:pt idx="8208">
                  <c:v>-0.21221997538732801</c:v>
                </c:pt>
                <c:pt idx="8209">
                  <c:v>-0.23763010700576501</c:v>
                </c:pt>
                <c:pt idx="8210">
                  <c:v>-0.203524304174447</c:v>
                </c:pt>
                <c:pt idx="8211">
                  <c:v>-0.118444576789518</c:v>
                </c:pt>
                <c:pt idx="8212">
                  <c:v>-3.6996703708452299E-3</c:v>
                </c:pt>
                <c:pt idx="8213">
                  <c:v>0.111971841443295</c:v>
                </c:pt>
                <c:pt idx="8214">
                  <c:v>0.19959931094508701</c:v>
                </c:pt>
                <c:pt idx="8215">
                  <c:v>0.23723589479645199</c:v>
                </c:pt>
                <c:pt idx="8216">
                  <c:v>0.2154552770914</c:v>
                </c:pt>
                <c:pt idx="8217">
                  <c:v>0.139712548651303</c:v>
                </c:pt>
                <c:pt idx="8218">
                  <c:v>2.89779456877594E-2</c:v>
                </c:pt>
                <c:pt idx="8219">
                  <c:v>-8.9014363539408101E-2</c:v>
                </c:pt>
                <c:pt idx="8220">
                  <c:v>-0.18471247321310899</c:v>
                </c:pt>
                <c:pt idx="8221">
                  <c:v>-0.23414819809759399</c:v>
                </c:pt>
                <c:pt idx="8222">
                  <c:v>-0.22494005421857</c:v>
                </c:pt>
                <c:pt idx="8223">
                  <c:v>-0.159394278333716</c:v>
                </c:pt>
                <c:pt idx="8224">
                  <c:v>-5.3927216629868401E-2</c:v>
                </c:pt>
                <c:pt idx="8225">
                  <c:v>6.5046251019094503E-2</c:v>
                </c:pt>
                <c:pt idx="8226">
                  <c:v>0.167728481582679</c:v>
                </c:pt>
                <c:pt idx="8227">
                  <c:v>0.22840207342192301</c:v>
                </c:pt>
                <c:pt idx="8228">
                  <c:v>0.23187094906905001</c:v>
                </c:pt>
                <c:pt idx="8229">
                  <c:v>0.17726630709889399</c:v>
                </c:pt>
                <c:pt idx="8230">
                  <c:v>7.8264218835488203E-2</c:v>
                </c:pt>
                <c:pt idx="8231">
                  <c:v>-4.0339628551231403E-2</c:v>
                </c:pt>
                <c:pt idx="8232">
                  <c:v>-0.148840165718407</c:v>
                </c:pt>
                <c:pt idx="8233">
                  <c:v>-0.22006276004405401</c:v>
                </c:pt>
                <c:pt idx="8234">
                  <c:v>-0.23616927094641599</c:v>
                </c:pt>
                <c:pt idx="8235">
                  <c:v>-0.193125722852455</c:v>
                </c:pt>
                <c:pt idx="8236">
                  <c:v>-0.101712639405092</c:v>
                </c:pt>
                <c:pt idx="8237">
                  <c:v>1.51750055606818E-2</c:v>
                </c:pt>
                <c:pt idx="8238">
                  <c:v>0.128261976244883</c:v>
                </c:pt>
                <c:pt idx="8239">
                  <c:v>0.209224939299019</c:v>
                </c:pt>
                <c:pt idx="8240">
                  <c:v>0.23778621836842301</c:v>
                </c:pt>
                <c:pt idx="8241">
                  <c:v>0.20679246392884901</c:v>
                </c:pt>
                <c:pt idx="8242">
                  <c:v>0.12400625405098301</c:v>
                </c:pt>
                <c:pt idx="8243">
                  <c:v>1.0161908567098501E-2</c:v>
                </c:pt>
                <c:pt idx="8244">
                  <c:v>-0.10622754995732001</c:v>
                </c:pt>
                <c:pt idx="8245">
                  <c:v>-0.196011659607051</c:v>
                </c:pt>
                <c:pt idx="8246">
                  <c:v>-0.236703433140138</c:v>
                </c:pt>
                <c:pt idx="8247">
                  <c:v>-0.218111363441785</c:v>
                </c:pt>
                <c:pt idx="8248">
                  <c:v>-0.14489194970476901</c:v>
                </c:pt>
                <c:pt idx="8249">
                  <c:v>-3.5383448319795001E-2</c:v>
                </c:pt>
                <c:pt idx="8250">
                  <c:v>8.2987057199849806E-2</c:v>
                </c:pt>
                <c:pt idx="8251">
                  <c:v>0.18057293942946501</c:v>
                </c:pt>
                <c:pt idx="8252">
                  <c:v>0.23293320878578</c:v>
                </c:pt>
                <c:pt idx="8253">
                  <c:v>0.22695391098897699</c:v>
                </c:pt>
                <c:pt idx="8254">
                  <c:v>0.16413259826513499</c:v>
                </c:pt>
                <c:pt idx="8255">
                  <c:v>6.0203258101072799E-2</c:v>
                </c:pt>
                <c:pt idx="8256">
                  <c:v>-5.88043615283027E-2</c:v>
                </c:pt>
                <c:pt idx="8257">
                  <c:v>-0.16308406401714001</c:v>
                </c:pt>
                <c:pt idx="8258">
                  <c:v>-0.22651835097280101</c:v>
                </c:pt>
                <c:pt idx="8259">
                  <c:v>-0.23321971170949199</c:v>
                </c:pt>
                <c:pt idx="8260">
                  <c:v>-0.181509748858487</c:v>
                </c:pt>
                <c:pt idx="8261">
                  <c:v>-8.4339543401139999E-2</c:v>
                </c:pt>
                <c:pt idx="8262">
                  <c:v>3.3954023905565803E-2</c:v>
                </c:pt>
                <c:pt idx="8263">
                  <c:v>0.14374359528965</c:v>
                </c:pt>
                <c:pt idx="8264">
                  <c:v>0.21753169151291499</c:v>
                </c:pt>
                <c:pt idx="8265">
                  <c:v>0.236837626128128</c:v>
                </c:pt>
                <c:pt idx="8266">
                  <c:v>0.19682610804558401</c:v>
                </c:pt>
                <c:pt idx="8267">
                  <c:v>0.107518270182496</c:v>
                </c:pt>
                <c:pt idx="8268">
                  <c:v>-8.7181854427231496E-3</c:v>
                </c:pt>
                <c:pt idx="8269">
                  <c:v>-0.122771117440116</c:v>
                </c:pt>
                <c:pt idx="8270">
                  <c:v>-0.20607526145791299</c:v>
                </c:pt>
                <c:pt idx="8271">
                  <c:v>-0.23776657784546501</c:v>
                </c:pt>
                <c:pt idx="8272">
                  <c:v>-0.20990777981485501</c:v>
                </c:pt>
                <c:pt idx="8273">
                  <c:v>-0.12947627615628701</c:v>
                </c:pt>
                <c:pt idx="8274">
                  <c:v>-1.6616635921872801E-2</c:v>
                </c:pt>
                <c:pt idx="8275">
                  <c:v>0.10040474386129999</c:v>
                </c:pt>
                <c:pt idx="8276">
                  <c:v>0.1922791326786</c:v>
                </c:pt>
                <c:pt idx="8277">
                  <c:v>0.23599601990340299</c:v>
                </c:pt>
                <c:pt idx="8278">
                  <c:v>0.22060623993037801</c:v>
                </c:pt>
                <c:pt idx="8279">
                  <c:v>0.14996425862503401</c:v>
                </c:pt>
                <c:pt idx="8280">
                  <c:v>4.1762798436329601E-2</c:v>
                </c:pt>
                <c:pt idx="8281">
                  <c:v>-7.6898413698346005E-2</c:v>
                </c:pt>
                <c:pt idx="8282">
                  <c:v>-0.17629994107914501</c:v>
                </c:pt>
                <c:pt idx="8283">
                  <c:v>-0.23154605453124</c:v>
                </c:pt>
                <c:pt idx="8284">
                  <c:v>-0.22880002221854601</c:v>
                </c:pt>
                <c:pt idx="8285">
                  <c:v>-0.16874960496892499</c:v>
                </c:pt>
                <c:pt idx="8286">
                  <c:v>-6.6434802308289506E-2</c:v>
                </c:pt>
                <c:pt idx="8287">
                  <c:v>5.2519008722050703E-2</c:v>
                </c:pt>
                <c:pt idx="8288">
                  <c:v>0.15831910821367601</c:v>
                </c:pt>
                <c:pt idx="8289">
                  <c:v>0.224467204912742</c:v>
                </c:pt>
                <c:pt idx="8290">
                  <c:v>0.23439609764796801</c:v>
                </c:pt>
                <c:pt idx="8291">
                  <c:v>0.18561903363943599</c:v>
                </c:pt>
                <c:pt idx="8292">
                  <c:v>9.0352531159022198E-2</c:v>
                </c:pt>
                <c:pt idx="8293">
                  <c:v>-2.7543323256580099E-2</c:v>
                </c:pt>
                <c:pt idx="8294">
                  <c:v>-0.138540781496199</c:v>
                </c:pt>
                <c:pt idx="8295">
                  <c:v>-0.214839841565482</c:v>
                </c:pt>
                <c:pt idx="8296">
                  <c:v>-0.23733093054507201</c:v>
                </c:pt>
                <c:pt idx="8297">
                  <c:v>-0.200381015675444</c:v>
                </c:pt>
                <c:pt idx="8298">
                  <c:v>-0.113244432356326</c:v>
                </c:pt>
                <c:pt idx="8299">
                  <c:v>2.2549215638888098E-3</c:v>
                </c:pt>
                <c:pt idx="8300">
                  <c:v>0.11718951638991</c:v>
                </c:pt>
                <c:pt idx="8301">
                  <c:v>0.202773269845098</c:v>
                </c:pt>
                <c:pt idx="8302">
                  <c:v>0.23757119995354001</c:v>
                </c:pt>
                <c:pt idx="8303">
                  <c:v>0.21286794924888899</c:v>
                </c:pt>
                <c:pt idx="8304">
                  <c:v>0.13485060011796801</c:v>
                </c:pt>
                <c:pt idx="8305">
                  <c:v>2.3059081635112302E-2</c:v>
                </c:pt>
                <c:pt idx="8306">
                  <c:v>-9.4507726891414803E-2</c:v>
                </c:pt>
                <c:pt idx="8307">
                  <c:v>-0.18840448893461301</c:v>
                </c:pt>
                <c:pt idx="8308">
                  <c:v>-0.235114177947542</c:v>
                </c:pt>
                <c:pt idx="8309">
                  <c:v>-0.22293806255103801</c:v>
                </c:pt>
                <c:pt idx="8310">
                  <c:v>-0.15492572638129301</c:v>
                </c:pt>
                <c:pt idx="8311">
                  <c:v>-4.8111280949921897E-2</c:v>
                </c:pt>
                <c:pt idx="8312">
                  <c:v>7.07529332560764E-2</c:v>
                </c:pt>
                <c:pt idx="8313">
                  <c:v>0.17189663640875699</c:v>
                </c:pt>
                <c:pt idx="8314">
                  <c:v>0.229987760603551</c:v>
                </c:pt>
                <c:pt idx="8315">
                  <c:v>0.2304770234147</c:v>
                </c:pt>
                <c:pt idx="8316">
                  <c:v>0.173241885935986</c:v>
                </c:pt>
                <c:pt idx="8317">
                  <c:v>7.2617243409967405E-2</c:v>
                </c:pt>
                <c:pt idx="8318">
                  <c:v>-4.6194838212750701E-2</c:v>
                </c:pt>
                <c:pt idx="8319">
                  <c:v>-0.15343713603311401</c:v>
                </c:pt>
                <c:pt idx="8320">
                  <c:v>-0.222250151279096</c:v>
                </c:pt>
                <c:pt idx="8321">
                  <c:v>-0.235399237397387</c:v>
                </c:pt>
                <c:pt idx="8322">
                  <c:v>-0.18959112419865101</c:v>
                </c:pt>
                <c:pt idx="8323">
                  <c:v>-9.6298737806416596E-2</c:v>
                </c:pt>
                <c:pt idx="8324">
                  <c:v>2.1112264863433899E-2</c:v>
                </c:pt>
                <c:pt idx="8325">
                  <c:v>0.13323556982725401</c:v>
                </c:pt>
                <c:pt idx="8326">
                  <c:v>0.21198919979437</c:v>
                </c:pt>
                <c:pt idx="8327">
                  <c:v>0.237648819587466</c:v>
                </c:pt>
                <c:pt idx="8328">
                  <c:v>0.20378781824863501</c:v>
                </c:pt>
                <c:pt idx="8329">
                  <c:v>0.11888689362159</c:v>
                </c:pt>
                <c:pt idx="8330">
                  <c:v>4.2100089662742797E-3</c:v>
                </c:pt>
                <c:pt idx="8331">
                  <c:v>-0.111521298551644</c:v>
                </c:pt>
                <c:pt idx="8332">
                  <c:v>-0.19932140501939399</c:v>
                </c:pt>
                <c:pt idx="8333">
                  <c:v>-0.23720022909981001</c:v>
                </c:pt>
                <c:pt idx="8334">
                  <c:v>-0.215670784318786</c:v>
                </c:pt>
                <c:pt idx="8335">
                  <c:v>-0.14012525368070899</c:v>
                </c:pt>
                <c:pt idx="8336">
                  <c:v>-2.9484483984334699E-2</c:v>
                </c:pt>
                <c:pt idx="8337">
                  <c:v>8.8540857634376496E-2</c:v>
                </c:pt>
                <c:pt idx="8338">
                  <c:v>0.18439059219095399</c:v>
                </c:pt>
                <c:pt idx="8339">
                  <c:v>0.234058559057118</c:v>
                </c:pt>
                <c:pt idx="8340">
                  <c:v>0.22510510781354101</c:v>
                </c:pt>
                <c:pt idx="8341">
                  <c:v>0.15977268586735599</c:v>
                </c:pt>
                <c:pt idx="8342">
                  <c:v>5.4424203587906901E-2</c:v>
                </c:pt>
                <c:pt idx="8343">
                  <c:v>-6.4555158103381804E-2</c:v>
                </c:pt>
                <c:pt idx="8344">
                  <c:v>-0.16736627997655101</c:v>
                </c:pt>
                <c:pt idx="8345">
                  <c:v>-0.22825947876457101</c:v>
                </c:pt>
                <c:pt idx="8346">
                  <c:v>-0.23198367507699999</c:v>
                </c:pt>
                <c:pt idx="8347">
                  <c:v>-0.177606120844154</c:v>
                </c:pt>
                <c:pt idx="8348">
                  <c:v>-7.8746011857506307E-2</c:v>
                </c:pt>
                <c:pt idx="8349">
                  <c:v>3.9836524303646599E-2</c:v>
                </c:pt>
                <c:pt idx="8350">
                  <c:v>0.148441755825096</c:v>
                </c:pt>
                <c:pt idx="8351">
                  <c:v>0.21986882873435101</c:v>
                </c:pt>
                <c:pt idx="8352">
                  <c:v>0.236228389519899</c:v>
                </c:pt>
                <c:pt idx="8353">
                  <c:v>0.193423084695651</c:v>
                </c:pt>
                <c:pt idx="8354">
                  <c:v>0.102173768399673</c:v>
                </c:pt>
                <c:pt idx="8355">
                  <c:v>-1.46656020320455E-2</c:v>
                </c:pt>
                <c:pt idx="8356">
                  <c:v>-0.12783188145604801</c:v>
                </c:pt>
                <c:pt idx="8357">
                  <c:v>-0.20898187315796399</c:v>
                </c:pt>
                <c:pt idx="8358">
                  <c:v>-0.237791058298047</c:v>
                </c:pt>
                <c:pt idx="8359">
                  <c:v>-0.20704399773875401</c:v>
                </c:pt>
                <c:pt idx="8360">
                  <c:v>-0.12444148353807501</c:v>
                </c:pt>
                <c:pt idx="8361">
                  <c:v>-1.06718278063683E-2</c:v>
                </c:pt>
                <c:pt idx="8362">
                  <c:v>0.105770653402657</c:v>
                </c:pt>
                <c:pt idx="8363">
                  <c:v>0.19572221831348999</c:v>
                </c:pt>
                <c:pt idx="8364">
                  <c:v>0.23665393947521601</c:v>
                </c:pt>
                <c:pt idx="8365">
                  <c:v>0.218314213400917</c:v>
                </c:pt>
                <c:pt idx="8366">
                  <c:v>0.14529633825730201</c:v>
                </c:pt>
                <c:pt idx="8367">
                  <c:v>3.5888093844100903E-2</c:v>
                </c:pt>
                <c:pt idx="8368">
                  <c:v>-8.2508546305926203E-2</c:v>
                </c:pt>
                <c:pt idx="8369">
                  <c:v>-0.18024040918777201</c:v>
                </c:pt>
                <c:pt idx="8370">
                  <c:v>-0.232829943458219</c:v>
                </c:pt>
                <c:pt idx="8371">
                  <c:v>-0.227105774017446</c:v>
                </c:pt>
                <c:pt idx="8372">
                  <c:v>-0.164501554612065</c:v>
                </c:pt>
                <c:pt idx="8373">
                  <c:v>-6.0696900360535502E-2</c:v>
                </c:pt>
                <c:pt idx="8374">
                  <c:v>5.8309669122523902E-2</c:v>
                </c:pt>
                <c:pt idx="8375">
                  <c:v>0.162712220246921</c:v>
                </c:pt>
                <c:pt idx="8376">
                  <c:v>0.22636248641714399</c:v>
                </c:pt>
                <c:pt idx="8377">
                  <c:v>0.233318863613276</c:v>
                </c:pt>
                <c:pt idx="8378">
                  <c:v>0.18183908401231499</c:v>
                </c:pt>
                <c:pt idx="8379">
                  <c:v>8.4816577772688306E-2</c:v>
                </c:pt>
                <c:pt idx="8380">
                  <c:v>-3.3448766533957598E-2</c:v>
                </c:pt>
                <c:pt idx="8381">
                  <c:v>-0.14333665976109</c:v>
                </c:pt>
                <c:pt idx="8382">
                  <c:v>-0.21732499735497701</c:v>
                </c:pt>
                <c:pt idx="8383">
                  <c:v>-0.23688294117490399</c:v>
                </c:pt>
                <c:pt idx="8384">
                  <c:v>-0.19711208286249501</c:v>
                </c:pt>
                <c:pt idx="8385">
                  <c:v>-0.107973280602587</c:v>
                </c:pt>
                <c:pt idx="8386">
                  <c:v>8.2080996018423693E-3</c:v>
                </c:pt>
                <c:pt idx="8387">
                  <c:v>0.12233371034163699</c:v>
                </c:pt>
                <c:pt idx="8388">
                  <c:v>0.20582008442312699</c:v>
                </c:pt>
                <c:pt idx="8389">
                  <c:v>0.237757541545737</c:v>
                </c:pt>
                <c:pt idx="8390">
                  <c:v>0.21014714744751001</c:v>
                </c:pt>
                <c:pt idx="8391">
                  <c:v>0.129904096612797</c:v>
                </c:pt>
                <c:pt idx="8392">
                  <c:v>1.71257589148988E-2</c:v>
                </c:pt>
                <c:pt idx="8393">
                  <c:v>-9.99418313437309E-2</c:v>
                </c:pt>
                <c:pt idx="8394">
                  <c:v>-0.19197836994821299</c:v>
                </c:pt>
                <c:pt idx="8395">
                  <c:v>-0.23593273485182001</c:v>
                </c:pt>
                <c:pt idx="8396">
                  <c:v>-0.22079628269136101</c:v>
                </c:pt>
                <c:pt idx="8397">
                  <c:v>-0.150360031810154</c:v>
                </c:pt>
                <c:pt idx="8398">
                  <c:v>-4.22651781961755E-2</c:v>
                </c:pt>
                <c:pt idx="8399">
                  <c:v>7.6415251491165695E-2</c:v>
                </c:pt>
                <c:pt idx="8400">
                  <c:v>0.17595700739674</c:v>
                </c:pt>
                <c:pt idx="8401">
                  <c:v>0.231429239241774</c:v>
                </c:pt>
                <c:pt idx="8402">
                  <c:v>0.22893858243593501</c:v>
                </c:pt>
                <c:pt idx="8403">
                  <c:v>0.16910883742716001</c:v>
                </c:pt>
                <c:pt idx="8404">
                  <c:v>6.6924735009687902E-2</c:v>
                </c:pt>
                <c:pt idx="8405">
                  <c:v>-5.2021082461875298E-2</c:v>
                </c:pt>
                <c:pt idx="8406">
                  <c:v>-0.157937897115495</c:v>
                </c:pt>
                <c:pt idx="8407">
                  <c:v>-0.22429818566095699</c:v>
                </c:pt>
                <c:pt idx="8408">
                  <c:v>-0.234481602162707</c:v>
                </c:pt>
                <c:pt idx="8409">
                  <c:v>-0.18593764678455199</c:v>
                </c:pt>
                <c:pt idx="8410">
                  <c:v>-9.0824454295788198E-2</c:v>
                </c:pt>
                <c:pt idx="8411">
                  <c:v>2.7036286205365901E-2</c:v>
                </c:pt>
                <c:pt idx="8412">
                  <c:v>0.13812562110544199</c:v>
                </c:pt>
                <c:pt idx="8413">
                  <c:v>0.214620537330517</c:v>
                </c:pt>
                <c:pt idx="8414">
                  <c:v>0.23736240857200899</c:v>
                </c:pt>
                <c:pt idx="8415">
                  <c:v>0.20065539209716199</c:v>
                </c:pt>
                <c:pt idx="8416">
                  <c:v>0.113692987895898</c:v>
                </c:pt>
                <c:pt idx="8417">
                  <c:v>-1.7445304239854E-3</c:v>
                </c:pt>
                <c:pt idx="8418">
                  <c:v>-0.116745120276901</c:v>
                </c:pt>
                <c:pt idx="8419">
                  <c:v>-0.20250617052231901</c:v>
                </c:pt>
                <c:pt idx="8420">
                  <c:v>-0.23754829410334499</c:v>
                </c:pt>
                <c:pt idx="8421">
                  <c:v>-0.21309497378355799</c:v>
                </c:pt>
                <c:pt idx="8422">
                  <c:v>-0.135270695334434</c:v>
                </c:pt>
                <c:pt idx="8423">
                  <c:v>-2.3567032080330199E-2</c:v>
                </c:pt>
                <c:pt idx="8424">
                  <c:v>9.4039140557545503E-2</c:v>
                </c:pt>
                <c:pt idx="8425">
                  <c:v>0.188092627066309</c:v>
                </c:pt>
                <c:pt idx="8426">
                  <c:v>0.235037148284369</c:v>
                </c:pt>
                <c:pt idx="8427">
                  <c:v>0.22311515764999701</c:v>
                </c:pt>
                <c:pt idx="8428">
                  <c:v>0.15531259167623099</c:v>
                </c:pt>
                <c:pt idx="8429">
                  <c:v>4.8611023627782801E-2</c:v>
                </c:pt>
                <c:pt idx="8430">
                  <c:v>-7.0265476849140696E-2</c:v>
                </c:pt>
                <c:pt idx="8431">
                  <c:v>-0.17154355275382399</c:v>
                </c:pt>
                <c:pt idx="8432">
                  <c:v>-0.229857481692371</c:v>
                </c:pt>
                <c:pt idx="8433">
                  <c:v>-0.23060217840876901</c:v>
                </c:pt>
                <c:pt idx="8434">
                  <c:v>-0.173591128990634</c:v>
                </c:pt>
                <c:pt idx="8435">
                  <c:v>-7.3103104435611799E-2</c:v>
                </c:pt>
                <c:pt idx="8436">
                  <c:v>4.5694046124045401E-2</c:v>
                </c:pt>
                <c:pt idx="8437">
                  <c:v>0.153046839366652</c:v>
                </c:pt>
                <c:pt idx="8438">
                  <c:v>0.22206810225621901</c:v>
                </c:pt>
                <c:pt idx="8439">
                  <c:v>0.23547103132522301</c:v>
                </c:pt>
                <c:pt idx="8440">
                  <c:v>0.18989877984259801</c:v>
                </c:pt>
                <c:pt idx="8441">
                  <c:v>9.67652009018896E-2</c:v>
                </c:pt>
                <c:pt idx="8442">
                  <c:v>-2.0603822892422699E-2</c:v>
                </c:pt>
                <c:pt idx="8443">
                  <c:v>-0.13281249142648999</c:v>
                </c:pt>
                <c:pt idx="8444">
                  <c:v>-0.21175744757391099</c:v>
                </c:pt>
                <c:pt idx="8445">
                  <c:v>-0.23766643732861301</c:v>
                </c:pt>
                <c:pt idx="8446">
                  <c:v>-0.204050393478825</c:v>
                </c:pt>
                <c:pt idx="8447">
                  <c:v>-0.11932866274552401</c:v>
                </c:pt>
                <c:pt idx="8448">
                  <c:v>-4.7203281663262204E-3</c:v>
                </c:pt>
                <c:pt idx="8449">
                  <c:v>0.111070241884918</c:v>
                </c:pt>
                <c:pt idx="8450">
                  <c:v>0.199042580826328</c:v>
                </c:pt>
                <c:pt idx="8451">
                  <c:v>0.23716347062925699</c:v>
                </c:pt>
                <c:pt idx="8452">
                  <c:v>0.21588529795772901</c:v>
                </c:pt>
                <c:pt idx="8453">
                  <c:v>0.14053731315752899</c:v>
                </c:pt>
                <c:pt idx="8454">
                  <c:v>2.9990886446830199E-2</c:v>
                </c:pt>
                <c:pt idx="8455">
                  <c:v>-8.8066943824430005E-2</c:v>
                </c:pt>
                <c:pt idx="8456">
                  <c:v>-0.18406786168720499</c:v>
                </c:pt>
                <c:pt idx="8457">
                  <c:v>-0.233967841716306</c:v>
                </c:pt>
                <c:pt idx="8458">
                  <c:v>-0.225269124356441</c:v>
                </c:pt>
                <c:pt idx="8459">
                  <c:v>-0.16015035733331501</c:v>
                </c:pt>
                <c:pt idx="8460">
                  <c:v>-5.4920939815370502E-2</c:v>
                </c:pt>
                <c:pt idx="8461">
                  <c:v>6.4063767784108896E-2</c:v>
                </c:pt>
                <c:pt idx="8462">
                  <c:v>0.167003307319295</c:v>
                </c:pt>
                <c:pt idx="8463">
                  <c:v>0.228115832523061</c:v>
                </c:pt>
                <c:pt idx="8464">
                  <c:v>0.23209533234353799</c:v>
                </c:pt>
                <c:pt idx="8465">
                  <c:v>0.177945116363665</c:v>
                </c:pt>
                <c:pt idx="8466">
                  <c:v>7.9227442099152501E-2</c:v>
                </c:pt>
                <c:pt idx="8467">
                  <c:v>-3.9333236530461599E-2</c:v>
                </c:pt>
                <c:pt idx="8468">
                  <c:v>-0.14804266206533601</c:v>
                </c:pt>
                <c:pt idx="8469">
                  <c:v>-0.21967388449594799</c:v>
                </c:pt>
                <c:pt idx="8470">
                  <c:v>-0.23628641979670501</c:v>
                </c:pt>
                <c:pt idx="8471">
                  <c:v>-0.19371955544484701</c:v>
                </c:pt>
                <c:pt idx="8472">
                  <c:v>-0.102634426682952</c:v>
                </c:pt>
                <c:pt idx="8473">
                  <c:v>1.4156130939447099E-2</c:v>
                </c:pt>
                <c:pt idx="8474">
                  <c:v>0.12740119774980099</c:v>
                </c:pt>
                <c:pt idx="8475">
                  <c:v>0.208737844244065</c:v>
                </c:pt>
                <c:pt idx="8476">
                  <c:v>0.23779480273182799</c:v>
                </c:pt>
                <c:pt idx="8477">
                  <c:v>0.20729457770354601</c:v>
                </c:pt>
                <c:pt idx="8478">
                  <c:v>0.124876139727211</c:v>
                </c:pt>
                <c:pt idx="8479">
                  <c:v>1.11816978808667E-2</c:v>
                </c:pt>
                <c:pt idx="8480">
                  <c:v>-0.105313269565958</c:v>
                </c:pt>
                <c:pt idx="8481">
                  <c:v>-0.195431875333896</c:v>
                </c:pt>
                <c:pt idx="8482">
                  <c:v>-0.23660335555312201</c:v>
                </c:pt>
                <c:pt idx="8483">
                  <c:v>-0.218516057593412</c:v>
                </c:pt>
                <c:pt idx="8484">
                  <c:v>-0.14570005743422501</c:v>
                </c:pt>
                <c:pt idx="8485">
                  <c:v>-3.6392574033099798E-2</c:v>
                </c:pt>
                <c:pt idx="8486">
                  <c:v>8.2029655297754106E-2</c:v>
                </c:pt>
                <c:pt idx="8487">
                  <c:v>0.179907048584248</c:v>
                </c:pt>
                <c:pt idx="8488">
                  <c:v>0.23272560549051399</c:v>
                </c:pt>
                <c:pt idx="8489">
                  <c:v>0.22725659077683799</c:v>
                </c:pt>
                <c:pt idx="8490">
                  <c:v>0.16486975310556501</c:v>
                </c:pt>
                <c:pt idx="8491">
                  <c:v>6.11902629913086E-2</c:v>
                </c:pt>
                <c:pt idx="8492">
                  <c:v>-5.7814708085954201E-2</c:v>
                </c:pt>
                <c:pt idx="8493">
                  <c:v>-0.16233962686667899</c:v>
                </c:pt>
                <c:pt idx="8494">
                  <c:v>-0.22620557901671301</c:v>
                </c:pt>
                <c:pt idx="8495">
                  <c:v>-0.23341694062447699</c:v>
                </c:pt>
                <c:pt idx="8496">
                  <c:v>-0.18216758143926601</c:v>
                </c:pt>
                <c:pt idx="8497">
                  <c:v>-8.5293221396960398E-2</c:v>
                </c:pt>
                <c:pt idx="8498">
                  <c:v>3.2943355064945903E-2</c:v>
                </c:pt>
                <c:pt idx="8499">
                  <c:v>0.14292906388509799</c:v>
                </c:pt>
                <c:pt idx="8500">
                  <c:v>0.217117301987688</c:v>
                </c:pt>
                <c:pt idx="8501">
                  <c:v>0.236927164909504</c:v>
                </c:pt>
                <c:pt idx="8502">
                  <c:v>0.19739714959030999</c:v>
                </c:pt>
                <c:pt idx="8503">
                  <c:v>0.10842779359321</c:v>
                </c:pt>
                <c:pt idx="8504">
                  <c:v>-7.6979759465076398E-3</c:v>
                </c:pt>
                <c:pt idx="8505">
                  <c:v>-0.121895739655646</c:v>
                </c:pt>
                <c:pt idx="8506">
                  <c:v>-0.20556395918175899</c:v>
                </c:pt>
                <c:pt idx="8507">
                  <c:v>-0.23774740990457799</c:v>
                </c:pt>
                <c:pt idx="8508">
                  <c:v>-0.21038554693894099</c:v>
                </c:pt>
                <c:pt idx="8509">
                  <c:v>-0.13033131860526501</c:v>
                </c:pt>
                <c:pt idx="8510">
                  <c:v>-1.7634803010098499E-2</c:v>
                </c:pt>
                <c:pt idx="8511">
                  <c:v>9.9478458397323097E-2</c:v>
                </c:pt>
                <c:pt idx="8512">
                  <c:v>0.191676722779581</c:v>
                </c:pt>
                <c:pt idx="8513">
                  <c:v>0.23586836286563301</c:v>
                </c:pt>
                <c:pt idx="8514">
                  <c:v>0.22098530825089299</c:v>
                </c:pt>
                <c:pt idx="8515">
                  <c:v>0.15075511229138999</c:v>
                </c:pt>
                <c:pt idx="8516">
                  <c:v>4.2767363241689803E-2</c:v>
                </c:pt>
                <c:pt idx="8517">
                  <c:v>-7.5931737241352604E-2</c:v>
                </c:pt>
                <c:pt idx="8518">
                  <c:v>-0.17561326308599801</c:v>
                </c:pt>
                <c:pt idx="8519">
                  <c:v>-0.23131135776516301</c:v>
                </c:pt>
                <c:pt idx="8520">
                  <c:v>-0.229076087940557</c:v>
                </c:pt>
                <c:pt idx="8521">
                  <c:v>-0.169467290806359</c:v>
                </c:pt>
                <c:pt idx="8522">
                  <c:v>-6.7414359390961007E-2</c:v>
                </c:pt>
                <c:pt idx="8523">
                  <c:v>5.1522916542227598E-2</c:v>
                </c:pt>
                <c:pt idx="8524">
                  <c:v>0.15755595840244499</c:v>
                </c:pt>
                <c:pt idx="8525">
                  <c:v>0.224128133074564</c:v>
                </c:pt>
                <c:pt idx="8526">
                  <c:v>0.23456602642816299</c:v>
                </c:pt>
                <c:pt idx="8527">
                  <c:v>0.186255403320844</c:v>
                </c:pt>
                <c:pt idx="8528">
                  <c:v>9.1295959007182098E-2</c:v>
                </c:pt>
                <c:pt idx="8529">
                  <c:v>-2.6529124598840902E-2</c:v>
                </c:pt>
                <c:pt idx="8530">
                  <c:v>-0.13770982437434301</c:v>
                </c:pt>
                <c:pt idx="8531">
                  <c:v>-0.21440024434556201</c:v>
                </c:pt>
                <c:pt idx="8532">
                  <c:v>-0.23739279307788</c:v>
                </c:pt>
                <c:pt idx="8533">
                  <c:v>-0.20092884410587</c:v>
                </c:pt>
                <c:pt idx="8534">
                  <c:v>-0.11414101965549101</c:v>
                </c:pt>
                <c:pt idx="8535">
                  <c:v>1.2341312470858601E-3</c:v>
                </c:pt>
                <c:pt idx="8536">
                  <c:v>0.11630018632283499</c:v>
                </c:pt>
                <c:pt idx="8537">
                  <c:v>0.20223813826005399</c:v>
                </c:pt>
                <c:pt idx="8538">
                  <c:v>0.237524293875716</c:v>
                </c:pt>
                <c:pt idx="8539">
                  <c:v>0.21332101659645999</c:v>
                </c:pt>
                <c:pt idx="8540">
                  <c:v>0.13569016736310899</c:v>
                </c:pt>
                <c:pt idx="8541">
                  <c:v>2.40748739529811E-2</c:v>
                </c:pt>
                <c:pt idx="8542">
                  <c:v>-9.35701209883468E-2</c:v>
                </c:pt>
                <c:pt idx="8543">
                  <c:v>-0.187779898661254</c:v>
                </c:pt>
                <c:pt idx="8544">
                  <c:v>-0.234959035812531</c:v>
                </c:pt>
                <c:pt idx="8545">
                  <c:v>-0.22329122486452099</c:v>
                </c:pt>
                <c:pt idx="8546">
                  <c:v>-0.15569874145099799</c:v>
                </c:pt>
                <c:pt idx="8547">
                  <c:v>-4.9110542356204101E-2</c:v>
                </c:pt>
                <c:pt idx="8548">
                  <c:v>6.97776967313882E-2</c:v>
                </c:pt>
                <c:pt idx="8549">
                  <c:v>0.17118967880319999</c:v>
                </c:pt>
                <c:pt idx="8550">
                  <c:v>0.229726143835083</c:v>
                </c:pt>
                <c:pt idx="8551">
                  <c:v>0.23072627102593599</c:v>
                </c:pt>
                <c:pt idx="8552">
                  <c:v>0.173939572316472</c:v>
                </c:pt>
                <c:pt idx="8553">
                  <c:v>7.3588628677579496E-2</c:v>
                </c:pt>
                <c:pt idx="8554">
                  <c:v>-4.5193043524322997E-2</c:v>
                </c:pt>
                <c:pt idx="8555">
                  <c:v>-0.15265583761827001</c:v>
                </c:pt>
                <c:pt idx="8556">
                  <c:v>-0.22188503017265801</c:v>
                </c:pt>
                <c:pt idx="8557">
                  <c:v>-0.23554174044550799</c:v>
                </c:pt>
                <c:pt idx="8558">
                  <c:v>-0.19020556062890501</c:v>
                </c:pt>
                <c:pt idx="8559">
                  <c:v>-9.7231218203159595E-2</c:v>
                </c:pt>
                <c:pt idx="8560">
                  <c:v>2.0095286000254699E-2</c:v>
                </c:pt>
                <c:pt idx="8561">
                  <c:v>0.132388801162801</c:v>
                </c:pt>
                <c:pt idx="8562">
                  <c:v>0.211524719793627</c:v>
                </c:pt>
                <c:pt idx="8563">
                  <c:v>0.23768296014804299</c:v>
                </c:pt>
                <c:pt idx="8564">
                  <c:v>0.20431202865534301</c:v>
                </c:pt>
                <c:pt idx="8565">
                  <c:v>0.119769882126104</c:v>
                </c:pt>
                <c:pt idx="8566">
                  <c:v>5.2306256199761798E-3</c:v>
                </c:pt>
                <c:pt idx="8567">
                  <c:v>-0.11061867352112099</c:v>
                </c:pt>
                <c:pt idx="8568">
                  <c:v>-0.19876283965042299</c:v>
                </c:pt>
                <c:pt idx="8569">
                  <c:v>-0.237125619554137</c:v>
                </c:pt>
                <c:pt idx="8570">
                  <c:v>-0.21609881701997</c:v>
                </c:pt>
                <c:pt idx="8571">
                  <c:v>-0.140948725183417</c:v>
                </c:pt>
                <c:pt idx="8572">
                  <c:v>-3.04971507422655E-2</c:v>
                </c:pt>
                <c:pt idx="8573">
                  <c:v>8.7592624292874302E-2</c:v>
                </c:pt>
                <c:pt idx="8574">
                  <c:v>0.183744283188672</c:v>
                </c:pt>
                <c:pt idx="8575">
                  <c:v>0.23387604649308799</c:v>
                </c:pt>
                <c:pt idx="8576">
                  <c:v>0.22543210309164999</c:v>
                </c:pt>
                <c:pt idx="8577">
                  <c:v>0.16052729099167001</c:v>
                </c:pt>
                <c:pt idx="8578">
                  <c:v>5.5417423023811301E-2</c:v>
                </c:pt>
                <c:pt idx="8579">
                  <c:v>-6.3572082325095494E-2</c:v>
                </c:pt>
                <c:pt idx="8580">
                  <c:v>-0.16663956528311399</c:v>
                </c:pt>
                <c:pt idx="8581">
                  <c:v>-0.22797113535916499</c:v>
                </c:pt>
                <c:pt idx="8582">
                  <c:v>-0.23220592035426199</c:v>
                </c:pt>
                <c:pt idx="8583">
                  <c:v>-0.178283292095684</c:v>
                </c:pt>
                <c:pt idx="8584">
                  <c:v>-7.9708507342492796E-2</c:v>
                </c:pt>
                <c:pt idx="8585">
                  <c:v>3.8829767550306898E-2</c:v>
                </c:pt>
                <c:pt idx="8586">
                  <c:v>0.147642886277742</c:v>
                </c:pt>
                <c:pt idx="8587">
                  <c:v>0.21947792822694501</c:v>
                </c:pt>
                <c:pt idx="8588">
                  <c:v>0.23634336150949101</c:v>
                </c:pt>
                <c:pt idx="8589">
                  <c:v>0.194015133734214</c:v>
                </c:pt>
                <c:pt idx="8590">
                  <c:v>0.103094612132692</c:v>
                </c:pt>
                <c:pt idx="8591">
                  <c:v>-1.3646594630003599E-2</c:v>
                </c:pt>
                <c:pt idx="8592">
                  <c:v>-0.12696992711028801</c:v>
                </c:pt>
                <c:pt idx="8593">
                  <c:v>-0.20849285368155801</c:v>
                </c:pt>
                <c:pt idx="8594">
                  <c:v>-0.23779745165251701</c:v>
                </c:pt>
                <c:pt idx="8595">
                  <c:v>-0.20754420266881199</c:v>
                </c:pt>
                <c:pt idx="8596">
                  <c:v>-0.12531022061594299</c:v>
                </c:pt>
                <c:pt idx="8597">
                  <c:v>-1.1691516441638501E-2</c:v>
                </c:pt>
                <c:pt idx="8598">
                  <c:v>0.104855400554376</c:v>
                </c:pt>
                <c:pt idx="8599">
                  <c:v>0.19514063200586701</c:v>
                </c:pt>
                <c:pt idx="8600">
                  <c:v>0.23655168160689499</c:v>
                </c:pt>
                <c:pt idx="8601">
                  <c:v>0.21871689508938</c:v>
                </c:pt>
                <c:pt idx="8602">
                  <c:v>0.14610310537561699</c:v>
                </c:pt>
                <c:pt idx="8603">
                  <c:v>3.6896886562667798E-2</c:v>
                </c:pt>
                <c:pt idx="8604">
                  <c:v>-8.1550386381569195E-2</c:v>
                </c:pt>
                <c:pt idx="8605">
                  <c:v>-0.179572859154673</c:v>
                </c:pt>
                <c:pt idx="8606">
                  <c:v>-0.23262019536334699</c:v>
                </c:pt>
                <c:pt idx="8607">
                  <c:v>-0.22740636057234401</c:v>
                </c:pt>
                <c:pt idx="8608">
                  <c:v>-0.165237192049356</c:v>
                </c:pt>
                <c:pt idx="8609">
                  <c:v>-6.1683343720486297E-2</c:v>
                </c:pt>
                <c:pt idx="8610">
                  <c:v>5.7319480698863202E-2</c:v>
                </c:pt>
                <c:pt idx="8611">
                  <c:v>0.16196628559293899</c:v>
                </c:pt>
                <c:pt idx="8612">
                  <c:v>0.22604762949437401</c:v>
                </c:pt>
                <c:pt idx="8613">
                  <c:v>0.23351394229125599</c:v>
                </c:pt>
                <c:pt idx="8614">
                  <c:v>0.18249523962596401</c:v>
                </c:pt>
                <c:pt idx="8615">
                  <c:v>8.5769472078074602E-2</c:v>
                </c:pt>
                <c:pt idx="8616">
                  <c:v>-3.24377918269452E-2</c:v>
                </c:pt>
                <c:pt idx="8617">
                  <c:v>-0.14252080953945501</c:v>
                </c:pt>
                <c:pt idx="8618">
                  <c:v>-0.216908606367894</c:v>
                </c:pt>
                <c:pt idx="8619">
                  <c:v>-0.23697029712819101</c:v>
                </c:pt>
                <c:pt idx="8620">
                  <c:v>-0.19768130691573399</c:v>
                </c:pt>
                <c:pt idx="8621">
                  <c:v>-0.108881807060435</c:v>
                </c:pt>
                <c:pt idx="8622">
                  <c:v>7.1878168268426704E-3</c:v>
                </c:pt>
                <c:pt idx="8623">
                  <c:v>0.121457207399859</c:v>
                </c:pt>
                <c:pt idx="8624">
                  <c:v>0.205306886913769</c:v>
                </c:pt>
                <c:pt idx="8625">
                  <c:v>0.237736182968663</c:v>
                </c:pt>
                <c:pt idx="8626">
                  <c:v>0.21062297719084799</c:v>
                </c:pt>
                <c:pt idx="8627">
                  <c:v>0.130757940165494</c:v>
                </c:pt>
                <c:pt idx="8628">
                  <c:v>1.8143765862321502E-2</c:v>
                </c:pt>
                <c:pt idx="8629">
                  <c:v>-9.9014627156821397E-2</c:v>
                </c:pt>
                <c:pt idx="8630">
                  <c:v>-0.191374192562385</c:v>
                </c:pt>
                <c:pt idx="8631">
                  <c:v>-0.23580290424139899</c:v>
                </c:pt>
                <c:pt idx="8632">
                  <c:v>-0.221173315738138</c:v>
                </c:pt>
                <c:pt idx="8633">
                  <c:v>-0.15114949824861901</c:v>
                </c:pt>
                <c:pt idx="8634">
                  <c:v>-4.3269351259321902E-2</c:v>
                </c:pt>
                <c:pt idx="8635">
                  <c:v>7.5447873176440805E-2</c:v>
                </c:pt>
                <c:pt idx="8636">
                  <c:v>0.17526870973053801</c:v>
                </c:pt>
                <c:pt idx="8637">
                  <c:v>0.23119241064448501</c:v>
                </c:pt>
                <c:pt idx="8638">
                  <c:v>0.229212538098928</c:v>
                </c:pt>
                <c:pt idx="8639">
                  <c:v>0.16982496345514</c:v>
                </c:pt>
                <c:pt idx="8640">
                  <c:v>6.7903673196424305E-2</c:v>
                </c:pt>
                <c:pt idx="8641">
                  <c:v>-5.1024513258142203E-2</c:v>
                </c:pt>
                <c:pt idx="8642">
                  <c:v>-0.157173293834107</c:v>
                </c:pt>
                <c:pt idx="8643">
                  <c:v>-0.223957047936992</c:v>
                </c:pt>
                <c:pt idx="8644">
                  <c:v>-0.23464937005539699</c:v>
                </c:pt>
                <c:pt idx="8645">
                  <c:v>-0.186572301784416</c:v>
                </c:pt>
                <c:pt idx="8646">
                  <c:v>-9.1767043120996594E-2</c:v>
                </c:pt>
                <c:pt idx="8647">
                  <c:v>2.60218407734828E-2</c:v>
                </c:pt>
                <c:pt idx="8648">
                  <c:v>0.13729339321846201</c:v>
                </c:pt>
                <c:pt idx="8649">
                  <c:v>0.21417896362550101</c:v>
                </c:pt>
                <c:pt idx="8650">
                  <c:v>0.237422083922703</c:v>
                </c:pt>
                <c:pt idx="8651">
                  <c:v>0.20120137044178499</c:v>
                </c:pt>
                <c:pt idx="8652">
                  <c:v>0.11458852557103601</c:v>
                </c:pt>
                <c:pt idx="8653">
                  <c:v>-7.2372638458327696E-4</c:v>
                </c:pt>
                <c:pt idx="8654">
                  <c:v>-0.11585471657751099</c:v>
                </c:pt>
                <c:pt idx="8655">
                  <c:v>-0.201969174293118</c:v>
                </c:pt>
                <c:pt idx="8656">
                  <c:v>-0.23749919938121899</c:v>
                </c:pt>
                <c:pt idx="8657">
                  <c:v>-0.21354607664622399</c:v>
                </c:pt>
                <c:pt idx="8658">
                  <c:v>-0.13610901427149899</c:v>
                </c:pt>
                <c:pt idx="8659">
                  <c:v>-2.4582604913453401E-2</c:v>
                </c:pt>
                <c:pt idx="8660">
                  <c:v>9.3100670344576794E-2</c:v>
                </c:pt>
                <c:pt idx="8661">
                  <c:v>0.18746630516017901</c:v>
                </c:pt>
                <c:pt idx="8662">
                  <c:v>0.23487984089188799</c:v>
                </c:pt>
                <c:pt idx="8663">
                  <c:v>0.223466263383474</c:v>
                </c:pt>
                <c:pt idx="8664">
                  <c:v>0.156084173926616</c:v>
                </c:pt>
                <c:pt idx="8665">
                  <c:v>4.9609834833918502E-2</c:v>
                </c:pt>
                <c:pt idx="8666">
                  <c:v>-6.9289595150006295E-2</c:v>
                </c:pt>
                <c:pt idx="8667">
                  <c:v>-0.17083501618717001</c:v>
                </c:pt>
                <c:pt idx="8668">
                  <c:v>-0.229593747636757</c:v>
                </c:pt>
                <c:pt idx="8669">
                  <c:v>-0.23084930069451101</c:v>
                </c:pt>
                <c:pt idx="8670">
                  <c:v>-0.17428721430823299</c:v>
                </c:pt>
                <c:pt idx="8671">
                  <c:v>-7.4073813899075205E-2</c:v>
                </c:pt>
                <c:pt idx="8672">
                  <c:v>4.4691832721686399E-2</c:v>
                </c:pt>
                <c:pt idx="8673">
                  <c:v>0.15226413258929899</c:v>
                </c:pt>
                <c:pt idx="8674">
                  <c:v>0.22170093587181999</c:v>
                </c:pt>
                <c:pt idx="8675">
                  <c:v>0.23561136443248601</c:v>
                </c:pt>
                <c:pt idx="8676">
                  <c:v>0.190511465144245</c:v>
                </c:pt>
                <c:pt idx="8677">
                  <c:v>9.7696787563300094E-2</c:v>
                </c:pt>
                <c:pt idx="8678">
                  <c:v>-1.95866565297435E-2</c:v>
                </c:pt>
                <c:pt idx="8679">
                  <c:v>-0.13196450098811699</c:v>
                </c:pt>
                <c:pt idx="8680">
                  <c:v>-0.21129101752568599</c:v>
                </c:pt>
                <c:pt idx="8681">
                  <c:v>-0.23769838796963499</c:v>
                </c:pt>
                <c:pt idx="8682">
                  <c:v>-0.20457272257284401</c:v>
                </c:pt>
                <c:pt idx="8683">
                  <c:v>-0.120210549730647</c:v>
                </c:pt>
                <c:pt idx="8684">
                  <c:v>-5.7408989763003499E-3</c:v>
                </c:pt>
                <c:pt idx="8685">
                  <c:v>0.110166595540613</c:v>
                </c:pt>
                <c:pt idx="8686">
                  <c:v>0.198482182780437</c:v>
                </c:pt>
                <c:pt idx="8687">
                  <c:v>0.23708667604883099</c:v>
                </c:pt>
                <c:pt idx="8688">
                  <c:v>0.21631134052183501</c:v>
                </c:pt>
                <c:pt idx="8689">
                  <c:v>0.141359487863011</c:v>
                </c:pt>
                <c:pt idx="8690">
                  <c:v>3.1003274538297501E-2</c:v>
                </c:pt>
                <c:pt idx="8691">
                  <c:v>-8.7117901224884706E-2</c:v>
                </c:pt>
                <c:pt idx="8692">
                  <c:v>-0.18341985818607101</c:v>
                </c:pt>
                <c:pt idx="8693">
                  <c:v>-0.23378317381036401</c:v>
                </c:pt>
                <c:pt idx="8694">
                  <c:v>-0.22559404326833099</c:v>
                </c:pt>
                <c:pt idx="8695">
                  <c:v>-0.16090348510590299</c:v>
                </c:pt>
                <c:pt idx="8696">
                  <c:v>-5.5913650925946801E-2</c:v>
                </c:pt>
                <c:pt idx="8697">
                  <c:v>6.3080103991521003E-2</c:v>
                </c:pt>
                <c:pt idx="8698">
                  <c:v>0.16627505554375599</c:v>
                </c:pt>
                <c:pt idx="8699">
                  <c:v>0.2278253879395</c:v>
                </c:pt>
                <c:pt idx="8700">
                  <c:v>0.232315438599697</c:v>
                </c:pt>
                <c:pt idx="8701">
                  <c:v>0.17862064648224699</c:v>
                </c:pt>
                <c:pt idx="8702">
                  <c:v>8.0189205371275094E-2</c:v>
                </c:pt>
                <c:pt idx="8703">
                  <c:v>-3.8326119682647999E-2</c:v>
                </c:pt>
                <c:pt idx="8704">
                  <c:v>-0.147242430304066</c:v>
                </c:pt>
                <c:pt idx="8705">
                  <c:v>-0.21928096083010801</c:v>
                </c:pt>
                <c:pt idx="8706">
                  <c:v>-0.23639921439592801</c:v>
                </c:pt>
                <c:pt idx="8707">
                  <c:v>-0.19430981820203</c:v>
                </c:pt>
                <c:pt idx="8708">
                  <c:v>-0.103554322628833</c:v>
                </c:pt>
                <c:pt idx="8709">
                  <c:v>1.31369954511328E-2</c:v>
                </c:pt>
                <c:pt idx="8710">
                  <c:v>0.12653807152436</c:v>
                </c:pt>
                <c:pt idx="8711">
                  <c:v>0.208246902599105</c:v>
                </c:pt>
                <c:pt idx="8712">
                  <c:v>0.23779900504790999</c:v>
                </c:pt>
                <c:pt idx="8713">
                  <c:v>0.20779287148453801</c:v>
                </c:pt>
                <c:pt idx="8714">
                  <c:v>0.12574372420447399</c:v>
                </c:pt>
                <c:pt idx="8715">
                  <c:v>1.2201281139966101E-2</c:v>
                </c:pt>
                <c:pt idx="8716">
                  <c:v>-0.104397048477299</c:v>
                </c:pt>
                <c:pt idx="8717">
                  <c:v>-0.19484848967115401</c:v>
                </c:pt>
                <c:pt idx="8718">
                  <c:v>-0.23649891787459401</c:v>
                </c:pt>
                <c:pt idx="8719">
                  <c:v>-0.21891672496356801</c:v>
                </c:pt>
                <c:pt idx="8720">
                  <c:v>-0.14650548022465101</c:v>
                </c:pt>
                <c:pt idx="8721">
                  <c:v>-3.7401029109452699E-2</c:v>
                </c:pt>
                <c:pt idx="8722">
                  <c:v>8.1070741765347898E-2</c:v>
                </c:pt>
                <c:pt idx="8723">
                  <c:v>0.17923784243864699</c:v>
                </c:pt>
                <c:pt idx="8724">
                  <c:v>0.23251371356233799</c:v>
                </c:pt>
                <c:pt idx="8725">
                  <c:v>0.22755508271398101</c:v>
                </c:pt>
                <c:pt idx="8726">
                  <c:v>0.16560386975065899</c:v>
                </c:pt>
                <c:pt idx="8727">
                  <c:v>6.2176140276461699E-2</c:v>
                </c:pt>
                <c:pt idx="8728">
                  <c:v>-5.6823989242747702E-2</c:v>
                </c:pt>
                <c:pt idx="8729">
                  <c:v>-0.16159219814567399</c:v>
                </c:pt>
                <c:pt idx="8730">
                  <c:v>-0.22588863857779601</c:v>
                </c:pt>
                <c:pt idx="8731">
                  <c:v>-0.23360986816672999</c:v>
                </c:pt>
                <c:pt idx="8732">
                  <c:v>-0.182822057062897</c:v>
                </c:pt>
                <c:pt idx="8733">
                  <c:v>-8.6245327621958801E-2</c:v>
                </c:pt>
                <c:pt idx="8734">
                  <c:v>3.1932079149069301E-2</c:v>
                </c:pt>
                <c:pt idx="8735">
                  <c:v>0.142111898604975</c:v>
                </c:pt>
                <c:pt idx="8736">
                  <c:v>0.21669891145705</c:v>
                </c:pt>
                <c:pt idx="8737">
                  <c:v>0.23701233763225599</c:v>
                </c:pt>
                <c:pt idx="8738">
                  <c:v>0.19796455352966599</c:v>
                </c:pt>
                <c:pt idx="8739">
                  <c:v>0.10933531891263901</c:v>
                </c:pt>
                <c:pt idx="8740">
                  <c:v>-6.6776245931341599E-3</c:v>
                </c:pt>
                <c:pt idx="8741">
                  <c:v>-0.121018115594581</c:v>
                </c:pt>
                <c:pt idx="8742">
                  <c:v>-0.205048868803481</c:v>
                </c:pt>
                <c:pt idx="8743">
                  <c:v>-0.237723860789715</c:v>
                </c:pt>
                <c:pt idx="8744">
                  <c:v>-0.210859437109399</c:v>
                </c:pt>
                <c:pt idx="8745">
                  <c:v>-0.13118395932805099</c:v>
                </c:pt>
                <c:pt idx="8746">
                  <c:v>-1.86526451267921E-2</c:v>
                </c:pt>
                <c:pt idx="8747">
                  <c:v>9.8550339759082006E-2</c:v>
                </c:pt>
                <c:pt idx="8748">
                  <c:v>0.19107078069037001</c:v>
                </c:pt>
                <c:pt idx="8749">
                  <c:v>0.23573635928068701</c:v>
                </c:pt>
                <c:pt idx="8750">
                  <c:v>0.221360304286952</c:v>
                </c:pt>
                <c:pt idx="8751">
                  <c:v>0.151543187864917</c:v>
                </c:pt>
                <c:pt idx="8752">
                  <c:v>4.37711399364289E-2</c:v>
                </c:pt>
                <c:pt idx="8753">
                  <c:v>-7.4963661525577305E-2</c:v>
                </c:pt>
                <c:pt idx="8754">
                  <c:v>-0.174923348917708</c:v>
                </c:pt>
                <c:pt idx="8755">
                  <c:v>-0.23107239842772401</c:v>
                </c:pt>
                <c:pt idx="8756">
                  <c:v>-0.229347932282426</c:v>
                </c:pt>
                <c:pt idx="8757">
                  <c:v>-0.17018185372571501</c:v>
                </c:pt>
                <c:pt idx="8758">
                  <c:v>-6.8392674171825096E-2</c:v>
                </c:pt>
                <c:pt idx="8759">
                  <c:v>5.0525874905747101E-2</c:v>
                </c:pt>
                <c:pt idx="8760">
                  <c:v>0.15678990517340199</c:v>
                </c:pt>
                <c:pt idx="8761">
                  <c:v>0.223784931036422</c:v>
                </c:pt>
                <c:pt idx="8762">
                  <c:v>0.234731632660445</c:v>
                </c:pt>
                <c:pt idx="8763">
                  <c:v>0.186888340715329</c:v>
                </c:pt>
                <c:pt idx="8764">
                  <c:v>9.2237704466962098E-2</c:v>
                </c:pt>
                <c:pt idx="8765">
                  <c:v>-2.5514437066331899E-2</c:v>
                </c:pt>
                <c:pt idx="8766">
                  <c:v>-0.13687632955628601</c:v>
                </c:pt>
                <c:pt idx="8767">
                  <c:v>-0.21395669618976701</c:v>
                </c:pt>
                <c:pt idx="8768">
                  <c:v>-0.237450280971538</c:v>
                </c:pt>
                <c:pt idx="8769">
                  <c:v>-0.20147296984938601</c:v>
                </c:pt>
                <c:pt idx="8770">
                  <c:v>-0.115035503580889</c:v>
                </c:pt>
                <c:pt idx="8771">
                  <c:v>2.1331818789593001E-4</c:v>
                </c:pt>
                <c:pt idx="8772">
                  <c:v>0.11540871309319201</c:v>
                </c:pt>
                <c:pt idx="8773">
                  <c:v>0.201699279860621</c:v>
                </c:pt>
                <c:pt idx="8774">
                  <c:v>0.23747301073546501</c:v>
                </c:pt>
                <c:pt idx="8775">
                  <c:v>0.21377015289600501</c:v>
                </c:pt>
                <c:pt idx="8776">
                  <c:v>0.13652723412998999</c:v>
                </c:pt>
                <c:pt idx="8777">
                  <c:v>2.5090222622646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35A-4C29-B42E-8CF760F104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F319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F319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F319'!$D$6:$D$126</c:f>
              <c:numCache>
                <c:formatCode>General</c:formatCode>
                <c:ptCount val="121"/>
                <c:pt idx="0">
                  <c:v>-4.1903358301203727E-4</c:v>
                </c:pt>
                <c:pt idx="1">
                  <c:v>-9.7325753091313588E-5</c:v>
                </c:pt>
                <c:pt idx="2">
                  <c:v>2.4880878939101143E-4</c:v>
                </c:pt>
                <c:pt idx="3">
                  <c:v>5.3249757020991102E-4</c:v>
                </c:pt>
                <c:pt idx="4">
                  <c:v>6.8254068506553266E-4</c:v>
                </c:pt>
                <c:pt idx="5">
                  <c:v>6.6128047478737672E-4</c:v>
                </c:pt>
                <c:pt idx="6">
                  <c:v>4.7405280402553602E-4</c:v>
                </c:pt>
                <c:pt idx="7">
                  <c:v>1.678478716946381E-4</c:v>
                </c:pt>
                <c:pt idx="8">
                  <c:v>-1.8048333847881591E-4</c:v>
                </c:pt>
                <c:pt idx="9">
                  <c:v>-4.8351703498142139E-4</c:v>
                </c:pt>
                <c:pt idx="10">
                  <c:v>-6.651981474352297E-4</c:v>
                </c:pt>
                <c:pt idx="11">
                  <c:v>-6.7992854614872423E-4</c:v>
                </c:pt>
                <c:pt idx="12">
                  <c:v>-5.2401121153703432E-4</c:v>
                </c:pt>
                <c:pt idx="13">
                  <c:v>-2.3657810811069158E-4</c:v>
                </c:pt>
                <c:pt idx="14">
                  <c:v>1.1023111378004528E-4</c:v>
                </c:pt>
                <c:pt idx="15">
                  <c:v>4.2937464959976281E-4</c:v>
                </c:pt>
                <c:pt idx="16">
                  <c:v>6.4075419887041764E-4</c:v>
                </c:pt>
                <c:pt idx="17">
                  <c:v>6.9131795025293092E-4</c:v>
                </c:pt>
                <c:pt idx="18">
                  <c:v>5.6837546794972008E-4</c:v>
                </c:pt>
                <c:pt idx="19">
                  <c:v>3.0278272359670082E-4</c:v>
                </c:pt>
                <c:pt idx="20">
                  <c:v>-3.8802102224960741E-5</c:v>
                </c:pt>
                <c:pt idx="21">
                  <c:v>-3.7064841827171653E-4</c:v>
                </c:pt>
                <c:pt idx="22">
                  <c:v>-6.0946979398183727E-4</c:v>
                </c:pt>
                <c:pt idx="23">
                  <c:v>-6.953270980078458E-4</c:v>
                </c:pt>
                <c:pt idx="24">
                  <c:v>-6.0667195676778515E-4</c:v>
                </c:pt>
                <c:pt idx="25">
                  <c:v>-3.6575494201060389E-4</c:v>
                </c:pt>
                <c:pt idx="26">
                  <c:v>-3.3041146312059633E-5</c:v>
                </c:pt>
                <c:pt idx="27">
                  <c:v>3.0796528065863218E-4</c:v>
                </c:pt>
                <c:pt idx="28">
                  <c:v>5.7167891357776416E-4</c:v>
                </c:pt>
                <c:pt idx="29">
                  <c:v>6.9191318922556528E-4</c:v>
                </c:pt>
                <c:pt idx="30">
                  <c:v>6.3849183875215425E-4</c:v>
                </c:pt>
                <c:pt idx="31">
                  <c:v>4.2482249509351305E-4</c:v>
                </c:pt>
                <c:pt idx="32">
                  <c:v>1.0453165971506396E-4</c:v>
                </c:pt>
                <c:pt idx="33">
                  <c:v>-2.4199441889906682E-4</c:v>
                </c:pt>
                <c:pt idx="34">
                  <c:v>-5.2778499920770638E-4</c:v>
                </c:pt>
                <c:pt idx="35">
                  <c:v>-6.8111266954149559E-4</c:v>
                </c:pt>
                <c:pt idx="36">
                  <c:v>-6.634954165378583E-4</c:v>
                </c:pt>
                <c:pt idx="37">
                  <c:v>-4.7935479935843814E-4</c:v>
                </c:pt>
                <c:pt idx="38">
                  <c:v>-1.7490623153860855E-4</c:v>
                </c:pt>
                <c:pt idx="39">
                  <c:v>1.7344011366617694E-4</c:v>
                </c:pt>
                <c:pt idx="40">
                  <c:v>4.7825664616867075E-4</c:v>
                </c:pt>
                <c:pt idx="41">
                  <c:v>6.630408413341517E-4</c:v>
                </c:pt>
                <c:pt idx="42">
                  <c:v>6.8141576111830195E-4</c:v>
                </c:pt>
                <c:pt idx="43">
                  <c:v>5.2876968796789772E-4</c:v>
                </c:pt>
                <c:pt idx="44">
                  <c:v>2.4341356871947442E-4</c:v>
                </c:pt>
                <c:pt idx="45">
                  <c:v>-1.0303422552611913E-4</c:v>
                </c:pt>
                <c:pt idx="46">
                  <c:v>-4.2362260095397611E-4</c:v>
                </c:pt>
                <c:pt idx="47">
                  <c:v>-6.378906327993393E-4</c:v>
                </c:pt>
                <c:pt idx="48">
                  <c:v>-6.9206156148118403E-4</c:v>
                </c:pt>
                <c:pt idx="49">
                  <c:v>-5.7253962573308899E-4</c:v>
                </c:pt>
                <c:pt idx="50">
                  <c:v>-3.0932231210509042E-4</c:v>
                </c:pt>
                <c:pt idx="51">
                  <c:v>3.1528381863634497E-5</c:v>
                </c:pt>
                <c:pt idx="52">
                  <c:v>3.644661165501495E-4</c:v>
                </c:pt>
                <c:pt idx="53">
                  <c:v>6.0593053831964642E-4</c:v>
                </c:pt>
                <c:pt idx="54">
                  <c:v>6.9531916697460896E-4</c:v>
                </c:pt>
                <c:pt idx="55">
                  <c:v>6.1019734088567238E-4</c:v>
                </c:pt>
                <c:pt idx="56">
                  <c:v>3.7192884417526761E-4</c:v>
                </c:pt>
                <c:pt idx="57">
                  <c:v>4.0314047215657044E-5</c:v>
                </c:pt>
                <c:pt idx="58">
                  <c:v>-3.0141872584223112E-4</c:v>
                </c:pt>
                <c:pt idx="59">
                  <c:v>-5.6750175211709678E-4</c:v>
                </c:pt>
                <c:pt idx="60">
                  <c:v>-6.9115380059963218E-4</c:v>
                </c:pt>
                <c:pt idx="61">
                  <c:v>-6.4134081349942842E-4</c:v>
                </c:pt>
                <c:pt idx="62">
                  <c:v>-4.3056480060408469E-4</c:v>
                </c:pt>
                <c:pt idx="63">
                  <c:v>-1.1172609834393466E-4</c:v>
                </c:pt>
                <c:pt idx="64">
                  <c:v>2.3515349960099942E-4</c:v>
                </c:pt>
                <c:pt idx="65">
                  <c:v>5.2301452578903907E-4</c:v>
                </c:pt>
                <c:pt idx="66">
                  <c:v>6.7960993027674731E-4</c:v>
                </c:pt>
                <c:pt idx="67">
                  <c:v>6.6563756730723229E-4</c:v>
                </c:pt>
                <c:pt idx="68">
                  <c:v>4.8460420547176202E-4</c:v>
                </c:pt>
                <c:pt idx="69">
                  <c:v>1.8194540271020105E-4</c:v>
                </c:pt>
                <c:pt idx="70">
                  <c:v>-1.6637786102648074E-4</c:v>
                </c:pt>
                <c:pt idx="71">
                  <c:v>-4.7294378861287707E-4</c:v>
                </c:pt>
                <c:pt idx="72">
                  <c:v>-6.6081079412265171E-4</c:v>
                </c:pt>
                <c:pt idx="73">
                  <c:v>-6.8282821909548201E-4</c:v>
                </c:pt>
                <c:pt idx="74">
                  <c:v>-5.3347015395374155E-4</c:v>
                </c:pt>
                <c:pt idx="75">
                  <c:v>-2.5022232482950697E-4</c:v>
                </c:pt>
                <c:pt idx="76">
                  <c:v>9.582603355830891E-5</c:v>
                </c:pt>
                <c:pt idx="77">
                  <c:v>4.1782407737566085E-4</c:v>
                </c:pt>
                <c:pt idx="78">
                  <c:v>6.3495708480548415E-4</c:v>
                </c:pt>
                <c:pt idx="79">
                  <c:v>6.9272924778395373E-4</c:v>
                </c:pt>
                <c:pt idx="80">
                  <c:v>5.766409711442012E-4</c:v>
                </c:pt>
                <c:pt idx="81">
                  <c:v>3.1582796537586678E-4</c:v>
                </c:pt>
                <c:pt idx="82">
                  <c:v>-2.4251202575853379E-5</c:v>
                </c:pt>
                <c:pt idx="83">
                  <c:v>-3.5824382985581146E-4</c:v>
                </c:pt>
                <c:pt idx="84">
                  <c:v>-6.0232480702361948E-4</c:v>
                </c:pt>
                <c:pt idx="85">
                  <c:v>-6.9523495362940329E-4</c:v>
                </c:pt>
                <c:pt idx="86">
                  <c:v>-6.1365578126581892E-4</c:v>
                </c:pt>
                <c:pt idx="87">
                  <c:v>-3.7806194264342974E-4</c:v>
                </c:pt>
                <c:pt idx="88">
                  <c:v>-4.7582525331993604E-5</c:v>
                </c:pt>
                <c:pt idx="89">
                  <c:v>2.9483910287774595E-4</c:v>
                </c:pt>
                <c:pt idx="90">
                  <c:v>5.6326233098100739E-4</c:v>
                </c:pt>
                <c:pt idx="91">
                  <c:v>6.903185866371889E-4</c:v>
                </c:pt>
                <c:pt idx="92">
                  <c:v>6.441194278103031E-4</c:v>
                </c:pt>
                <c:pt idx="93">
                  <c:v>4.3625986956475341E-4</c:v>
                </c:pt>
                <c:pt idx="94">
                  <c:v>1.1890827968784161E-4</c:v>
                </c:pt>
                <c:pt idx="95">
                  <c:v>-2.2828678200278814E-4</c:v>
                </c:pt>
                <c:pt idx="96">
                  <c:v>-5.181866733147886E-4</c:v>
                </c:pt>
                <c:pt idx="97">
                  <c:v>-6.7803263213431859E-4</c:v>
                </c:pt>
                <c:pt idx="98">
                  <c:v>-6.6770669208364723E-4</c:v>
                </c:pt>
                <c:pt idx="99">
                  <c:v>-4.8980044646181802E-4</c:v>
                </c:pt>
                <c:pt idx="100">
                  <c:v>-1.8896461295339888E-4</c:v>
                </c:pt>
                <c:pt idx="101">
                  <c:v>1.5929735534774499E-4</c:v>
                </c:pt>
                <c:pt idx="102">
                  <c:v>4.675790451789427E-4</c:v>
                </c:pt>
                <c:pt idx="103">
                  <c:v>6.585082504555282E-4</c:v>
                </c:pt>
                <c:pt idx="104">
                  <c:v>6.8416576512182791E-4</c:v>
                </c:pt>
                <c:pt idx="105">
                  <c:v>5.3811209381425561E-4</c:v>
                </c:pt>
                <c:pt idx="106">
                  <c:v>2.5700362946343733E-4</c:v>
                </c:pt>
                <c:pt idx="107">
                  <c:v>-8.860732867545274E-5</c:v>
                </c:pt>
                <c:pt idx="108">
                  <c:v>-4.11979715011297E-4</c:v>
                </c:pt>
                <c:pt idx="109">
                  <c:v>-6.3195387672352655E-4</c:v>
                </c:pt>
                <c:pt idx="110">
                  <c:v>-6.9332093591048408E-4</c:v>
                </c:pt>
                <c:pt idx="111">
                  <c:v>-5.8067905423122559E-4</c:v>
                </c:pt>
                <c:pt idx="112">
                  <c:v>-3.2229896968451844E-4</c:v>
                </c:pt>
                <c:pt idx="113">
                  <c:v>1.697136272888102E-5</c:v>
                </c:pt>
                <c:pt idx="114">
                  <c:v>3.5198224082545146E-4</c:v>
                </c:pt>
                <c:pt idx="115">
                  <c:v>5.9865299567257485E-4</c:v>
                </c:pt>
                <c:pt idx="116">
                  <c:v>6.9507446721113551E-4</c:v>
                </c:pt>
                <c:pt idx="117">
                  <c:v>6.1704689848860069E-4</c:v>
                </c:pt>
                <c:pt idx="118">
                  <c:v>3.8415356456343418E-4</c:v>
                </c:pt>
                <c:pt idx="119">
                  <c:v>5.4845783248357415E-5</c:v>
                </c:pt>
                <c:pt idx="120">
                  <c:v>-2.88227133604551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4142-4F02-8BDE-711CE08DBB7F}"/>
            </c:ext>
          </c:extLst>
        </c:ser>
        <c:ser>
          <c:idx val="1"/>
          <c:order val="1"/>
          <c:tx>
            <c:strRef>
              <c:f>'F319'!$L$5</c:f>
              <c:strCache>
                <c:ptCount val="1"/>
                <c:pt idx="0">
                  <c:v>F-319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F31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319'!$L$6:$L$8783</c:f>
              <c:numCache>
                <c:formatCode>0.00E+00</c:formatCode>
                <c:ptCount val="8778"/>
                <c:pt idx="0">
                  <c:v>-4.1114107823746101E-4</c:v>
                </c:pt>
                <c:pt idx="1">
                  <c:v>-8.7947128076874901E-5</c:v>
                </c:pt>
                <c:pt idx="2">
                  <c:v>2.5727372589493799E-4</c:v>
                </c:pt>
                <c:pt idx="3">
                  <c:v>5.38058779206039E-4</c:v>
                </c:pt>
                <c:pt idx="4">
                  <c:v>6.8408367339065101E-4</c:v>
                </c:pt>
                <c:pt idx="5">
                  <c:v>6.5877556782755896E-4</c:v>
                </c:pt>
                <c:pt idx="6">
                  <c:v>4.6847303455512901E-4</c:v>
                </c:pt>
                <c:pt idx="7">
                  <c:v>1.6083852358265001E-4</c:v>
                </c:pt>
                <c:pt idx="8">
                  <c:v>-1.8707899339086501E-4</c:v>
                </c:pt>
                <c:pt idx="9">
                  <c:v>-4.8814141591582E-4</c:v>
                </c:pt>
                <c:pt idx="10">
                  <c:v>-6.6694579261516096E-4</c:v>
                </c:pt>
                <c:pt idx="11">
                  <c:v>-6.7870945812271402E-4</c:v>
                </c:pt>
                <c:pt idx="12">
                  <c:v>-5.2048612943562998E-4</c:v>
                </c:pt>
                <c:pt idx="13">
                  <c:v>-2.3190382076986E-4</c:v>
                </c:pt>
                <c:pt idx="14">
                  <c:v>1.1476023843458E-4</c:v>
                </c:pt>
                <c:pt idx="15">
                  <c:v>4.32681884002246E-4</c:v>
                </c:pt>
                <c:pt idx="16">
                  <c:v>6.4223566755801202E-4</c:v>
                </c:pt>
                <c:pt idx="17">
                  <c:v>6.9093754403303995E-4</c:v>
                </c:pt>
                <c:pt idx="18">
                  <c:v>5.6658982633965202E-4</c:v>
                </c:pt>
                <c:pt idx="19">
                  <c:v>3.0033617177139399E-4</c:v>
                </c:pt>
                <c:pt idx="20">
                  <c:v>-4.11385401673544E-5</c:v>
                </c:pt>
                <c:pt idx="21">
                  <c:v>-3.7230984951621299E-4</c:v>
                </c:pt>
                <c:pt idx="22">
                  <c:v>-6.1023384741110999E-4</c:v>
                </c:pt>
                <c:pt idx="23">
                  <c:v>-6.9532099260594105E-4</c:v>
                </c:pt>
                <c:pt idx="24">
                  <c:v>-6.0626068174433098E-4</c:v>
                </c:pt>
                <c:pt idx="25">
                  <c:v>-3.6535862217163001E-4</c:v>
                </c:pt>
                <c:pt idx="26">
                  <c:v>-3.2950229155701103E-5</c:v>
                </c:pt>
                <c:pt idx="27">
                  <c:v>3.0771075316065401E-4</c:v>
                </c:pt>
                <c:pt idx="28">
                  <c:v>5.71303668448997E-4</c:v>
                </c:pt>
                <c:pt idx="29">
                  <c:v>6.91810035863632E-4</c:v>
                </c:pt>
                <c:pt idx="30">
                  <c:v>6.3904828811833195E-4</c:v>
                </c:pt>
                <c:pt idx="31">
                  <c:v>4.2623293224602898E-4</c:v>
                </c:pt>
                <c:pt idx="32">
                  <c:v>1.0666489433556101E-4</c:v>
                </c:pt>
                <c:pt idx="33">
                  <c:v>-2.3961802806221199E-4</c:v>
                </c:pt>
                <c:pt idx="34">
                  <c:v>-5.2588712884947704E-4</c:v>
                </c:pt>
                <c:pt idx="35">
                  <c:v>-6.8044453584949097E-4</c:v>
                </c:pt>
                <c:pt idx="36">
                  <c:v>-6.6458038767455501E-4</c:v>
                </c:pt>
                <c:pt idx="37">
                  <c:v>-4.8226795864911401E-4</c:v>
                </c:pt>
                <c:pt idx="38">
                  <c:v>-1.7916852760678799E-4</c:v>
                </c:pt>
                <c:pt idx="39">
                  <c:v>1.6880477265550801E-4</c:v>
                </c:pt>
                <c:pt idx="40">
                  <c:v>4.7449987041744903E-4</c:v>
                </c:pt>
                <c:pt idx="41">
                  <c:v>6.61353532049849E-4</c:v>
                </c:pt>
                <c:pt idx="42">
                  <c:v>6.8256709884090803E-4</c:v>
                </c:pt>
                <c:pt idx="43">
                  <c:v>5.3282750138839298E-4</c:v>
                </c:pt>
                <c:pt idx="44">
                  <c:v>2.4963795079130998E-4</c:v>
                </c:pt>
                <c:pt idx="45">
                  <c:v>-9.6074973222872505E-5</c:v>
                </c:pt>
                <c:pt idx="46">
                  <c:v>-4.1772532418752299E-4</c:v>
                </c:pt>
                <c:pt idx="47">
                  <c:v>-6.3475377632962997E-4</c:v>
                </c:pt>
                <c:pt idx="48">
                  <c:v>-6.9280420746343195E-4</c:v>
                </c:pt>
                <c:pt idx="49">
                  <c:v>-5.7733752699273702E-4</c:v>
                </c:pt>
                <c:pt idx="50">
                  <c:v>-3.1727308134471202E-4</c:v>
                </c:pt>
                <c:pt idx="51">
                  <c:v>2.2254375745398799E-5</c:v>
                </c:pt>
                <c:pt idx="52">
                  <c:v>3.5620808637395102E-4</c:v>
                </c:pt>
                <c:pt idx="53">
                  <c:v>6.0094727201560698E-4</c:v>
                </c:pt>
                <c:pt idx="54">
                  <c:v>6.9517548537473197E-4</c:v>
                </c:pt>
                <c:pt idx="55">
                  <c:v>6.1529268586613399E-4</c:v>
                </c:pt>
                <c:pt idx="56">
                  <c:v>3.8130601618365298E-4</c:v>
                </c:pt>
                <c:pt idx="57">
                  <c:v>5.1818889297183803E-5</c:v>
                </c:pt>
                <c:pt idx="58">
                  <c:v>-2.9064659987481598E-4</c:v>
                </c:pt>
                <c:pt idx="59">
                  <c:v>-5.6031784506756395E-4</c:v>
                </c:pt>
                <c:pt idx="60">
                  <c:v>-6.8965401000358395E-4</c:v>
                </c:pt>
                <c:pt idx="61">
                  <c:v>-6.46262049831331E-4</c:v>
                </c:pt>
                <c:pt idx="62">
                  <c:v>-4.4100975016012702E-4</c:v>
                </c:pt>
                <c:pt idx="63">
                  <c:v>-1.25303822735448E-4</c:v>
                </c:pt>
                <c:pt idx="64">
                  <c:v>2.2178522442180501E-4</c:v>
                </c:pt>
                <c:pt idx="65">
                  <c:v>5.1332678626697095E-4</c:v>
                </c:pt>
                <c:pt idx="66">
                  <c:v>6.7630247004338403E-4</c:v>
                </c:pt>
                <c:pt idx="67">
                  <c:v>6.6989400472149802E-4</c:v>
                </c:pt>
                <c:pt idx="68">
                  <c:v>4.9570643019641099E-4</c:v>
                </c:pt>
                <c:pt idx="69">
                  <c:v>1.97366105089195E-4</c:v>
                </c:pt>
                <c:pt idx="70">
                  <c:v>-1.5040578540803599E-4</c:v>
                </c:pt>
                <c:pt idx="71">
                  <c:v>-4.60507613900071E-4</c:v>
                </c:pt>
                <c:pt idx="72">
                  <c:v>-6.5527245370899999E-4</c:v>
                </c:pt>
                <c:pt idx="73">
                  <c:v>-6.8592024247132505E-4</c:v>
                </c:pt>
                <c:pt idx="74">
                  <c:v>-5.4477505136644598E-4</c:v>
                </c:pt>
                <c:pt idx="75">
                  <c:v>-2.6718756910777501E-4</c:v>
                </c:pt>
                <c:pt idx="76">
                  <c:v>7.7318697345281394E-5</c:v>
                </c:pt>
                <c:pt idx="77">
                  <c:v>4.0246001639783599E-4</c:v>
                </c:pt>
                <c:pt idx="78">
                  <c:v>6.2680272766287004E-4</c:v>
                </c:pt>
                <c:pt idx="79">
                  <c:v>6.9415880738291297E-4</c:v>
                </c:pt>
                <c:pt idx="80">
                  <c:v>5.8765850754529704E-4</c:v>
                </c:pt>
                <c:pt idx="81">
                  <c:v>3.3397548892424899E-4</c:v>
                </c:pt>
                <c:pt idx="82">
                  <c:v>-3.3537627313962598E-6</c:v>
                </c:pt>
                <c:pt idx="83">
                  <c:v>-3.3984304370573E-4</c:v>
                </c:pt>
                <c:pt idx="84">
                  <c:v>-5.9121652615077701E-4</c:v>
                </c:pt>
                <c:pt idx="85">
                  <c:v>-6.9451616198030499E-4</c:v>
                </c:pt>
                <c:pt idx="86">
                  <c:v>-6.2386991657638997E-4</c:v>
                </c:pt>
                <c:pt idx="87">
                  <c:v>-3.9697158035793199E-4</c:v>
                </c:pt>
                <c:pt idx="88">
                  <c:v>-7.0649249205932197E-5</c:v>
                </c:pt>
                <c:pt idx="89">
                  <c:v>2.7336762468581599E-4</c:v>
                </c:pt>
                <c:pt idx="90">
                  <c:v>5.4891788112537698E-4</c:v>
                </c:pt>
                <c:pt idx="91">
                  <c:v>6.8698824899777198E-4</c:v>
                </c:pt>
                <c:pt idx="92">
                  <c:v>6.5299814814298303E-4</c:v>
                </c:pt>
                <c:pt idx="93">
                  <c:v>4.5546061017936697E-4</c:v>
                </c:pt>
                <c:pt idx="94">
                  <c:v>1.43850136923832E-4</c:v>
                </c:pt>
                <c:pt idx="95">
                  <c:v>-2.03788495505739E-4</c:v>
                </c:pt>
                <c:pt idx="96">
                  <c:v>-5.0038703502385397E-4</c:v>
                </c:pt>
                <c:pt idx="97">
                  <c:v>-6.7166053744444098E-4</c:v>
                </c:pt>
                <c:pt idx="98">
                  <c:v>-6.7471249158259402E-4</c:v>
                </c:pt>
                <c:pt idx="99">
                  <c:v>-5.0877851659146404E-4</c:v>
                </c:pt>
                <c:pt idx="100">
                  <c:v>-2.1541780588722601E-4</c:v>
                </c:pt>
                <c:pt idx="101">
                  <c:v>1.3189563065651601E-4</c:v>
                </c:pt>
                <c:pt idx="102">
                  <c:v>4.4617498828124398E-4</c:v>
                </c:pt>
                <c:pt idx="103">
                  <c:v>6.4870705222225299E-4</c:v>
                </c:pt>
                <c:pt idx="104">
                  <c:v>6.8876641064781095E-4</c:v>
                </c:pt>
                <c:pt idx="105">
                  <c:v>5.5631994873001599E-4</c:v>
                </c:pt>
                <c:pt idx="106">
                  <c:v>2.8453970449438101E-4</c:v>
                </c:pt>
                <c:pt idx="107">
                  <c:v>-5.8505273888049098E-5</c:v>
                </c:pt>
                <c:pt idx="108">
                  <c:v>-3.8689724348484701E-4</c:v>
                </c:pt>
                <c:pt idx="109">
                  <c:v>-6.1838839831461598E-4</c:v>
                </c:pt>
                <c:pt idx="110">
                  <c:v>-6.9500034258337398E-4</c:v>
                </c:pt>
                <c:pt idx="111">
                  <c:v>-5.9754513958301301E-4</c:v>
                </c:pt>
                <c:pt idx="112">
                  <c:v>-3.5043104947316E-4</c:v>
                </c:pt>
                <c:pt idx="113">
                  <c:v>-1.5549329106349801E-5</c:v>
                </c:pt>
                <c:pt idx="114">
                  <c:v>3.2322681719618E-4</c:v>
                </c:pt>
                <c:pt idx="115">
                  <c:v>5.8104880197832698E-4</c:v>
                </c:pt>
                <c:pt idx="116">
                  <c:v>6.9334350973992596E-4</c:v>
                </c:pt>
                <c:pt idx="117">
                  <c:v>6.3198603429629103E-4</c:v>
                </c:pt>
                <c:pt idx="118">
                  <c:v>4.1234373600642499E-4</c:v>
                </c:pt>
                <c:pt idx="119">
                  <c:v>8.9427391038921807E-5</c:v>
                </c:pt>
                <c:pt idx="120">
                  <c:v>-2.5588659878153698E-4</c:v>
                </c:pt>
                <c:pt idx="121">
                  <c:v>-5.3711220253194701E-4</c:v>
                </c:pt>
                <c:pt idx="122">
                  <c:v>-6.8381472315602902E-4</c:v>
                </c:pt>
                <c:pt idx="123">
                  <c:v>-6.5925160428711505E-4</c:v>
                </c:pt>
                <c:pt idx="124">
                  <c:v>-4.6957483142445202E-4</c:v>
                </c:pt>
                <c:pt idx="125">
                  <c:v>-1.6229012900076601E-4</c:v>
                </c:pt>
                <c:pt idx="126">
                  <c:v>1.8564114300603001E-4</c:v>
                </c:pt>
                <c:pt idx="127">
                  <c:v>4.8707743911292298E-4</c:v>
                </c:pt>
                <c:pt idx="128">
                  <c:v>6.6652216898492101E-4</c:v>
                </c:pt>
                <c:pt idx="129">
                  <c:v>6.7903228683129503E-4</c:v>
                </c:pt>
                <c:pt idx="130">
                  <c:v>5.2147455603028395E-4</c:v>
                </c:pt>
                <c:pt idx="131">
                  <c:v>2.3331028767820201E-4</c:v>
                </c:pt>
                <c:pt idx="132">
                  <c:v>-1.13287989574831E-4</c:v>
                </c:pt>
                <c:pt idx="133">
                  <c:v>-4.3151258705118398E-4</c:v>
                </c:pt>
                <c:pt idx="134">
                  <c:v>-6.4166218019082101E-4</c:v>
                </c:pt>
                <c:pt idx="135">
                  <c:v>-6.9110349971848999E-4</c:v>
                </c:pt>
                <c:pt idx="136">
                  <c:v>-5.6745366044680802E-4</c:v>
                </c:pt>
                <c:pt idx="137">
                  <c:v>-3.0168153168928102E-4</c:v>
                </c:pt>
                <c:pt idx="138">
                  <c:v>3.9648608176177697E-5</c:v>
                </c:pt>
                <c:pt idx="139">
                  <c:v>3.7104850816180502E-4</c:v>
                </c:pt>
                <c:pt idx="140">
                  <c:v>6.0951700746047599E-4</c:v>
                </c:pt>
                <c:pt idx="141">
                  <c:v>6.95328191071667E-4</c:v>
                </c:pt>
                <c:pt idx="142">
                  <c:v>6.0699011572602302E-4</c:v>
                </c:pt>
                <c:pt idx="143">
                  <c:v>3.6662760040349202E-4</c:v>
                </c:pt>
                <c:pt idx="144">
                  <c:v>3.4440928167393999E-5</c:v>
                </c:pt>
                <c:pt idx="145">
                  <c:v>-3.0637168818423399E-4</c:v>
                </c:pt>
                <c:pt idx="146">
                  <c:v>-5.7045161463815095E-4</c:v>
                </c:pt>
                <c:pt idx="147">
                  <c:v>-6.9165839538104404E-4</c:v>
                </c:pt>
                <c:pt idx="148">
                  <c:v>-6.3963504026357497E-4</c:v>
                </c:pt>
                <c:pt idx="149">
                  <c:v>-4.27411121304382E-4</c:v>
                </c:pt>
                <c:pt idx="150">
                  <c:v>-1.08139435548405E-4</c:v>
                </c:pt>
                <c:pt idx="151">
                  <c:v>2.38216442689023E-4</c:v>
                </c:pt>
                <c:pt idx="152">
                  <c:v>5.2490953506746402E-4</c:v>
                </c:pt>
                <c:pt idx="153">
                  <c:v>6.8013577808590897E-4</c:v>
                </c:pt>
                <c:pt idx="154">
                  <c:v>6.6501779622668805E-4</c:v>
                </c:pt>
                <c:pt idx="155">
                  <c:v>4.8334198183159398E-4</c:v>
                </c:pt>
                <c:pt idx="156">
                  <c:v>1.8061016965080799E-4</c:v>
                </c:pt>
                <c:pt idx="157">
                  <c:v>-1.6735657994317301E-4</c:v>
                </c:pt>
                <c:pt idx="158">
                  <c:v>-4.7340783588553799E-4</c:v>
                </c:pt>
                <c:pt idx="159">
                  <c:v>-6.6089116252136695E-4</c:v>
                </c:pt>
                <c:pt idx="160">
                  <c:v>-6.8285019763259902E-4</c:v>
                </c:pt>
                <c:pt idx="161">
                  <c:v>-5.3378516465165901E-4</c:v>
                </c:pt>
                <c:pt idx="162">
                  <c:v>-2.51030325820954E-4</c:v>
                </c:pt>
                <c:pt idx="163">
                  <c:v>9.4596615390691395E-5</c:v>
                </c:pt>
                <c:pt idx="164">
                  <c:v>4.1653124744293999E-4</c:v>
                </c:pt>
                <c:pt idx="165">
                  <c:v>6.34143044600842E-4</c:v>
                </c:pt>
                <c:pt idx="166">
                  <c:v>6.9292978230061795E-4</c:v>
                </c:pt>
                <c:pt idx="167">
                  <c:v>5.7816795739891404E-4</c:v>
                </c:pt>
                <c:pt idx="168">
                  <c:v>3.1860038087303601E-4</c:v>
                </c:pt>
                <c:pt idx="169">
                  <c:v>-2.0762637495764299E-5</c:v>
                </c:pt>
                <c:pt idx="170">
                  <c:v>-3.5492552450170001E-4</c:v>
                </c:pt>
                <c:pt idx="171">
                  <c:v>-6.0019511209808102E-4</c:v>
                </c:pt>
                <c:pt idx="172">
                  <c:v>-6.9514211052933497E-4</c:v>
                </c:pt>
                <c:pt idx="173">
                  <c:v>-6.1598645502993995E-4</c:v>
                </c:pt>
                <c:pt idx="174">
                  <c:v>-3.8255317056575601E-4</c:v>
                </c:pt>
                <c:pt idx="175">
                  <c:v>-5.3307071345799999E-5</c:v>
                </c:pt>
                <c:pt idx="176">
                  <c:v>2.8929011458577299E-4</c:v>
                </c:pt>
                <c:pt idx="177">
                  <c:v>5.5943279669375796E-4</c:v>
                </c:pt>
                <c:pt idx="178">
                  <c:v>6.8946206440067702E-4</c:v>
                </c:pt>
                <c:pt idx="179">
                  <c:v>6.4681128096631495E-4</c:v>
                </c:pt>
                <c:pt idx="180">
                  <c:v>4.4216259968806203E-4</c:v>
                </c:pt>
                <c:pt idx="181">
                  <c:v>1.26771552340305E-4</c:v>
                </c:pt>
                <c:pt idx="182">
                  <c:v>-2.2037021672469701E-4</c:v>
                </c:pt>
                <c:pt idx="183">
                  <c:v>-5.1231889793342401E-4</c:v>
                </c:pt>
                <c:pt idx="184">
                  <c:v>-6.7595413295901802E-4</c:v>
                </c:pt>
                <c:pt idx="185">
                  <c:v>-6.7029246207002001E-4</c:v>
                </c:pt>
                <c:pt idx="186">
                  <c:v>-4.96751885863034E-4</c:v>
                </c:pt>
                <c:pt idx="187">
                  <c:v>-1.9879671821667699E-4</c:v>
                </c:pt>
                <c:pt idx="188">
                  <c:v>1.4894832075235199E-4</c:v>
                </c:pt>
                <c:pt idx="189">
                  <c:v>4.5938832878065702E-4</c:v>
                </c:pt>
                <c:pt idx="190">
                  <c:v>6.5477168002755202E-4</c:v>
                </c:pt>
                <c:pt idx="191">
                  <c:v>6.8616340210293802E-4</c:v>
                </c:pt>
                <c:pt idx="192">
                  <c:v>5.4570124347292802E-4</c:v>
                </c:pt>
                <c:pt idx="193">
                  <c:v>2.6856482313037999E-4</c:v>
                </c:pt>
                <c:pt idx="194">
                  <c:v>-7.5835323220379303E-5</c:v>
                </c:pt>
                <c:pt idx="195">
                  <c:v>-4.01242042422403E-4</c:v>
                </c:pt>
                <c:pt idx="196">
                  <c:v>-6.2615520297481598E-4</c:v>
                </c:pt>
                <c:pt idx="197">
                  <c:v>-6.9424390855731097E-4</c:v>
                </c:pt>
                <c:pt idx="198">
                  <c:v>-5.8845492046509095E-4</c:v>
                </c:pt>
                <c:pt idx="199">
                  <c:v>-3.35283747033089E-4</c:v>
                </c:pt>
                <c:pt idx="200">
                  <c:v>1.8613207927129101E-6</c:v>
                </c:pt>
                <c:pt idx="201">
                  <c:v>3.3854020927918401E-4</c:v>
                </c:pt>
                <c:pt idx="202">
                  <c:v>5.9042960220069595E-4</c:v>
                </c:pt>
                <c:pt idx="203">
                  <c:v>6.9444223849170704E-4</c:v>
                </c:pt>
                <c:pt idx="204">
                  <c:v>6.2452750814558295E-4</c:v>
                </c:pt>
                <c:pt idx="205">
                  <c:v>3.9819598909701101E-4</c:v>
                </c:pt>
                <c:pt idx="206">
                  <c:v>7.2133814350512895E-5</c:v>
                </c:pt>
                <c:pt idx="207">
                  <c:v>-2.7199472168576699E-4</c:v>
                </c:pt>
                <c:pt idx="208">
                  <c:v>-5.4800049234309401E-4</c:v>
                </c:pt>
                <c:pt idx="209">
                  <c:v>-6.8675614014484501E-4</c:v>
                </c:pt>
                <c:pt idx="210">
                  <c:v>-6.53509452321525E-4</c:v>
                </c:pt>
                <c:pt idx="211">
                  <c:v>-4.5658726808596201E-4</c:v>
                </c:pt>
                <c:pt idx="212">
                  <c:v>-1.4530997009649501E-4</c:v>
                </c:pt>
                <c:pt idx="213">
                  <c:v>2.0236111134124801E-4</c:v>
                </c:pt>
                <c:pt idx="214">
                  <c:v>4.9934959708638105E-4</c:v>
                </c:pt>
                <c:pt idx="215">
                  <c:v>6.7127287850122499E-4</c:v>
                </c:pt>
                <c:pt idx="216">
                  <c:v>6.7507170322082398E-4</c:v>
                </c:pt>
                <c:pt idx="217">
                  <c:v>5.0979463202795703E-4</c:v>
                </c:pt>
                <c:pt idx="218">
                  <c:v>2.16836332707391E-4</c:v>
                </c:pt>
                <c:pt idx="219">
                  <c:v>-1.3042997129468999E-4</c:v>
                </c:pt>
                <c:pt idx="220">
                  <c:v>-4.4502927985721802E-4</c:v>
                </c:pt>
                <c:pt idx="221">
                  <c:v>-6.4816824451828395E-4</c:v>
                </c:pt>
                <c:pt idx="222">
                  <c:v>-6.8896945139587705E-4</c:v>
                </c:pt>
                <c:pt idx="223">
                  <c:v>-5.5721398511519101E-4</c:v>
                </c:pt>
                <c:pt idx="224">
                  <c:v>-2.8590081955779799E-4</c:v>
                </c:pt>
                <c:pt idx="225">
                  <c:v>5.7017979857766099E-5</c:v>
                </c:pt>
                <c:pt idx="226">
                  <c:v>3.8565627250408501E-4</c:v>
                </c:pt>
                <c:pt idx="227">
                  <c:v>6.1770455926393297E-4</c:v>
                </c:pt>
                <c:pt idx="228">
                  <c:v>6.9504490719524202E-4</c:v>
                </c:pt>
                <c:pt idx="229">
                  <c:v>5.9830694637393099E-4</c:v>
                </c:pt>
                <c:pt idx="230">
                  <c:v>3.5171929920643698E-4</c:v>
                </c:pt>
                <c:pt idx="231">
                  <c:v>1.7041371644565002E-5</c:v>
                </c:pt>
                <c:pt idx="232">
                  <c:v>-3.2190467316268301E-4</c:v>
                </c:pt>
                <c:pt idx="233">
                  <c:v>-5.8022769562472395E-4</c:v>
                </c:pt>
                <c:pt idx="234">
                  <c:v>-6.9322909224624901E-4</c:v>
                </c:pt>
                <c:pt idx="235">
                  <c:v>-6.3260696223362803E-4</c:v>
                </c:pt>
                <c:pt idx="236">
                  <c:v>-4.13544494120912E-4</c:v>
                </c:pt>
                <c:pt idx="237">
                  <c:v>-9.0907242011822802E-5</c:v>
                </c:pt>
                <c:pt idx="238">
                  <c:v>2.5449829280671402E-4</c:v>
                </c:pt>
                <c:pt idx="239">
                  <c:v>5.3616315139902102E-4</c:v>
                </c:pt>
                <c:pt idx="240">
                  <c:v>6.8354262260872801E-4</c:v>
                </c:pt>
                <c:pt idx="241">
                  <c:v>6.5972460359549898E-4</c:v>
                </c:pt>
                <c:pt idx="242">
                  <c:v>4.7067446497746102E-4</c:v>
                </c:pt>
                <c:pt idx="243">
                  <c:v>1.6374098675341899E-4</c:v>
                </c:pt>
                <c:pt idx="244">
                  <c:v>-1.84202437378354E-4</c:v>
                </c:pt>
                <c:pt idx="245">
                  <c:v>-4.8601121835975699E-4</c:v>
                </c:pt>
                <c:pt idx="246">
                  <c:v>-6.6609547470824896E-4</c:v>
                </c:pt>
                <c:pt idx="247">
                  <c:v>-6.7935198725972798E-4</c:v>
                </c:pt>
                <c:pt idx="248">
                  <c:v>-5.2246058020824395E-4</c:v>
                </c:pt>
                <c:pt idx="249">
                  <c:v>-2.3471567973346901E-4</c:v>
                </c:pt>
                <c:pt idx="250">
                  <c:v>1.1181521880091901E-4</c:v>
                </c:pt>
                <c:pt idx="251">
                  <c:v>4.3034130213535899E-4</c:v>
                </c:pt>
                <c:pt idx="252">
                  <c:v>6.4108573670637495E-4</c:v>
                </c:pt>
                <c:pt idx="253">
                  <c:v>6.9126627151209997E-4</c:v>
                </c:pt>
                <c:pt idx="254">
                  <c:v>5.6831488031300001E-4</c:v>
                </c:pt>
                <c:pt idx="255">
                  <c:v>3.0302550176994803E-4</c:v>
                </c:pt>
                <c:pt idx="256">
                  <c:v>-3.8158493525124301E-5</c:v>
                </c:pt>
                <c:pt idx="257">
                  <c:v>-3.6978545739872097E-4</c:v>
                </c:pt>
                <c:pt idx="258">
                  <c:v>-6.0879735948437402E-4</c:v>
                </c:pt>
                <c:pt idx="259">
                  <c:v>-6.95332186182535E-4</c:v>
                </c:pt>
                <c:pt idx="260">
                  <c:v>-6.0771675332355795E-4</c:v>
                </c:pt>
                <c:pt idx="261">
                  <c:v>-3.6789488959365998E-4</c:v>
                </c:pt>
                <c:pt idx="262">
                  <c:v>-3.5931468510826501E-5</c:v>
                </c:pt>
                <c:pt idx="263">
                  <c:v>3.0503121176319101E-4</c:v>
                </c:pt>
                <c:pt idx="264">
                  <c:v>5.6959693277485997E-4</c:v>
                </c:pt>
                <c:pt idx="265">
                  <c:v>6.9150356845022699E-4</c:v>
                </c:pt>
                <c:pt idx="266">
                  <c:v>6.4021884563053295E-4</c:v>
                </c:pt>
                <c:pt idx="267">
                  <c:v>4.2858734129329302E-4</c:v>
                </c:pt>
                <c:pt idx="268">
                  <c:v>1.09613478566308E-4</c:v>
                </c:pt>
                <c:pt idx="269">
                  <c:v>-2.36813759860261E-4</c:v>
                </c:pt>
                <c:pt idx="270">
                  <c:v>-5.2392952304391798E-4</c:v>
                </c:pt>
                <c:pt idx="271">
                  <c:v>-6.7982388695843104E-4</c:v>
                </c:pt>
                <c:pt idx="272">
                  <c:v>-6.6545214106298602E-4</c:v>
                </c:pt>
                <c:pt idx="273">
                  <c:v>-4.8441377827293698E-4</c:v>
                </c:pt>
                <c:pt idx="274">
                  <c:v>-1.82050979629519E-4</c:v>
                </c:pt>
                <c:pt idx="275">
                  <c:v>1.65907616224396E-4</c:v>
                </c:pt>
                <c:pt idx="276">
                  <c:v>4.7231362037878402E-4</c:v>
                </c:pt>
                <c:pt idx="277">
                  <c:v>6.6042574828832201E-4</c:v>
                </c:pt>
                <c:pt idx="278">
                  <c:v>6.8313015055514799E-4</c:v>
                </c:pt>
                <c:pt idx="279">
                  <c:v>5.3474036878365001E-4</c:v>
                </c:pt>
                <c:pt idx="280">
                  <c:v>2.52421544361872E-4</c:v>
                </c:pt>
                <c:pt idx="281">
                  <c:v>-9.3117821754911794E-5</c:v>
                </c:pt>
                <c:pt idx="282">
                  <c:v>-4.1533525175215002E-4</c:v>
                </c:pt>
                <c:pt idx="283">
                  <c:v>-6.3352939139521797E-4</c:v>
                </c:pt>
                <c:pt idx="284">
                  <c:v>-6.9305216483233701E-4</c:v>
                </c:pt>
                <c:pt idx="285">
                  <c:v>-5.7899572420369995E-4</c:v>
                </c:pt>
                <c:pt idx="286">
                  <c:v>-3.1992621261953998E-4</c:v>
                </c:pt>
                <c:pt idx="287">
                  <c:v>1.9270803593319502E-5</c:v>
                </c:pt>
                <c:pt idx="288">
                  <c:v>3.5364132749884599E-4</c:v>
                </c:pt>
                <c:pt idx="289">
                  <c:v>5.9944018710076199E-4</c:v>
                </c:pt>
                <c:pt idx="290">
                  <c:v>6.9510553318634599E-4</c:v>
                </c:pt>
                <c:pt idx="291">
                  <c:v>6.1667738636374096E-4</c:v>
                </c:pt>
                <c:pt idx="292">
                  <c:v>3.8379856253756799E-4</c:v>
                </c:pt>
                <c:pt idx="293">
                  <c:v>5.4795007810434197E-5</c:v>
                </c:pt>
                <c:pt idx="294">
                  <c:v>-2.8793229654637298E-4</c:v>
                </c:pt>
                <c:pt idx="295">
                  <c:v>-5.5854517103085205E-4</c:v>
                </c:pt>
                <c:pt idx="296">
                  <c:v>-6.8926694246796805E-4</c:v>
                </c:pt>
                <c:pt idx="297">
                  <c:v>-6.4735753226230095E-4</c:v>
                </c:pt>
                <c:pt idx="298">
                  <c:v>-4.4331341218696401E-4</c:v>
                </c:pt>
                <c:pt idx="299">
                  <c:v>-1.2823869791265199E-4</c:v>
                </c:pt>
                <c:pt idx="300">
                  <c:v>2.1895419378901E-4</c:v>
                </c:pt>
                <c:pt idx="301">
                  <c:v>5.1130864936300795E-4</c:v>
                </c:pt>
                <c:pt idx="302">
                  <c:v>6.7560268177546201E-4</c:v>
                </c:pt>
                <c:pt idx="303">
                  <c:v>6.7068783140248895E-4</c:v>
                </c:pt>
                <c:pt idx="304">
                  <c:v>4.9779505300951896E-4</c:v>
                </c:pt>
                <c:pt idx="305">
                  <c:v>2.0022641549400101E-4</c:v>
                </c:pt>
                <c:pt idx="306">
                  <c:v>-1.4749016989649299E-4</c:v>
                </c:pt>
                <c:pt idx="307">
                  <c:v>-4.58266927273824E-4</c:v>
                </c:pt>
                <c:pt idx="308">
                  <c:v>-6.5426788983380098E-4</c:v>
                </c:pt>
                <c:pt idx="309">
                  <c:v>-6.8640340060158102E-4</c:v>
                </c:pt>
                <c:pt idx="310">
                  <c:v>-5.4662492155113803E-4</c:v>
                </c:pt>
                <c:pt idx="311">
                  <c:v>-2.6994083988338602E-4</c:v>
                </c:pt>
                <c:pt idx="312">
                  <c:v>7.4351599724555004E-5</c:v>
                </c:pt>
                <c:pt idx="313">
                  <c:v>4.0002221993764301E-4</c:v>
                </c:pt>
                <c:pt idx="314">
                  <c:v>6.25504793609656E-4</c:v>
                </c:pt>
                <c:pt idx="315">
                  <c:v>6.94325811372105E-4</c:v>
                </c:pt>
                <c:pt idx="316">
                  <c:v>5.8924862239178395E-4</c:v>
                </c:pt>
                <c:pt idx="317">
                  <c:v>3.3659046050037102E-4</c:v>
                </c:pt>
                <c:pt idx="318">
                  <c:v>-3.68870278983942E-7</c:v>
                </c:pt>
                <c:pt idx="319">
                  <c:v>-3.3723581520866199E-4</c:v>
                </c:pt>
                <c:pt idx="320">
                  <c:v>-5.8963995816021695E-4</c:v>
                </c:pt>
                <c:pt idx="321">
                  <c:v>-6.9436511572980504E-4</c:v>
                </c:pt>
                <c:pt idx="322">
                  <c:v>-6.2518222253641102E-4</c:v>
                </c:pt>
                <c:pt idx="323">
                  <c:v>-3.99418563359832E-4</c:v>
                </c:pt>
                <c:pt idx="324">
                  <c:v>-7.3618047176904797E-5</c:v>
                </c:pt>
                <c:pt idx="325">
                  <c:v>2.7062056561468698E-4</c:v>
                </c:pt>
                <c:pt idx="326">
                  <c:v>5.4708057893997303E-4</c:v>
                </c:pt>
                <c:pt idx="327">
                  <c:v>6.8652086742822303E-4</c:v>
                </c:pt>
                <c:pt idx="328">
                  <c:v>6.5401774580280602E-4</c:v>
                </c:pt>
                <c:pt idx="329">
                  <c:v>4.5771182250953598E-4</c:v>
                </c:pt>
                <c:pt idx="330">
                  <c:v>1.4676913383074799E-4</c:v>
                </c:pt>
                <c:pt idx="331">
                  <c:v>-2.00932794905555E-4</c:v>
                </c:pt>
                <c:pt idx="332">
                  <c:v>-4.9830985866119797E-4</c:v>
                </c:pt>
                <c:pt idx="333">
                  <c:v>-6.7088212702520798E-4</c:v>
                </c:pt>
                <c:pt idx="334">
                  <c:v>-6.7542780482518798E-4</c:v>
                </c:pt>
                <c:pt idx="335">
                  <c:v>-5.1080839885679597E-4</c:v>
                </c:pt>
                <c:pt idx="336">
                  <c:v>-2.1825386056946799E-4</c:v>
                </c:pt>
                <c:pt idx="337">
                  <c:v>1.2896371104613601E-4</c:v>
                </c:pt>
                <c:pt idx="338">
                  <c:v>4.4388152119745501E-4</c:v>
                </c:pt>
                <c:pt idx="339">
                  <c:v>6.4762645072382805E-4</c:v>
                </c:pt>
                <c:pt idx="340">
                  <c:v>6.8916931808359397E-4</c:v>
                </c:pt>
                <c:pt idx="341">
                  <c:v>5.5810545443326005E-4</c:v>
                </c:pt>
                <c:pt idx="342">
                  <c:v>2.8726061748523402E-4</c:v>
                </c:pt>
                <c:pt idx="343">
                  <c:v>-5.55304231474636E-5</c:v>
                </c:pt>
                <c:pt idx="344">
                  <c:v>-3.8441352481714401E-4</c:v>
                </c:pt>
                <c:pt idx="345">
                  <c:v>-6.17017874467993E-4</c:v>
                </c:pt>
                <c:pt idx="346">
                  <c:v>-6.9508626975733098E-4</c:v>
                </c:pt>
                <c:pt idx="347">
                  <c:v>-5.9906599678377799E-4</c:v>
                </c:pt>
                <c:pt idx="348">
                  <c:v>-3.53005928580089E-4</c:v>
                </c:pt>
                <c:pt idx="349">
                  <c:v>-1.85333356737222E-5</c:v>
                </c:pt>
                <c:pt idx="350">
                  <c:v>3.2058104612459602E-4</c:v>
                </c:pt>
                <c:pt idx="351">
                  <c:v>5.7940391618058098E-4</c:v>
                </c:pt>
                <c:pt idx="352">
                  <c:v>6.9311148106819401E-4</c:v>
                </c:pt>
                <c:pt idx="353">
                  <c:v>6.3322497577081099E-4</c:v>
                </c:pt>
                <c:pt idx="354">
                  <c:v>4.1474334704906703E-4</c:v>
                </c:pt>
                <c:pt idx="355">
                  <c:v>9.2386674177950899E-5</c:v>
                </c:pt>
                <c:pt idx="356">
                  <c:v>-2.5310881436635098E-4</c:v>
                </c:pt>
                <c:pt idx="357">
                  <c:v>-5.3521163017950998E-4</c:v>
                </c:pt>
                <c:pt idx="358">
                  <c:v>-6.8326737300230503E-4</c:v>
                </c:pt>
                <c:pt idx="359">
                  <c:v>-6.6019456357361802E-4</c:v>
                </c:pt>
                <c:pt idx="360">
                  <c:v>-4.7177193014818098E-4</c:v>
                </c:pt>
                <c:pt idx="361">
                  <c:v>-1.6519109015655399E-4</c:v>
                </c:pt>
                <c:pt idx="362">
                  <c:v>1.8276288313590701E-4</c:v>
                </c:pt>
                <c:pt idx="363">
                  <c:v>4.8494275856836598E-4</c:v>
                </c:pt>
                <c:pt idx="364">
                  <c:v>6.6566571175091099E-4</c:v>
                </c:pt>
                <c:pt idx="365">
                  <c:v>6.7966855793516402E-4</c:v>
                </c:pt>
                <c:pt idx="366">
                  <c:v>5.2344419742692797E-4</c:v>
                </c:pt>
                <c:pt idx="367">
                  <c:v>2.3611999046106499E-4</c:v>
                </c:pt>
                <c:pt idx="368">
                  <c:v>-1.10341932897849E-4</c:v>
                </c:pt>
                <c:pt idx="369">
                  <c:v>-4.2916803465084102E-4</c:v>
                </c:pt>
                <c:pt idx="370">
                  <c:v>-6.4050633976033098E-4</c:v>
                </c:pt>
                <c:pt idx="371">
                  <c:v>-6.9142585866398298E-4</c:v>
                </c:pt>
                <c:pt idx="372">
                  <c:v>-5.6917348197061497E-4</c:v>
                </c:pt>
                <c:pt idx="373">
                  <c:v>-3.0436807582176701E-4</c:v>
                </c:pt>
                <c:pt idx="374">
                  <c:v>3.6668203079104702E-5</c:v>
                </c:pt>
                <c:pt idx="375">
                  <c:v>3.6852070304579698E-4</c:v>
                </c:pt>
                <c:pt idx="376">
                  <c:v>6.0807490679820099E-4</c:v>
                </c:pt>
                <c:pt idx="377">
                  <c:v>6.9533297792013604E-4</c:v>
                </c:pt>
                <c:pt idx="378">
                  <c:v>6.0844059118934099E-4</c:v>
                </c:pt>
                <c:pt idx="379">
                  <c:v>3.6916048390377398E-4</c:v>
                </c:pt>
                <c:pt idx="380">
                  <c:v>3.7421843319126201E-5</c:v>
                </c:pt>
                <c:pt idx="381">
                  <c:v>-3.0368933007305802E-4</c:v>
                </c:pt>
                <c:pt idx="382">
                  <c:v>-5.6873962679661696E-4</c:v>
                </c:pt>
                <c:pt idx="383">
                  <c:v>-6.91345555784465E-4</c:v>
                </c:pt>
                <c:pt idx="384">
                  <c:v>-6.4079970152963099E-4</c:v>
                </c:pt>
                <c:pt idx="385">
                  <c:v>-4.2976158679395497E-4</c:v>
                </c:pt>
                <c:pt idx="386">
                  <c:v>-1.11087016598402E-4</c:v>
                </c:pt>
                <c:pt idx="387">
                  <c:v>2.3540998603803899E-4</c:v>
                </c:pt>
                <c:pt idx="388">
                  <c:v>5.22947097293725E-4</c:v>
                </c:pt>
                <c:pt idx="389">
                  <c:v>6.79508863903928E-4</c:v>
                </c:pt>
                <c:pt idx="390">
                  <c:v>6.6588342018243597E-4</c:v>
                </c:pt>
                <c:pt idx="391">
                  <c:v>4.8548334303541202E-4</c:v>
                </c:pt>
                <c:pt idx="392">
                  <c:v>1.83490950905159E-4</c:v>
                </c:pt>
                <c:pt idx="393">
                  <c:v>-1.64457888174509E-4</c:v>
                </c:pt>
                <c:pt idx="394">
                  <c:v>-4.7121722893820201E-4</c:v>
                </c:pt>
                <c:pt idx="395">
                  <c:v>-6.5995729149486001E-4</c:v>
                </c:pt>
                <c:pt idx="396">
                  <c:v>-6.8340695631882199E-4</c:v>
                </c:pt>
                <c:pt idx="397">
                  <c:v>-5.3569310938376903E-4</c:v>
                </c:pt>
                <c:pt idx="398">
                  <c:v>-2.5381160000476403E-4</c:v>
                </c:pt>
                <c:pt idx="399">
                  <c:v>9.1638599128289101E-5</c:v>
                </c:pt>
                <c:pt idx="400">
                  <c:v>4.1413734262506501E-4</c:v>
                </c:pt>
                <c:pt idx="401">
                  <c:v>6.32912819539839E-4</c:v>
                </c:pt>
                <c:pt idx="402">
                  <c:v>6.9317135449477503E-4</c:v>
                </c:pt>
                <c:pt idx="403">
                  <c:v>5.7982082359360097E-4</c:v>
                </c:pt>
                <c:pt idx="404">
                  <c:v>3.2125057047615701E-4</c:v>
                </c:pt>
                <c:pt idx="405">
                  <c:v>-1.7778880910895198E-5</c:v>
                </c:pt>
                <c:pt idx="406">
                  <c:v>-3.5235550128164401E-4</c:v>
                </c:pt>
                <c:pt idx="407">
                  <c:v>-5.9868250050156805E-4</c:v>
                </c:pt>
                <c:pt idx="408">
                  <c:v>-6.9506575351427401E-4</c:v>
                </c:pt>
                <c:pt idx="409">
                  <c:v>-6.1736547668443599E-4</c:v>
                </c:pt>
                <c:pt idx="410">
                  <c:v>-3.8504218636161098E-4</c:v>
                </c:pt>
                <c:pt idx="411">
                  <c:v>-5.62826918362109E-5</c:v>
                </c:pt>
                <c:pt idx="412">
                  <c:v>2.8657315201204101E-4</c:v>
                </c:pt>
                <c:pt idx="413">
                  <c:v>5.5765497216810696E-4</c:v>
                </c:pt>
                <c:pt idx="414">
                  <c:v>6.8906864510437902E-4</c:v>
                </c:pt>
                <c:pt idx="415">
                  <c:v>6.4790080120272501E-4</c:v>
                </c:pt>
                <c:pt idx="416">
                  <c:v>4.4446218235507702E-4</c:v>
                </c:pt>
                <c:pt idx="417">
                  <c:v>1.29705252693397E-4</c:v>
                </c:pt>
                <c:pt idx="418">
                  <c:v>-2.17537162138316E-4</c:v>
                </c:pt>
                <c:pt idx="419">
                  <c:v>-5.1029604520990801E-4</c:v>
                </c:pt>
                <c:pt idx="420">
                  <c:v>-6.7524811811184001E-4</c:v>
                </c:pt>
                <c:pt idx="421">
                  <c:v>-6.7108011089745203E-4</c:v>
                </c:pt>
                <c:pt idx="422">
                  <c:v>-4.9883592683002797E-4</c:v>
                </c:pt>
                <c:pt idx="423">
                  <c:v>-2.0165519033459801E-4</c:v>
                </c:pt>
                <c:pt idx="424">
                  <c:v>1.4603133955811199E-4</c:v>
                </c:pt>
                <c:pt idx="425">
                  <c:v>4.5714341454583198E-4</c:v>
                </c:pt>
                <c:pt idx="426">
                  <c:v>6.5376108544869097E-4</c:v>
                </c:pt>
                <c:pt idx="427">
                  <c:v>6.8664023686158902E-4</c:v>
                </c:pt>
                <c:pt idx="428">
                  <c:v>5.4754608134572095E-4</c:v>
                </c:pt>
                <c:pt idx="429">
                  <c:v>2.7131561302752902E-4</c:v>
                </c:pt>
                <c:pt idx="430">
                  <c:v>-7.2867533693275803E-5</c:v>
                </c:pt>
                <c:pt idx="431">
                  <c:v>-3.9880055456323799E-4</c:v>
                </c:pt>
                <c:pt idx="432">
                  <c:v>-6.2485150256380898E-4</c:v>
                </c:pt>
                <c:pt idx="433">
                  <c:v>-6.9440451544996898E-4</c:v>
                </c:pt>
                <c:pt idx="434">
                  <c:v>-5.9003960966881499E-4</c:v>
                </c:pt>
                <c:pt idx="435">
                  <c:v>-3.3789562330610801E-4</c:v>
                </c:pt>
                <c:pt idx="436">
                  <c:v>-1.1235819341189999E-6</c:v>
                </c:pt>
                <c:pt idx="437">
                  <c:v>3.3592986750346598E-4</c:v>
                </c:pt>
                <c:pt idx="438">
                  <c:v>5.8884759766720499E-4</c:v>
                </c:pt>
                <c:pt idx="439">
                  <c:v>6.9428479404990003E-4</c:v>
                </c:pt>
                <c:pt idx="440">
                  <c:v>6.2583405673262503E-4</c:v>
                </c:pt>
                <c:pt idx="441">
                  <c:v>4.0063929751403597E-4</c:v>
                </c:pt>
                <c:pt idx="442">
                  <c:v>7.5101940847295103E-5</c:v>
                </c:pt>
                <c:pt idx="443">
                  <c:v>-2.6924516280326798E-4</c:v>
                </c:pt>
                <c:pt idx="444">
                  <c:v>-5.4615814515402501E-4</c:v>
                </c:pt>
                <c:pt idx="445">
                  <c:v>-6.8628243193179998E-4</c:v>
                </c:pt>
                <c:pt idx="446">
                  <c:v>-6.5452302624513395E-4</c:v>
                </c:pt>
                <c:pt idx="447">
                  <c:v>-4.5883426826930101E-4</c:v>
                </c:pt>
                <c:pt idx="448">
                  <c:v>-1.4822762140426999E-4</c:v>
                </c:pt>
                <c:pt idx="449">
                  <c:v>1.9950355277886499E-4</c:v>
                </c:pt>
                <c:pt idx="450">
                  <c:v>4.9726782453834496E-4</c:v>
                </c:pt>
                <c:pt idx="451">
                  <c:v>6.7048828481656997E-4</c:v>
                </c:pt>
                <c:pt idx="452">
                  <c:v>6.7578079475513796E-4</c:v>
                </c:pt>
                <c:pt idx="453">
                  <c:v>5.1181981240758798E-4</c:v>
                </c:pt>
                <c:pt idx="454">
                  <c:v>2.19670382942952E-4</c:v>
                </c:pt>
                <c:pt idx="455">
                  <c:v>-1.2749685666586699E-4</c:v>
                </c:pt>
                <c:pt idx="456">
                  <c:v>-4.4273171758964301E-4</c:v>
                </c:pt>
                <c:pt idx="457">
                  <c:v>-6.47081673334912E-4</c:v>
                </c:pt>
                <c:pt idx="458">
                  <c:v>-6.8936600979018295E-4</c:v>
                </c:pt>
                <c:pt idx="459">
                  <c:v>-5.5899435257725097E-4</c:v>
                </c:pt>
                <c:pt idx="460">
                  <c:v>-2.8861909201214101E-4</c:v>
                </c:pt>
                <c:pt idx="461">
                  <c:v>5.4042610610267598E-5</c:v>
                </c:pt>
                <c:pt idx="462">
                  <c:v>3.83169006149319E-4</c:v>
                </c:pt>
                <c:pt idx="463">
                  <c:v>6.1632834709032997E-4</c:v>
                </c:pt>
                <c:pt idx="464">
                  <c:v>6.9512443007908203E-4</c:v>
                </c:pt>
                <c:pt idx="465">
                  <c:v>5.9982228731563197E-4</c:v>
                </c:pt>
                <c:pt idx="466">
                  <c:v>3.5429093166665701E-4</c:v>
                </c:pt>
                <c:pt idx="467">
                  <c:v>2.00252143203921E-5</c:v>
                </c:pt>
                <c:pt idx="468">
                  <c:v>-3.19255942179825E-4</c:v>
                </c:pt>
                <c:pt idx="469">
                  <c:v>-5.7857746744102603E-4</c:v>
                </c:pt>
                <c:pt idx="470">
                  <c:v>-6.9299067674759198E-4</c:v>
                </c:pt>
                <c:pt idx="471">
                  <c:v>-6.33840072060671E-4</c:v>
                </c:pt>
                <c:pt idx="472">
                  <c:v>-4.15940289267815E-4</c:v>
                </c:pt>
                <c:pt idx="473">
                  <c:v>-9.3865680721610004E-5</c:v>
                </c:pt>
                <c:pt idx="474">
                  <c:v>2.5171816986172999E-4</c:v>
                </c:pt>
                <c:pt idx="475">
                  <c:v>5.3425764325704301E-4</c:v>
                </c:pt>
                <c:pt idx="476">
                  <c:v>6.82988975604827E-4</c:v>
                </c:pt>
                <c:pt idx="477">
                  <c:v>6.6066148205638005E-4</c:v>
                </c:pt>
                <c:pt idx="478">
                  <c:v>4.7286722188062501E-4</c:v>
                </c:pt>
                <c:pt idx="479">
                  <c:v>1.6664043252958999E-4</c:v>
                </c:pt>
                <c:pt idx="480">
                  <c:v>-1.81322486910671E-4</c:v>
                </c:pt>
                <c:pt idx="481">
                  <c:v>-4.8387206466111098E-4</c:v>
                </c:pt>
                <c:pt idx="482">
                  <c:v>-6.6523288209281099E-4</c:v>
                </c:pt>
                <c:pt idx="483">
                  <c:v>-6.7998199739917103E-4</c:v>
                </c:pt>
                <c:pt idx="484">
                  <c:v>-5.2442540315484503E-4</c:v>
                </c:pt>
                <c:pt idx="485">
                  <c:v>-2.37523213391375E-4</c:v>
                </c:pt>
                <c:pt idx="486">
                  <c:v>1.08868138653004E-4</c:v>
                </c:pt>
                <c:pt idx="487">
                  <c:v>4.27992790002839E-4</c:v>
                </c:pt>
                <c:pt idx="488">
                  <c:v>6.3992399202195203E-4</c:v>
                </c:pt>
                <c:pt idx="489">
                  <c:v>6.9158226043892698E-4</c:v>
                </c:pt>
                <c:pt idx="490">
                  <c:v>5.7002946146410098E-4</c:v>
                </c:pt>
                <c:pt idx="491">
                  <c:v>3.0570924765954102E-4</c:v>
                </c:pt>
                <c:pt idx="492">
                  <c:v>-3.5177743703839803E-5</c:v>
                </c:pt>
                <c:pt idx="493">
                  <c:v>-3.6725425092971501E-4</c:v>
                </c:pt>
                <c:pt idx="494">
                  <c:v>-6.0734965273027302E-4</c:v>
                </c:pt>
                <c:pt idx="495">
                  <c:v>-6.9533056628082505E-4</c:v>
                </c:pt>
                <c:pt idx="496">
                  <c:v>-6.0916162598867105E-4</c:v>
                </c:pt>
                <c:pt idx="497">
                  <c:v>-3.7042437750327999E-4</c:v>
                </c:pt>
                <c:pt idx="498">
                  <c:v>-3.8912045726184601E-5</c:v>
                </c:pt>
                <c:pt idx="499">
                  <c:v>3.02346049295841E-4</c:v>
                </c:pt>
                <c:pt idx="500">
                  <c:v>5.6787970065300195E-4</c:v>
                </c:pt>
                <c:pt idx="501">
                  <c:v>6.9118435811171602E-4</c:v>
                </c:pt>
                <c:pt idx="502">
                  <c:v>6.4137760528488704E-4</c:v>
                </c:pt>
                <c:pt idx="503">
                  <c:v>4.3093385239665498E-4</c:v>
                </c:pt>
                <c:pt idx="504">
                  <c:v>1.12560042856144E-4</c:v>
                </c:pt>
                <c:pt idx="505">
                  <c:v>-2.34005127689499E-4</c:v>
                </c:pt>
                <c:pt idx="506">
                  <c:v>-5.2196226234288705E-4</c:v>
                </c:pt>
                <c:pt idx="507">
                  <c:v>-6.7919071037370201E-4</c:v>
                </c:pt>
                <c:pt idx="508">
                  <c:v>-6.6631163159814797E-4</c:v>
                </c:pt>
                <c:pt idx="509">
                  <c:v>-4.8655067119156699E-4</c:v>
                </c:pt>
                <c:pt idx="510">
                  <c:v>-1.8493007684382401E-4</c:v>
                </c:pt>
                <c:pt idx="511">
                  <c:v>1.63007402472362E-4</c:v>
                </c:pt>
                <c:pt idx="512">
                  <c:v>4.70118666614835E-4</c:v>
                </c:pt>
                <c:pt idx="513">
                  <c:v>6.5948579429914601E-4</c:v>
                </c:pt>
                <c:pt idx="514">
                  <c:v>6.8368061364838502E-4</c:v>
                </c:pt>
                <c:pt idx="515">
                  <c:v>5.36643382062772E-4</c:v>
                </c:pt>
                <c:pt idx="516">
                  <c:v>2.55200486345687E-4</c:v>
                </c:pt>
                <c:pt idx="517">
                  <c:v>-9.01589543255549E-5</c:v>
                </c:pt>
                <c:pt idx="518">
                  <c:v>-4.1293752558041501E-4</c:v>
                </c:pt>
                <c:pt idx="519">
                  <c:v>-6.3229333187523001E-4</c:v>
                </c:pt>
                <c:pt idx="520">
                  <c:v>-6.9328735073883197E-4</c:v>
                </c:pt>
                <c:pt idx="521">
                  <c:v>-5.8064325176741002E-4</c:v>
                </c:pt>
                <c:pt idx="522">
                  <c:v>-3.2257344834161502E-4</c:v>
                </c:pt>
                <c:pt idx="523">
                  <c:v>1.6286876321732101E-5</c:v>
                </c:pt>
                <c:pt idx="524">
                  <c:v>3.5106805177385501E-4</c:v>
                </c:pt>
                <c:pt idx="525">
                  <c:v>5.9792205579113601E-4</c:v>
                </c:pt>
                <c:pt idx="526">
                  <c:v>6.9502277169638301E-4</c:v>
                </c:pt>
                <c:pt idx="527">
                  <c:v>6.1805072282201804E-4</c:v>
                </c:pt>
                <c:pt idx="528">
                  <c:v>3.8628403630854903E-4</c:v>
                </c:pt>
                <c:pt idx="529">
                  <c:v>5.7770116569415901E-5</c:v>
                </c:pt>
                <c:pt idx="530">
                  <c:v>-2.8521268724431101E-4</c:v>
                </c:pt>
                <c:pt idx="531">
                  <c:v>-5.5676220420664295E-4</c:v>
                </c:pt>
                <c:pt idx="532">
                  <c:v>-6.8886717322345903E-4</c:v>
                </c:pt>
                <c:pt idx="533">
                  <c:v>-6.4844108528476605E-4</c:v>
                </c:pt>
                <c:pt idx="534">
                  <c:v>-4.4560890490005301E-4</c:v>
                </c:pt>
                <c:pt idx="535">
                  <c:v>-1.31171209926168E-4</c:v>
                </c:pt>
                <c:pt idx="536">
                  <c:v>2.1611912830083501E-4</c:v>
                </c:pt>
                <c:pt idx="537">
                  <c:v>5.0928109013915796E-4</c:v>
                </c:pt>
                <c:pt idx="538">
                  <c:v>6.7489044360161403E-4</c:v>
                </c:pt>
                <c:pt idx="539">
                  <c:v>6.71469298747688E-4</c:v>
                </c:pt>
                <c:pt idx="540">
                  <c:v>4.9987450252928802E-4</c:v>
                </c:pt>
                <c:pt idx="541">
                  <c:v>2.0308303615614701E-4</c:v>
                </c:pt>
                <c:pt idx="542">
                  <c:v>-1.4457183645799401E-4</c:v>
                </c:pt>
                <c:pt idx="543">
                  <c:v>-4.5601779577266897E-4</c:v>
                </c:pt>
                <c:pt idx="544">
                  <c:v>-6.5325126920705398E-4</c:v>
                </c:pt>
                <c:pt idx="545">
                  <c:v>-6.8687390979186701E-4</c:v>
                </c:pt>
                <c:pt idx="546">
                  <c:v>-5.4846471861292202E-4</c:v>
                </c:pt>
                <c:pt idx="547">
                  <c:v>-2.7268913622927298E-4</c:v>
                </c:pt>
                <c:pt idx="548">
                  <c:v>7.1383131963586194E-5</c:v>
                </c:pt>
                <c:pt idx="549">
                  <c:v>3.9757705192736403E-4</c:v>
                </c:pt>
                <c:pt idx="550">
                  <c:v>6.2419533284696204E-4</c:v>
                </c:pt>
                <c:pt idx="551">
                  <c:v>6.9448002042831803E-4</c:v>
                </c:pt>
                <c:pt idx="552">
                  <c:v>5.9082787865213102E-4</c:v>
                </c:pt>
                <c:pt idx="553">
                  <c:v>3.39199229437454E-4</c:v>
                </c:pt>
                <c:pt idx="554">
                  <c:v>2.6160289709157001E-6</c:v>
                </c:pt>
                <c:pt idx="555">
                  <c:v>-3.3462237218005503E-4</c:v>
                </c:pt>
                <c:pt idx="556">
                  <c:v>-5.8805252437203997E-4</c:v>
                </c:pt>
                <c:pt idx="557">
                  <c:v>-6.94201273822031E-4</c:v>
                </c:pt>
                <c:pt idx="558">
                  <c:v>-6.2648300773124397E-4</c:v>
                </c:pt>
                <c:pt idx="559">
                  <c:v>-4.0185818593574E-4</c:v>
                </c:pt>
                <c:pt idx="560">
                  <c:v>-7.6585488525432699E-5</c:v>
                </c:pt>
                <c:pt idx="561">
                  <c:v>2.6786851958794802E-4</c:v>
                </c:pt>
                <c:pt idx="562">
                  <c:v>5.4523319523487298E-4</c:v>
                </c:pt>
                <c:pt idx="563">
                  <c:v>6.86040834754042E-4</c:v>
                </c:pt>
                <c:pt idx="564">
                  <c:v>6.5502529132069895E-4</c:v>
                </c:pt>
                <c:pt idx="565">
                  <c:v>4.5995460019418699E-4</c:v>
                </c:pt>
                <c:pt idx="566">
                  <c:v>1.4968542609785401E-4</c:v>
                </c:pt>
                <c:pt idx="567">
                  <c:v>-1.98073391545654E-4</c:v>
                </c:pt>
                <c:pt idx="568">
                  <c:v>-4.96223499518441E-4</c:v>
                </c:pt>
                <c:pt idx="569">
                  <c:v>-6.7009135368973E-4</c:v>
                </c:pt>
                <c:pt idx="570">
                  <c:v>-6.7613067138446196E-4</c:v>
                </c:pt>
                <c:pt idx="571">
                  <c:v>-5.1282886802078297E-4</c:v>
                </c:pt>
                <c:pt idx="572">
                  <c:v>-2.21085893301968E-4</c:v>
                </c:pt>
                <c:pt idx="573">
                  <c:v>1.2602941491163399E-4</c:v>
                </c:pt>
                <c:pt idx="574">
                  <c:v>4.4157987433088801E-4</c:v>
                </c:pt>
                <c:pt idx="575">
                  <c:v>6.4653391486131E-4</c:v>
                </c:pt>
                <c:pt idx="576">
                  <c:v>6.8955952560949101E-4</c:v>
                </c:pt>
                <c:pt idx="577">
                  <c:v>5.5988067545204002E-4</c:v>
                </c:pt>
                <c:pt idx="578">
                  <c:v>2.8997623688007198E-4</c:v>
                </c:pt>
                <c:pt idx="579">
                  <c:v>-5.2554549100484102E-5</c:v>
                </c:pt>
                <c:pt idx="580">
                  <c:v>-3.8192272223407098E-4</c:v>
                </c:pt>
                <c:pt idx="581">
                  <c:v>-6.1563598030757601E-4</c:v>
                </c:pt>
                <c:pt idx="582">
                  <c:v>-6.9515938798469395E-4</c:v>
                </c:pt>
                <c:pt idx="583">
                  <c:v>-6.0057581448528597E-4</c:v>
                </c:pt>
                <c:pt idx="584">
                  <c:v>-3.55574302546171E-4</c:v>
                </c:pt>
                <c:pt idx="585">
                  <c:v>-2.1517000711536601E-5</c:v>
                </c:pt>
                <c:pt idx="586">
                  <c:v>3.1792936743308298E-4</c:v>
                </c:pt>
                <c:pt idx="587">
                  <c:v>5.7774835321348103E-4</c:v>
                </c:pt>
                <c:pt idx="588">
                  <c:v>6.9286667984098298E-4</c:v>
                </c:pt>
                <c:pt idx="589">
                  <c:v>6.3445224826948004E-4</c:v>
                </c:pt>
                <c:pt idx="590">
                  <c:v>4.1713531526287902E-4</c:v>
                </c:pt>
                <c:pt idx="591">
                  <c:v>9.5344254829063301E-5</c:v>
                </c:pt>
                <c:pt idx="592">
                  <c:v>-2.5032636569950701E-4</c:v>
                </c:pt>
                <c:pt idx="593">
                  <c:v>-5.3330119502660502E-4</c:v>
                </c:pt>
                <c:pt idx="594">
                  <c:v>-6.8270743169886205E-4</c:v>
                </c:pt>
                <c:pt idx="595">
                  <c:v>-6.61125356892709E-4</c:v>
                </c:pt>
                <c:pt idx="596">
                  <c:v>-4.73960335128817E-4</c:v>
                </c:pt>
                <c:pt idx="597">
                  <c:v>-1.6808900719545499E-4</c:v>
                </c:pt>
                <c:pt idx="598">
                  <c:v>1.7988125533850599E-4</c:v>
                </c:pt>
                <c:pt idx="599">
                  <c:v>4.82799141570644E-4</c:v>
                </c:pt>
                <c:pt idx="600">
                  <c:v>6.6479698772798203E-4</c:v>
                </c:pt>
                <c:pt idx="601">
                  <c:v>6.8029230420774405E-4</c:v>
                </c:pt>
                <c:pt idx="602">
                  <c:v>5.2540419287160902E-4</c:v>
                </c:pt>
                <c:pt idx="603">
                  <c:v>2.3892534205979601E-4</c:v>
                </c:pt>
                <c:pt idx="604">
                  <c:v>-1.0739384285610799E-4</c:v>
                </c:pt>
                <c:pt idx="605">
                  <c:v>-4.2681557360566599E-4</c:v>
                </c:pt>
                <c:pt idx="606">
                  <c:v>-6.3933869617409497E-4</c:v>
                </c:pt>
                <c:pt idx="607">
                  <c:v>-6.9173547611639399E-4</c:v>
                </c:pt>
                <c:pt idx="608">
                  <c:v>-5.7088281484998901E-4</c:v>
                </c:pt>
                <c:pt idx="609">
                  <c:v>-3.0704901110453401E-4</c:v>
                </c:pt>
                <c:pt idx="610">
                  <c:v>3.3687122265828597E-5</c:v>
                </c:pt>
                <c:pt idx="611">
                  <c:v>3.6598610688497998E-4</c:v>
                </c:pt>
                <c:pt idx="612">
                  <c:v>6.0662160062181303E-4</c:v>
                </c:pt>
                <c:pt idx="613">
                  <c:v>6.9532495127571097E-4</c:v>
                </c:pt>
                <c:pt idx="614">
                  <c:v>6.0987985439976699E-4</c:v>
                </c:pt>
                <c:pt idx="615">
                  <c:v>3.7168656456946001E-4</c:v>
                </c:pt>
                <c:pt idx="616">
                  <c:v>4.0402068866685199E-5</c:v>
                </c:pt>
                <c:pt idx="617">
                  <c:v>-3.0100137561998999E-4</c:v>
                </c:pt>
                <c:pt idx="618">
                  <c:v>-5.6701715830566898E-4</c:v>
                </c:pt>
                <c:pt idx="619">
                  <c:v>-6.9101997617461398E-4</c:v>
                </c:pt>
                <c:pt idx="620">
                  <c:v>-6.4195255423391397E-4</c:v>
                </c:pt>
                <c:pt idx="621">
                  <c:v>-4.3210413270080498E-4</c:v>
                </c:pt>
                <c:pt idx="622">
                  <c:v>-1.14032550553348E-4</c:v>
                </c:pt>
                <c:pt idx="623">
                  <c:v>2.3259919128677901E-4</c:v>
                </c:pt>
                <c:pt idx="624">
                  <c:v>5.2097502272850801E-4</c:v>
                </c:pt>
                <c:pt idx="625">
                  <c:v>6.7886942783347603E-4</c:v>
                </c:pt>
                <c:pt idx="626">
                  <c:v>6.6673677333736704E-4</c:v>
                </c:pt>
                <c:pt idx="627">
                  <c:v>4.8761575782425501E-4</c:v>
                </c:pt>
                <c:pt idx="628">
                  <c:v>1.86368350815507E-4</c:v>
                </c:pt>
                <c:pt idx="629">
                  <c:v>-1.61556165800296E-4</c:v>
                </c:pt>
                <c:pt idx="630">
                  <c:v>-4.6901793846972398E-4</c:v>
                </c:pt>
                <c:pt idx="631">
                  <c:v>-6.59011258873354E-4</c:v>
                </c:pt>
                <c:pt idx="632">
                  <c:v>-6.8395112128310598E-4</c:v>
                </c:pt>
                <c:pt idx="633">
                  <c:v>-5.3759118244278302E-4</c:v>
                </c:pt>
                <c:pt idx="634">
                  <c:v>-2.5658819698608801E-4</c:v>
                </c:pt>
                <c:pt idx="635">
                  <c:v>8.8678894163386204E-5</c:v>
                </c:pt>
                <c:pt idx="636">
                  <c:v>4.1173580614571901E-4</c:v>
                </c:pt>
                <c:pt idx="637">
                  <c:v>6.31670931255352E-4</c:v>
                </c:pt>
                <c:pt idx="638">
                  <c:v>6.93400153030115E-4</c:v>
                </c:pt>
                <c:pt idx="639">
                  <c:v>5.8146300493622596E-4</c:v>
                </c:pt>
                <c:pt idx="640">
                  <c:v>3.2389484012145501E-4</c:v>
                </c:pt>
                <c:pt idx="641">
                  <c:v>-1.47947966994479E-5</c:v>
                </c:pt>
                <c:pt idx="642">
                  <c:v>-3.49778984906718E-4</c:v>
                </c:pt>
                <c:pt idx="643">
                  <c:v>-5.9715885647281105E-4</c:v>
                </c:pt>
                <c:pt idx="644">
                  <c:v>-6.9497658793068995E-4</c:v>
                </c:pt>
                <c:pt idx="645">
                  <c:v>-6.1873312161957596E-4</c:v>
                </c:pt>
                <c:pt idx="646">
                  <c:v>-3.8752410665721701E-4</c:v>
                </c:pt>
                <c:pt idx="647">
                  <c:v>-5.9257275157531199E-5</c:v>
                </c:pt>
                <c:pt idx="648">
                  <c:v>2.8385090851080401E-4</c:v>
                </c:pt>
                <c:pt idx="649">
                  <c:v>5.5586687125941305E-4</c:v>
                </c:pt>
                <c:pt idx="650">
                  <c:v>6.8866252775338205E-4</c:v>
                </c:pt>
                <c:pt idx="651">
                  <c:v>6.4897838201935195E-4</c:v>
                </c:pt>
                <c:pt idx="652">
                  <c:v>4.4675357453897698E-4</c:v>
                </c:pt>
                <c:pt idx="653">
                  <c:v>1.3263656285734601E-4</c:v>
                </c:pt>
                <c:pt idx="654">
                  <c:v>-2.1470009880940501E-4</c:v>
                </c:pt>
                <c:pt idx="655">
                  <c:v>-5.0826378882662501E-4</c:v>
                </c:pt>
                <c:pt idx="656">
                  <c:v>-6.74529659892581E-4</c:v>
                </c:pt>
                <c:pt idx="657">
                  <c:v>-6.71855393160222E-4</c:v>
                </c:pt>
                <c:pt idx="658">
                  <c:v>-5.0091077532261495E-4</c:v>
                </c:pt>
                <c:pt idx="659">
                  <c:v>-2.0450994638060701E-4</c:v>
                </c:pt>
                <c:pt idx="660">
                  <c:v>1.4311166732002399E-4</c:v>
                </c:pt>
                <c:pt idx="661">
                  <c:v>4.5489007614002598E-4</c:v>
                </c:pt>
                <c:pt idx="662">
                  <c:v>6.5273844345759805E-4</c:v>
                </c:pt>
                <c:pt idx="663">
                  <c:v>6.8710441831588899E-4</c:v>
                </c:pt>
                <c:pt idx="664">
                  <c:v>5.4938082912060998E-4</c:v>
                </c:pt>
                <c:pt idx="665">
                  <c:v>2.74061403160839E-4</c:v>
                </c:pt>
                <c:pt idx="666">
                  <c:v>-6.9898401374078397E-5</c:v>
                </c:pt>
                <c:pt idx="667">
                  <c:v>-3.96351717666656E-4</c:v>
                </c:pt>
                <c:pt idx="668">
                  <c:v>-6.2353628748207195E-4</c:v>
                </c:pt>
                <c:pt idx="669">
                  <c:v>-6.9455232595930097E-4</c:v>
                </c:pt>
                <c:pt idx="670">
                  <c:v>-5.9161342571020304E-4</c:v>
                </c:pt>
                <c:pt idx="671">
                  <c:v>-3.4050127288873998E-4</c:v>
                </c:pt>
                <c:pt idx="672">
                  <c:v>-4.1084639557499303E-6</c:v>
                </c:pt>
                <c:pt idx="673">
                  <c:v>3.3331333526201798E-4</c:v>
                </c:pt>
                <c:pt idx="674">
                  <c:v>5.87254741937598E-4</c:v>
                </c:pt>
                <c:pt idx="675">
                  <c:v>6.9411455543097402E-4</c:v>
                </c:pt>
                <c:pt idx="676">
                  <c:v>6.27129072542573E-4</c:v>
                </c:pt>
                <c:pt idx="677">
                  <c:v>4.0307522300956299E-4</c:v>
                </c:pt>
                <c:pt idx="678">
                  <c:v>7.8068683376660393E-5</c:v>
                </c:pt>
                <c:pt idx="679">
                  <c:v>-2.6649064231087802E-4</c:v>
                </c:pt>
                <c:pt idx="680">
                  <c:v>-5.4430573344373405E-4</c:v>
                </c:pt>
                <c:pt idx="681">
                  <c:v>-6.8579607700797901E-4</c:v>
                </c:pt>
                <c:pt idx="682">
                  <c:v>-6.5552453871557995E-4</c:v>
                </c:pt>
                <c:pt idx="683">
                  <c:v>-4.6107281312285901E-4</c:v>
                </c:pt>
                <c:pt idx="684">
                  <c:v>-1.51142541195442E-4</c:v>
                </c:pt>
                <c:pt idx="685">
                  <c:v>1.9664231779462801E-4</c:v>
                </c:pt>
                <c:pt idx="686">
                  <c:v>4.9517688841265698E-4</c:v>
                </c:pt>
                <c:pt idx="687">
                  <c:v>6.6969133547333697E-4</c:v>
                </c:pt>
                <c:pt idx="688">
                  <c:v>6.76477433101288E-4</c:v>
                </c:pt>
                <c:pt idx="689">
                  <c:v>5.1383556104769499E-4</c:v>
                </c:pt>
                <c:pt idx="690">
                  <c:v>2.2250038512530601E-4</c:v>
                </c:pt>
                <c:pt idx="691">
                  <c:v>-1.2456139254389499E-4</c:v>
                </c:pt>
                <c:pt idx="692">
                  <c:v>-4.4042599672769901E-4</c:v>
                </c:pt>
                <c:pt idx="693">
                  <c:v>-6.4598317782652405E-4</c:v>
                </c:pt>
                <c:pt idx="694">
                  <c:v>-6.8974986464999703E-4</c:v>
                </c:pt>
                <c:pt idx="695">
                  <c:v>-5.6076441897436502E-4</c:v>
                </c:pt>
                <c:pt idx="696">
                  <c:v>-2.9133204583670303E-4</c:v>
                </c:pt>
                <c:pt idx="697">
                  <c:v>5.1066245473563997E-5</c:v>
                </c:pt>
                <c:pt idx="698">
                  <c:v>3.8067467881298901E-4</c:v>
                </c:pt>
                <c:pt idx="699">
                  <c:v>6.1494077730944198E-4</c:v>
                </c:pt>
                <c:pt idx="700">
                  <c:v>6.9519114331311599E-4</c:v>
                </c:pt>
                <c:pt idx="701">
                  <c:v>6.0132657482126601E-4</c:v>
                </c:pt>
                <c:pt idx="702">
                  <c:v>3.5685603530618301E-4</c:v>
                </c:pt>
                <c:pt idx="703">
                  <c:v>2.30086879745428E-5</c:v>
                </c:pt>
                <c:pt idx="704">
                  <c:v>-3.16601327995859E-4</c:v>
                </c:pt>
                <c:pt idx="705">
                  <c:v>-5.76916577317649E-4</c:v>
                </c:pt>
                <c:pt idx="706">
                  <c:v>-6.9273949091961805E-4</c:v>
                </c:pt>
                <c:pt idx="707">
                  <c:v>-6.3506150157696E-4</c:v>
                </c:pt>
                <c:pt idx="708">
                  <c:v>-4.1832841952881402E-4</c:v>
                </c:pt>
                <c:pt idx="709">
                  <c:v>-9.6822389688567496E-5</c:v>
                </c:pt>
                <c:pt idx="710">
                  <c:v>2.4893340829167999E-4</c:v>
                </c:pt>
                <c:pt idx="711">
                  <c:v>5.3234228989452504E-4</c:v>
                </c:pt>
                <c:pt idx="712">
                  <c:v>6.8242274258147495E-4</c:v>
                </c:pt>
                <c:pt idx="713">
                  <c:v>6.6158618594554599E-4</c:v>
                </c:pt>
                <c:pt idx="714">
                  <c:v>4.7505126485682098E-4</c:v>
                </c:pt>
                <c:pt idx="715">
                  <c:v>1.6953680748060999E-4</c:v>
                </c:pt>
                <c:pt idx="716">
                  <c:v>-1.7843919505911799E-4</c:v>
                </c:pt>
                <c:pt idx="717">
                  <c:v>-4.8172399423988902E-4</c:v>
                </c:pt>
                <c:pt idx="718">
                  <c:v>-6.6435803066457601E-4</c:v>
                </c:pt>
                <c:pt idx="719">
                  <c:v>-6.8059947693131003E-4</c:v>
                </c:pt>
                <c:pt idx="720">
                  <c:v>-5.2638056206796803E-4</c:v>
                </c:pt>
                <c:pt idx="721">
                  <c:v>-2.4032637000676599E-4</c:v>
                </c:pt>
                <c:pt idx="722">
                  <c:v>1.05919052299192E-4</c:v>
                </c:pt>
                <c:pt idx="723">
                  <c:v>4.2563639088272101E-4</c:v>
                </c:pt>
                <c:pt idx="724">
                  <c:v>6.3875045491319999E-4</c:v>
                </c:pt>
                <c:pt idx="725">
                  <c:v>6.9188550499052395E-4</c:v>
                </c:pt>
                <c:pt idx="726">
                  <c:v>5.7173353819690799E-4</c:v>
                </c:pt>
                <c:pt idx="727">
                  <c:v>3.0838735998449997E-4</c:v>
                </c:pt>
                <c:pt idx="728">
                  <c:v>-3.21963456323167E-5</c:v>
                </c:pt>
                <c:pt idx="729">
                  <c:v>-3.64716276753892E-4</c:v>
                </c:pt>
                <c:pt idx="730">
                  <c:v>-6.0589075382693305E-4</c:v>
                </c:pt>
                <c:pt idx="731">
                  <c:v>-6.95316132930662E-4</c:v>
                </c:pt>
                <c:pt idx="732">
                  <c:v>-6.1059527311377098E-4</c:v>
                </c:pt>
                <c:pt idx="733">
                  <c:v>-3.7294703928746E-4</c:v>
                </c:pt>
                <c:pt idx="734">
                  <c:v>-4.1891905876140101E-5</c:v>
                </c:pt>
                <c:pt idx="735">
                  <c:v>2.9965531524037597E-4</c:v>
                </c:pt>
                <c:pt idx="736">
                  <c:v>5.6615200372832299E-4</c:v>
                </c:pt>
                <c:pt idx="737">
                  <c:v>6.9085241073046097E-4</c:v>
                </c:pt>
                <c:pt idx="738">
                  <c:v>6.4252454572794298E-4</c:v>
                </c:pt>
                <c:pt idx="739">
                  <c:v>4.3327242231495802E-4</c:v>
                </c:pt>
                <c:pt idx="740">
                  <c:v>1.1550453290622E-4</c:v>
                </c:pt>
                <c:pt idx="741">
                  <c:v>-2.31192183306983E-4</c:v>
                </c:pt>
                <c:pt idx="742">
                  <c:v>-5.1998538299877E-4</c:v>
                </c:pt>
                <c:pt idx="743">
                  <c:v>-6.7854501776338897E-4</c:v>
                </c:pt>
                <c:pt idx="744">
                  <c:v>-6.6715884344147698E-4</c:v>
                </c:pt>
                <c:pt idx="745">
                  <c:v>-4.8867859802665596E-4</c:v>
                </c:pt>
                <c:pt idx="746">
                  <c:v>-1.87805766194126E-4</c:v>
                </c:pt>
                <c:pt idx="747">
                  <c:v>1.6010418484411299E-4</c:v>
                </c:pt>
                <c:pt idx="748">
                  <c:v>4.67915049573889E-4</c:v>
                </c:pt>
                <c:pt idx="749">
                  <c:v>6.5853368740365396E-4</c:v>
                </c:pt>
                <c:pt idx="750">
                  <c:v>6.8421847797676602E-4</c:v>
                </c:pt>
                <c:pt idx="751">
                  <c:v>5.38536506157315E-4</c:v>
                </c:pt>
                <c:pt idx="752">
                  <c:v>2.5797472553282502E-4</c:v>
                </c:pt>
                <c:pt idx="753">
                  <c:v>-8.7198425460371904E-5</c:v>
                </c:pt>
                <c:pt idx="754">
                  <c:v>-4.1053218985725998E-4</c:v>
                </c:pt>
                <c:pt idx="755">
                  <c:v>-6.31045620547585E-4</c:v>
                </c:pt>
                <c:pt idx="756">
                  <c:v>-6.9350976084894605E-4</c:v>
                </c:pt>
                <c:pt idx="757">
                  <c:v>-5.8228007932347304E-4</c:v>
                </c:pt>
                <c:pt idx="758">
                  <c:v>-3.2521473972806899E-4</c:v>
                </c:pt>
                <c:pt idx="759">
                  <c:v>1.3302648918005601E-5</c:v>
                </c:pt>
                <c:pt idx="760">
                  <c:v>3.48488306618923E-4</c:v>
                </c:pt>
                <c:pt idx="761">
                  <c:v>5.9639290606262896E-4</c:v>
                </c:pt>
                <c:pt idx="762">
                  <c:v>6.9492720242995997E-4</c:v>
                </c:pt>
                <c:pt idx="763">
                  <c:v>6.1941266993332405E-4</c:v>
                </c:pt>
                <c:pt idx="764">
                  <c:v>3.8876239169465101E-4</c:v>
                </c:pt>
                <c:pt idx="765">
                  <c:v>6.0744160749265E-5</c:v>
                </c:pt>
                <c:pt idx="766">
                  <c:v>-2.8248782208519001E-4</c:v>
                </c:pt>
                <c:pt idx="767">
                  <c:v>-5.54968977451188E-4</c:v>
                </c:pt>
                <c:pt idx="768">
                  <c:v>-6.8845470963694395E-4</c:v>
                </c:pt>
                <c:pt idx="769">
                  <c:v>-6.4951268893117305E-4</c:v>
                </c:pt>
                <c:pt idx="770">
                  <c:v>-4.4789618599839299E-4</c:v>
                </c:pt>
                <c:pt idx="771">
                  <c:v>-1.3410130473609901E-4</c:v>
                </c:pt>
                <c:pt idx="772">
                  <c:v>2.1328008020144801E-4</c:v>
                </c:pt>
                <c:pt idx="773">
                  <c:v>5.0724414595898298E-4</c:v>
                </c:pt>
                <c:pt idx="774">
                  <c:v>6.7416576864685895E-4</c:v>
                </c:pt>
                <c:pt idx="775">
                  <c:v>6.7223839235632898E-4</c:v>
                </c:pt>
                <c:pt idx="776">
                  <c:v>5.0194474043593104E-4</c:v>
                </c:pt>
                <c:pt idx="777">
                  <c:v>2.05935914434249E-4</c:v>
                </c:pt>
                <c:pt idx="778">
                  <c:v>-1.41650838871155E-4</c:v>
                </c:pt>
                <c:pt idx="779">
                  <c:v>-4.5376026084327102E-4</c:v>
                </c:pt>
                <c:pt idx="780">
                  <c:v>-6.5222261056289402E-4</c:v>
                </c:pt>
                <c:pt idx="781">
                  <c:v>-6.8733176137171005E-4</c:v>
                </c:pt>
                <c:pt idx="782">
                  <c:v>-5.5029440864829196E-4</c:v>
                </c:pt>
                <c:pt idx="783">
                  <c:v>-2.7543240750023802E-4</c:v>
                </c:pt>
                <c:pt idx="784">
                  <c:v>6.8413348764858706E-5</c:v>
                </c:pt>
                <c:pt idx="785">
                  <c:v>3.9512455742619202E-4</c:v>
                </c:pt>
                <c:pt idx="786">
                  <c:v>6.2287436950533696E-4</c:v>
                </c:pt>
                <c:pt idx="787">
                  <c:v>6.9462143170981002E-4</c:v>
                </c:pt>
                <c:pt idx="788">
                  <c:v>5.9239624722403901E-4</c:v>
                </c:pt>
                <c:pt idx="789">
                  <c:v>3.4180174766149199E-4</c:v>
                </c:pt>
                <c:pt idx="790">
                  <c:v>5.6008800130212803E-6</c:v>
                </c:pt>
                <c:pt idx="791">
                  <c:v>-3.3200276278004699E-4</c:v>
                </c:pt>
                <c:pt idx="792">
                  <c:v>-5.8645425403923998E-4</c:v>
                </c:pt>
                <c:pt idx="793">
                  <c:v>-6.9402463927623797E-4</c:v>
                </c:pt>
                <c:pt idx="794">
                  <c:v>-6.2777224819021303E-4</c:v>
                </c:pt>
                <c:pt idx="795">
                  <c:v>-4.0429040312865401E-4</c:v>
                </c:pt>
                <c:pt idx="796">
                  <c:v>-7.9551518567946801E-5</c:v>
                </c:pt>
                <c:pt idx="797">
                  <c:v>2.6511153731989502E-4</c:v>
                </c:pt>
                <c:pt idx="798">
                  <c:v>5.4337576405339295E-4</c:v>
                </c:pt>
                <c:pt idx="799">
                  <c:v>6.8554815982120197E-4</c:v>
                </c:pt>
                <c:pt idx="800">
                  <c:v>6.5602076612976195E-4</c:v>
                </c:pt>
                <c:pt idx="801">
                  <c:v>4.6218890190374699E-4</c:v>
                </c:pt>
                <c:pt idx="802">
                  <c:v>1.52598959984149E-4</c:v>
                </c:pt>
                <c:pt idx="803">
                  <c:v>-1.9521033811869799E-4</c:v>
                </c:pt>
                <c:pt idx="804">
                  <c:v>-4.9412799604269897E-4</c:v>
                </c:pt>
                <c:pt idx="805">
                  <c:v>-6.69288232010262E-4</c:v>
                </c:pt>
                <c:pt idx="806">
                  <c:v>-6.7682107830809501E-4</c:v>
                </c:pt>
                <c:pt idx="807">
                  <c:v>-5.1483988685052098E-4</c:v>
                </c:pt>
                <c:pt idx="808">
                  <c:v>-2.23913851896447E-4</c:v>
                </c:pt>
                <c:pt idx="809">
                  <c:v>1.23092796325783E-4</c:v>
                </c:pt>
                <c:pt idx="810">
                  <c:v>4.39270090095951E-4</c:v>
                </c:pt>
                <c:pt idx="811">
                  <c:v>6.4542946476778599E-4</c:v>
                </c:pt>
                <c:pt idx="812">
                  <c:v>6.8993702603481596E-4</c:v>
                </c:pt>
                <c:pt idx="813">
                  <c:v>5.6164557907284701E-4</c:v>
                </c:pt>
                <c:pt idx="814">
                  <c:v>2.9268651263586497E-4</c:v>
                </c:pt>
                <c:pt idx="815">
                  <c:v>-4.9577706586075799E-5</c:v>
                </c:pt>
                <c:pt idx="816">
                  <c:v>-3.7942488163576998E-4</c:v>
                </c:pt>
                <c:pt idx="817">
                  <c:v>-6.1424274129870502E-4</c:v>
                </c:pt>
                <c:pt idx="818">
                  <c:v>-6.9521969591805296E-4</c:v>
                </c:pt>
                <c:pt idx="819">
                  <c:v>-6.0207456486484096E-4</c:v>
                </c:pt>
                <c:pt idx="820">
                  <c:v>-3.5813612404179002E-4</c:v>
                </c:pt>
                <c:pt idx="821">
                  <c:v>-2.4500269237255801E-5</c:v>
                </c:pt>
                <c:pt idx="822">
                  <c:v>3.1527182998638501E-4</c:v>
                </c:pt>
                <c:pt idx="823">
                  <c:v>5.7608214358549398E-4</c:v>
                </c:pt>
                <c:pt idx="824">
                  <c:v>6.9260911056945101E-4</c:v>
                </c:pt>
                <c:pt idx="825">
                  <c:v>6.3566782917630197E-4</c:v>
                </c:pt>
                <c:pt idx="826">
                  <c:v>4.1951959656902598E-4</c:v>
                </c:pt>
                <c:pt idx="827">
                  <c:v>9.8300078490401899E-5</c:v>
                </c:pt>
                <c:pt idx="828">
                  <c:v>-2.4753930405555798E-4</c:v>
                </c:pt>
                <c:pt idx="829">
                  <c:v>-5.3138093227844696E-4</c:v>
                </c:pt>
                <c:pt idx="830">
                  <c:v>-6.8213490956421695E-4</c:v>
                </c:pt>
                <c:pt idx="831">
                  <c:v>-6.6204396709186695E-4</c:v>
                </c:pt>
                <c:pt idx="832">
                  <c:v>-4.7614000603875701E-4</c:v>
                </c:pt>
                <c:pt idx="833">
                  <c:v>-1.7098382671508399E-4</c:v>
                </c:pt>
                <c:pt idx="834">
                  <c:v>1.7699631271603399E-4</c:v>
                </c:pt>
                <c:pt idx="835">
                  <c:v>4.80646627622013E-4</c:v>
                </c:pt>
                <c:pt idx="836">
                  <c:v>6.6391601292485397E-4</c:v>
                </c:pt>
                <c:pt idx="837">
                  <c:v>6.8090351415473296E-4</c:v>
                </c:pt>
                <c:pt idx="838">
                  <c:v>5.2735450624581898E-4</c:v>
                </c:pt>
                <c:pt idx="839">
                  <c:v>2.41726290777792E-4</c:v>
                </c:pt>
                <c:pt idx="840">
                  <c:v>-1.0444377377657199E-4</c:v>
                </c:pt>
                <c:pt idx="841">
                  <c:v>-4.2445524726646199E-4</c:v>
                </c:pt>
                <c:pt idx="842">
                  <c:v>-6.3815927094927605E-4</c:v>
                </c:pt>
                <c:pt idx="843">
                  <c:v>-6.9203234637014001E-4</c:v>
                </c:pt>
                <c:pt idx="844">
                  <c:v>-5.7258162758559998E-4</c:v>
                </c:pt>
                <c:pt idx="845">
                  <c:v>-3.0972428813370601E-4</c:v>
                </c:pt>
                <c:pt idx="846">
                  <c:v>3.0705420671264002E-5</c:v>
                </c:pt>
                <c:pt idx="847">
                  <c:v>3.6344476638651597E-4</c:v>
                </c:pt>
                <c:pt idx="848">
                  <c:v>6.0515711571262204E-4</c:v>
                </c:pt>
                <c:pt idx="849">
                  <c:v>6.9530411128630395E-4</c:v>
                </c:pt>
                <c:pt idx="850">
                  <c:v>6.11307878834774E-4</c:v>
                </c:pt>
                <c:pt idx="851">
                  <c:v>3.7420579585031302E-4</c:v>
                </c:pt>
                <c:pt idx="852">
                  <c:v>4.3381549890917099E-5</c:v>
                </c:pt>
                <c:pt idx="853">
                  <c:v>-2.9830787435825598E-4</c:v>
                </c:pt>
                <c:pt idx="854">
                  <c:v>-5.6528424090670202E-4</c:v>
                </c:pt>
                <c:pt idx="855">
                  <c:v>-6.9068166255122597E-4</c:v>
                </c:pt>
                <c:pt idx="856">
                  <c:v>-6.4309357713182602E-4</c:v>
                </c:pt>
                <c:pt idx="857">
                  <c:v>-4.3443871585684298E-4</c:v>
                </c:pt>
                <c:pt idx="858">
                  <c:v>-1.1697598313338199E-4</c:v>
                </c:pt>
                <c:pt idx="859">
                  <c:v>2.2978411023215101E-4</c:v>
                </c:pt>
                <c:pt idx="860">
                  <c:v>5.1899334771291102E-4</c:v>
                </c:pt>
                <c:pt idx="861">
                  <c:v>6.7821748165798699E-4</c:v>
                </c:pt>
                <c:pt idx="862">
                  <c:v>6.6757783996601702E-4</c:v>
                </c:pt>
                <c:pt idx="863">
                  <c:v>4.8973918690229897E-4</c:v>
                </c:pt>
                <c:pt idx="864">
                  <c:v>1.89242316357553E-4</c:v>
                </c:pt>
                <c:pt idx="865">
                  <c:v>-1.5865146629304199E-4</c:v>
                </c:pt>
                <c:pt idx="866">
                  <c:v>-4.66810005008302E-4</c:v>
                </c:pt>
                <c:pt idx="867">
                  <c:v>-6.5805308209020098E-4</c:v>
                </c:pt>
                <c:pt idx="868">
                  <c:v>-6.8448268249765999E-4</c:v>
                </c:pt>
                <c:pt idx="869">
                  <c:v>-5.3947934885129197E-4</c:v>
                </c:pt>
                <c:pt idx="870">
                  <c:v>-2.59360065598208E-4</c:v>
                </c:pt>
                <c:pt idx="871">
                  <c:v>8.5717555036985806E-5</c:v>
                </c:pt>
                <c:pt idx="872">
                  <c:v>4.09326682260059E-4</c:v>
                </c:pt>
                <c:pt idx="873">
                  <c:v>6.3041740263271599E-4</c:v>
                </c:pt>
                <c:pt idx="874">
                  <c:v>6.9361617369036795E-4</c:v>
                </c:pt>
                <c:pt idx="875">
                  <c:v>5.8309447116491496E-4</c:v>
                </c:pt>
                <c:pt idx="876">
                  <c:v>3.26533141080721E-4</c:v>
                </c:pt>
                <c:pt idx="877">
                  <c:v>-1.18104398516827E-5</c:v>
                </c:pt>
                <c:pt idx="878">
                  <c:v>-3.4719602285658297E-4</c:v>
                </c:pt>
                <c:pt idx="879">
                  <c:v>-5.9562420808929601E-4</c:v>
                </c:pt>
                <c:pt idx="880">
                  <c:v>-6.94874615421713E-4</c:v>
                </c:pt>
                <c:pt idx="881">
                  <c:v>-6.2008936463260297E-4</c:v>
                </c:pt>
                <c:pt idx="882">
                  <c:v>-3.8999888571611299E-4</c:v>
                </c:pt>
                <c:pt idx="883">
                  <c:v>-6.2230766494582003E-5</c:v>
                </c:pt>
                <c:pt idx="884">
                  <c:v>2.8112343424716501E-4</c:v>
                </c:pt>
                <c:pt idx="885">
                  <c:v>5.5406852691853496E-4</c:v>
                </c:pt>
                <c:pt idx="886">
                  <c:v>6.8824371983155597E-4</c:v>
                </c:pt>
                <c:pt idx="887">
                  <c:v>6.5004400355869599E-4</c:v>
                </c:pt>
                <c:pt idx="888">
                  <c:v>4.4903673401432598E-4</c:v>
                </c:pt>
                <c:pt idx="889">
                  <c:v>1.35565428814406E-4</c:v>
                </c:pt>
                <c:pt idx="890">
                  <c:v>-2.1185907901894599E-4</c:v>
                </c:pt>
                <c:pt idx="891">
                  <c:v>-5.0622216623369398E-4</c:v>
                </c:pt>
                <c:pt idx="892">
                  <c:v>-6.73798771540884E-4</c:v>
                </c:pt>
                <c:pt idx="893">
                  <c:v>-6.7261829457154504E-4</c:v>
                </c:pt>
                <c:pt idx="894">
                  <c:v>-5.0297639310579404E-4</c:v>
                </c:pt>
                <c:pt idx="895">
                  <c:v>-2.0736093374768301E-4</c:v>
                </c:pt>
                <c:pt idx="896">
                  <c:v>1.4018935784137701E-4</c:v>
                </c:pt>
                <c:pt idx="897">
                  <c:v>4.5262835508742702E-4</c:v>
                </c:pt>
                <c:pt idx="898">
                  <c:v>6.5170377289936799E-4</c:v>
                </c:pt>
                <c:pt idx="899">
                  <c:v>6.8755593791196897E-4</c:v>
                </c:pt>
                <c:pt idx="900">
                  <c:v>5.5120545298713698E-4</c:v>
                </c:pt>
                <c:pt idx="901">
                  <c:v>2.7680214293129601E-4</c:v>
                </c:pt>
                <c:pt idx="902">
                  <c:v>-6.6927980977517294E-5</c:v>
                </c:pt>
                <c:pt idx="903">
                  <c:v>-3.9389557685946E-4</c:v>
                </c:pt>
                <c:pt idx="904">
                  <c:v>-6.2220958196619396E-4</c:v>
                </c:pt>
                <c:pt idx="905">
                  <c:v>-6.9468733736147603E-4</c:v>
                </c:pt>
                <c:pt idx="906">
                  <c:v>-5.9317633958720704E-4</c:v>
                </c:pt>
                <c:pt idx="907">
                  <c:v>-3.4310064776446402E-4</c:v>
                </c:pt>
                <c:pt idx="908">
                  <c:v>-7.0932702672169101E-6</c:v>
                </c:pt>
                <c:pt idx="909">
                  <c:v>3.30690660771909E-4</c:v>
                </c:pt>
                <c:pt idx="910">
                  <c:v>5.8565106436478604E-4</c:v>
                </c:pt>
                <c:pt idx="911">
                  <c:v>6.9393152577206299E-4</c:v>
                </c:pt>
                <c:pt idx="912">
                  <c:v>6.2841253171107097E-4</c:v>
                </c:pt>
                <c:pt idx="913">
                  <c:v>4.05503720694717E-4</c:v>
                </c:pt>
                <c:pt idx="914">
                  <c:v>8.1033987267917803E-5</c:v>
                </c:pt>
                <c:pt idx="915">
                  <c:v>-2.6373121096849301E-4</c:v>
                </c:pt>
                <c:pt idx="916">
                  <c:v>-5.4244329134819002E-4</c:v>
                </c:pt>
                <c:pt idx="917">
                  <c:v>-6.8529708433585803E-4</c:v>
                </c:pt>
                <c:pt idx="918">
                  <c:v>-6.5651397127714005E-4</c:v>
                </c:pt>
                <c:pt idx="919">
                  <c:v>-4.6330286139506299E-4</c:v>
                </c:pt>
                <c:pt idx="920">
                  <c:v>-1.54054675754301E-4</c:v>
                </c:pt>
                <c:pt idx="921">
                  <c:v>1.9377745911495001E-4</c:v>
                </c:pt>
                <c:pt idx="922">
                  <c:v>4.9307682724077898E-4</c:v>
                </c:pt>
                <c:pt idx="923">
                  <c:v>6.6888204515759E-4</c:v>
                </c:pt>
                <c:pt idx="924">
                  <c:v>6.7716160542172297E-4</c:v>
                </c:pt>
                <c:pt idx="925">
                  <c:v>5.1584184080236204E-4</c:v>
                </c:pt>
                <c:pt idx="926">
                  <c:v>2.2532628710359299E-4</c:v>
                </c:pt>
                <c:pt idx="927">
                  <c:v>-1.21623633023073E-4</c:v>
                </c:pt>
                <c:pt idx="928">
                  <c:v>-4.3811215976086903E-4</c:v>
                </c:pt>
                <c:pt idx="929">
                  <c:v>-6.4487277823603204E-4</c:v>
                </c:pt>
                <c:pt idx="930">
                  <c:v>-6.9012100890169896E-4</c:v>
                </c:pt>
                <c:pt idx="931">
                  <c:v>-5.6252415168801199E-4</c:v>
                </c:pt>
                <c:pt idx="932">
                  <c:v>-2.9403963103757198E-4</c:v>
                </c:pt>
                <c:pt idx="933">
                  <c:v>4.8088939295669799E-5</c:v>
                </c:pt>
                <c:pt idx="934">
                  <c:v>3.7817333646018901E-4</c:v>
                </c:pt>
                <c:pt idx="935">
                  <c:v>6.1354187549119701E-4</c:v>
                </c:pt>
                <c:pt idx="936">
                  <c:v>6.9524504566796197E-4</c:v>
                </c:pt>
                <c:pt idx="937">
                  <c:v>6.0281978117004596E-4</c:v>
                </c:pt>
                <c:pt idx="938">
                  <c:v>3.5941456285566497E-4</c:v>
                </c:pt>
                <c:pt idx="939">
                  <c:v>2.5991737628007E-5</c:v>
                </c:pt>
                <c:pt idx="940">
                  <c:v>-3.1394087952961902E-4</c:v>
                </c:pt>
                <c:pt idx="941">
                  <c:v>-5.7524505586122802E-4</c:v>
                </c:pt>
                <c:pt idx="942">
                  <c:v>-6.9247553939114201E-4</c:v>
                </c:pt>
                <c:pt idx="943">
                  <c:v>-6.3627122827417397E-4</c:v>
                </c:pt>
                <c:pt idx="944">
                  <c:v>-4.2070884089579998E-4</c:v>
                </c:pt>
                <c:pt idx="945">
                  <c:v>-9.9777314426900996E-5</c:v>
                </c:pt>
                <c:pt idx="946">
                  <c:v>2.4614405941373598E-4</c:v>
                </c:pt>
                <c:pt idx="947">
                  <c:v>5.3041712660731604E-4</c:v>
                </c:pt>
                <c:pt idx="948">
                  <c:v>6.8184393397312801E-4</c:v>
                </c:pt>
                <c:pt idx="949">
                  <c:v>6.6249869822269003E-4</c:v>
                </c:pt>
                <c:pt idx="950">
                  <c:v>4.7722655365882899E-4</c:v>
                </c:pt>
                <c:pt idx="951">
                  <c:v>1.7243005823250801E-4</c:v>
                </c:pt>
                <c:pt idx="952">
                  <c:v>-1.7555261495656699E-4</c:v>
                </c:pt>
                <c:pt idx="953">
                  <c:v>-4.79567046680412E-4</c:v>
                </c:pt>
                <c:pt idx="954">
                  <c:v>-6.6347093654517701E-4</c:v>
                </c:pt>
                <c:pt idx="955">
                  <c:v>-6.8120441447732305E-4</c:v>
                </c:pt>
                <c:pt idx="956">
                  <c:v>-5.2832602091823402E-4</c:v>
                </c:pt>
                <c:pt idx="957">
                  <c:v>-2.4312509792348601E-4</c:v>
                </c:pt>
                <c:pt idx="958">
                  <c:v>1.0296801408480799E-4</c:v>
                </c:pt>
                <c:pt idx="959">
                  <c:v>4.2327214819837798E-4</c:v>
                </c:pt>
                <c:pt idx="960">
                  <c:v>6.37565147005889E-4</c:v>
                </c:pt>
                <c:pt idx="961">
                  <c:v>6.9217599957874601E-4</c:v>
                </c:pt>
                <c:pt idx="962">
                  <c:v>5.7342707910894601E-4</c:v>
                </c:pt>
                <c:pt idx="963">
                  <c:v>3.1105978939296899E-4</c:v>
                </c:pt>
                <c:pt idx="964">
                  <c:v>-2.9214354251315899E-5</c:v>
                </c:pt>
                <c:pt idx="965">
                  <c:v>-3.6217158164066299E-4</c:v>
                </c:pt>
                <c:pt idx="966">
                  <c:v>-6.0442068965872698E-4</c:v>
                </c:pt>
                <c:pt idx="967">
                  <c:v>-6.9528888639802102E-4</c:v>
                </c:pt>
                <c:pt idx="968">
                  <c:v>-6.1201766827982099E-4</c:v>
                </c:pt>
                <c:pt idx="969">
                  <c:v>-3.7546282845896502E-4</c:v>
                </c:pt>
                <c:pt idx="970">
                  <c:v>-4.48709940482731E-5</c:v>
                </c:pt>
                <c:pt idx="971">
                  <c:v>2.9695905918124699E-4</c:v>
                </c:pt>
                <c:pt idx="972">
                  <c:v>5.6441387383856405E-4</c:v>
                </c:pt>
                <c:pt idx="973">
                  <c:v>6.9050773242353895E-4</c:v>
                </c:pt>
                <c:pt idx="974">
                  <c:v>6.4365964582405503E-4</c:v>
                </c:pt>
                <c:pt idx="975">
                  <c:v>4.35603007953382E-4</c:v>
                </c:pt>
                <c:pt idx="976">
                  <c:v>1.18446894455909E-4</c:v>
                </c:pt>
                <c:pt idx="977">
                  <c:v>-2.2837497854923201E-4</c:v>
                </c:pt>
                <c:pt idx="978">
                  <c:v>-5.1799892144120804E-4</c:v>
                </c:pt>
                <c:pt idx="979">
                  <c:v>-6.7788682102621896E-4</c:v>
                </c:pt>
                <c:pt idx="980">
                  <c:v>-6.6799376098068003E-4</c:v>
                </c:pt>
                <c:pt idx="981">
                  <c:v>-4.9079751956508503E-4</c:v>
                </c:pt>
                <c:pt idx="982">
                  <c:v>-1.9067799468764699E-4</c:v>
                </c:pt>
                <c:pt idx="983">
                  <c:v>1.57198016839713E-4</c:v>
                </c:pt>
                <c:pt idx="984">
                  <c:v>4.6570280986387E-4</c:v>
                </c:pt>
                <c:pt idx="985">
                  <c:v>6.5756944514712998E-4</c:v>
                </c:pt>
                <c:pt idx="986">
                  <c:v>6.84743733628607E-4</c:v>
                </c:pt>
                <c:pt idx="987">
                  <c:v>5.4041970618106902E-4</c:v>
                </c:pt>
                <c:pt idx="988">
                  <c:v>2.6074421080001702E-4</c:v>
                </c:pt>
                <c:pt idx="989">
                  <c:v>-8.4236289715549604E-5</c:v>
                </c:pt>
                <c:pt idx="990">
                  <c:v>-4.0811928890785302E-4</c:v>
                </c:pt>
                <c:pt idx="991">
                  <c:v>-6.2978628040492402E-4</c:v>
                </c:pt>
                <c:pt idx="992">
                  <c:v>-6.9371939106414003E-4</c:v>
                </c:pt>
                <c:pt idx="993">
                  <c:v>-5.8390617670867398E-4</c:v>
                </c:pt>
                <c:pt idx="994">
                  <c:v>-3.2785003810557802E-4</c:v>
                </c:pt>
                <c:pt idx="995">
                  <c:v>1.0318176375039601E-5</c:v>
                </c:pt>
                <c:pt idx="996">
                  <c:v>3.4590213957320898E-4</c:v>
                </c:pt>
                <c:pt idx="997">
                  <c:v>5.94852766094182E-4</c:v>
                </c:pt>
                <c:pt idx="998">
                  <c:v>6.94818827148214E-4</c:v>
                </c:pt>
                <c:pt idx="999">
                  <c:v>6.2076320259990103E-4</c:v>
                </c:pt>
                <c:pt idx="1000">
                  <c:v>3.9123358302511202E-4</c:v>
                </c:pt>
                <c:pt idx="1001">
                  <c:v>6.3717085544736998E-5</c:v>
                </c:pt>
                <c:pt idx="1002">
                  <c:v>-2.7975775128241898E-4</c:v>
                </c:pt>
                <c:pt idx="1003">
                  <c:v>-5.5316552380980097E-4</c:v>
                </c:pt>
                <c:pt idx="1004">
                  <c:v>-6.8802955930924198E-4</c:v>
                </c:pt>
                <c:pt idx="1005">
                  <c:v>-6.5057232345416903E-4</c:v>
                </c:pt>
                <c:pt idx="1006">
                  <c:v>-4.5017521333230801E-4</c:v>
                </c:pt>
                <c:pt idx="1007">
                  <c:v>-1.37028928347095E-4</c:v>
                </c:pt>
                <c:pt idx="1008">
                  <c:v>2.10437101808405E-4</c:v>
                </c:pt>
                <c:pt idx="1009">
                  <c:v>5.0519785435898599E-4</c:v>
                </c:pt>
                <c:pt idx="1010">
                  <c:v>6.7342867026540004E-4</c:v>
                </c:pt>
                <c:pt idx="1011">
                  <c:v>6.7299509805567102E-4</c:v>
                </c:pt>
                <c:pt idx="1012">
                  <c:v>5.0400572857941096E-4</c:v>
                </c:pt>
                <c:pt idx="1013">
                  <c:v>2.0878499775589101E-4</c:v>
                </c:pt>
                <c:pt idx="1014">
                  <c:v>-1.38727230963685E-4</c:v>
                </c:pt>
                <c:pt idx="1015">
                  <c:v>-4.5149436408714703E-4</c:v>
                </c:pt>
                <c:pt idx="1016">
                  <c:v>-6.5118193285729003E-4</c:v>
                </c:pt>
                <c:pt idx="1017">
                  <c:v>-6.8777694690389001E-4</c:v>
                </c:pt>
                <c:pt idx="1018">
                  <c:v>-5.5211395793999102E-4</c:v>
                </c:pt>
                <c:pt idx="1019">
                  <c:v>-2.7817060314368501E-4</c:v>
                </c:pt>
                <c:pt idx="1020">
                  <c:v>6.5442304855096002E-5</c:v>
                </c:pt>
                <c:pt idx="1021">
                  <c:v>3.92664781628333E-4</c:v>
                </c:pt>
                <c:pt idx="1022">
                  <c:v>6.2154192792729596E-4</c:v>
                </c:pt>
                <c:pt idx="1023">
                  <c:v>6.9475004261067503E-4</c:v>
                </c:pt>
                <c:pt idx="1024">
                  <c:v>5.9395369920584495E-4</c:v>
                </c:pt>
                <c:pt idx="1025">
                  <c:v>3.4439796721366401E-4</c:v>
                </c:pt>
                <c:pt idx="1026">
                  <c:v>8.5856278429419307E-6</c:v>
                </c:pt>
                <c:pt idx="1027">
                  <c:v>-3.2937703528241398E-4</c:v>
                </c:pt>
                <c:pt idx="1028">
                  <c:v>-5.8484517661450597E-4</c:v>
                </c:pt>
                <c:pt idx="1029">
                  <c:v>-6.9383521534741998E-4</c:v>
                </c:pt>
                <c:pt idx="1030">
                  <c:v>-6.2904992015538398E-4</c:v>
                </c:pt>
                <c:pt idx="1031">
                  <c:v>-4.0671517011803602E-4</c:v>
                </c:pt>
                <c:pt idx="1032">
                  <c:v>-8.2516082646886697E-5</c:v>
                </c:pt>
                <c:pt idx="1033">
                  <c:v>2.6234966961578902E-4</c:v>
                </c:pt>
                <c:pt idx="1034">
                  <c:v>5.4150831962399698E-4</c:v>
                </c:pt>
                <c:pt idx="1035">
                  <c:v>6.8504285170864303E-4</c:v>
                </c:pt>
                <c:pt idx="1036">
                  <c:v>6.5700415188553398E-4</c:v>
                </c:pt>
                <c:pt idx="1037">
                  <c:v>4.6441468646483399E-4</c:v>
                </c:pt>
                <c:pt idx="1038">
                  <c:v>1.5550968179946299E-4</c:v>
                </c:pt>
                <c:pt idx="1039">
                  <c:v>-1.9234368738461099E-4</c:v>
                </c:pt>
                <c:pt idx="1040">
                  <c:v>-4.9202338684959995E-4</c:v>
                </c:pt>
                <c:pt idx="1041">
                  <c:v>-6.6847277678661E-4</c:v>
                </c:pt>
                <c:pt idx="1042">
                  <c:v>-6.7749901287337199E-4</c:v>
                </c:pt>
                <c:pt idx="1043">
                  <c:v>-5.1684141828725095E-4</c:v>
                </c:pt>
                <c:pt idx="1044">
                  <c:v>-2.26737684239702E-4</c:v>
                </c:pt>
                <c:pt idx="1045">
                  <c:v>1.20153909404154E-4</c:v>
                </c:pt>
                <c:pt idx="1046">
                  <c:v>4.3695221105700201E-4</c:v>
                </c:pt>
                <c:pt idx="1047">
                  <c:v>6.4431312079589996E-4</c:v>
                </c:pt>
                <c:pt idx="1048">
                  <c:v>6.9030181240304603E-4</c:v>
                </c:pt>
                <c:pt idx="1049">
                  <c:v>5.63400132772301E-4</c:v>
                </c:pt>
                <c:pt idx="1050">
                  <c:v>2.9539139480805202E-4</c:v>
                </c:pt>
                <c:pt idx="1051">
                  <c:v>-4.65999504610497E-5</c:v>
                </c:pt>
                <c:pt idx="1052">
                  <c:v>-3.7692004905207598E-4</c:v>
                </c:pt>
                <c:pt idx="1053">
                  <c:v>-6.1283818311578197E-4</c:v>
                </c:pt>
                <c:pt idx="1054">
                  <c:v>-6.9526719244606002E-4</c:v>
                </c:pt>
                <c:pt idx="1055">
                  <c:v>-6.0356222030369302E-4</c:v>
                </c:pt>
                <c:pt idx="1056">
                  <c:v>-3.60691345858081E-4</c:v>
                </c:pt>
                <c:pt idx="1057">
                  <c:v>-2.7483086275650101E-5</c:v>
                </c:pt>
                <c:pt idx="1058">
                  <c:v>3.1260848275720701E-4</c:v>
                </c:pt>
                <c:pt idx="1059">
                  <c:v>5.7440531800128595E-4</c:v>
                </c:pt>
                <c:pt idx="1060">
                  <c:v>6.9233877800004896E-4</c:v>
                </c:pt>
                <c:pt idx="1061">
                  <c:v>6.36871696090734E-4</c:v>
                </c:pt>
                <c:pt idx="1062">
                  <c:v>4.2189614703032401E-4</c:v>
                </c:pt>
                <c:pt idx="1063">
                  <c:v>1.01254090692486E-4</c:v>
                </c:pt>
                <c:pt idx="1064">
                  <c:v>-2.4474768079406101E-4</c:v>
                </c:pt>
                <c:pt idx="1065">
                  <c:v>-5.2945087732135304E-4</c:v>
                </c:pt>
                <c:pt idx="1066">
                  <c:v>-6.81549817148722E-4</c:v>
                </c:pt>
                <c:pt idx="1067">
                  <c:v>-6.6295037724308197E-4</c:v>
                </c:pt>
                <c:pt idx="1068">
                  <c:v>-4.7831090271134802E-4</c:v>
                </c:pt>
                <c:pt idx="1069">
                  <c:v>-1.7387549537013799E-4</c:v>
                </c:pt>
                <c:pt idx="1070">
                  <c:v>1.7410810843178701E-4</c:v>
                </c:pt>
                <c:pt idx="1071">
                  <c:v>4.7848525638868102E-4</c:v>
                </c:pt>
                <c:pt idx="1072">
                  <c:v>6.6302280357599804E-4</c:v>
                </c:pt>
                <c:pt idx="1073">
                  <c:v>6.8150217651284195E-4</c:v>
                </c:pt>
                <c:pt idx="1074">
                  <c:v>5.29295101609475E-4</c:v>
                </c:pt>
                <c:pt idx="1075">
                  <c:v>2.4452278499958601E-4</c:v>
                </c:pt>
                <c:pt idx="1076">
                  <c:v>-1.0149178002267799E-4</c:v>
                </c:pt>
                <c:pt idx="1077">
                  <c:v>-4.2208709912897101E-4</c:v>
                </c:pt>
                <c:pt idx="1078">
                  <c:v>-6.3696808582014701E-4</c:v>
                </c:pt>
                <c:pt idx="1079">
                  <c:v>-6.9231646395453896E-4</c:v>
                </c:pt>
                <c:pt idx="1080">
                  <c:v>-5.7426988887197697E-4</c:v>
                </c:pt>
                <c:pt idx="1081">
                  <c:v>-3.1239385760967599E-4</c:v>
                </c:pt>
                <c:pt idx="1082">
                  <c:v>2.7723153241766599E-5</c:v>
                </c:pt>
                <c:pt idx="1083">
                  <c:v>3.6089672838185102E-4</c:v>
                </c:pt>
                <c:pt idx="1084">
                  <c:v>6.0368147905793797E-4</c:v>
                </c:pt>
                <c:pt idx="1085">
                  <c:v>6.9527045833595296E-4</c:v>
                </c:pt>
                <c:pt idx="1086">
                  <c:v>6.1272463817893801E-4</c:v>
                </c:pt>
                <c:pt idx="1087">
                  <c:v>3.7671813132230899E-4</c:v>
                </c:pt>
                <c:pt idx="1088">
                  <c:v>4.63602314863869E-5</c:v>
                </c:pt>
                <c:pt idx="1089">
                  <c:v>-2.9560887592329699E-4</c:v>
                </c:pt>
                <c:pt idx="1090">
                  <c:v>-5.6354090653366103E-4</c:v>
                </c:pt>
                <c:pt idx="1091">
                  <c:v>-6.9033062114869103E-4</c:v>
                </c:pt>
                <c:pt idx="1092">
                  <c:v>-6.4422274919676698E-4</c:v>
                </c:pt>
                <c:pt idx="1093">
                  <c:v>-4.3676529324071902E-4</c:v>
                </c:pt>
                <c:pt idx="1094">
                  <c:v>-1.1991726009736199E-4</c:v>
                </c:pt>
                <c:pt idx="1095">
                  <c:v>2.26964794750052E-4</c:v>
                </c:pt>
                <c:pt idx="1096">
                  <c:v>5.1700210876494802E-4</c:v>
                </c:pt>
                <c:pt idx="1097">
                  <c:v>6.7755303739142699E-4</c:v>
                </c:pt>
                <c:pt idx="1098">
                  <c:v>6.6840660456933304E-4</c:v>
                </c:pt>
                <c:pt idx="1099">
                  <c:v>4.9185359113930905E-4</c:v>
                </c:pt>
                <c:pt idx="1100">
                  <c:v>1.9211279457028501E-4</c:v>
                </c:pt>
                <c:pt idx="1101">
                  <c:v>-1.5574384318012001E-4</c:v>
                </c:pt>
                <c:pt idx="1102">
                  <c:v>-4.64593469241406E-4</c:v>
                </c:pt>
                <c:pt idx="1103">
                  <c:v>-6.5708277880253995E-4</c:v>
                </c:pt>
                <c:pt idx="1104">
                  <c:v>-6.8500163016695299E-4</c:v>
                </c:pt>
                <c:pt idx="1105">
                  <c:v>-5.4135757381444801E-4</c:v>
                </c:pt>
                <c:pt idx="1106">
                  <c:v>-2.62127154761541E-4</c:v>
                </c:pt>
                <c:pt idx="1107">
                  <c:v>8.2754636320205594E-5</c:v>
                </c:pt>
                <c:pt idx="1108">
                  <c:v>4.0691001536306398E-4</c:v>
                </c:pt>
                <c:pt idx="1109">
                  <c:v>6.2915225677176998E-4</c:v>
                </c:pt>
                <c:pt idx="1110">
                  <c:v>6.9381941249474196E-4</c:v>
                </c:pt>
                <c:pt idx="1111">
                  <c:v>5.8471519221524901E-4</c:v>
                </c:pt>
                <c:pt idx="1112">
                  <c:v>3.29165424735737E-4</c:v>
                </c:pt>
                <c:pt idx="1113">
                  <c:v>-8.8258653628859897E-6</c:v>
                </c:pt>
                <c:pt idx="1114">
                  <c:v>-3.4460666272968099E-4</c:v>
                </c:pt>
                <c:pt idx="1115">
                  <c:v>-5.9407858363129504E-4</c:v>
                </c:pt>
                <c:pt idx="1116">
                  <c:v>-6.9475983786647703E-4</c:v>
                </c:pt>
                <c:pt idx="1117">
                  <c:v>-6.2143418073086997E-4</c:v>
                </c:pt>
                <c:pt idx="1118">
                  <c:v>-3.92466477933438E-4</c:v>
                </c:pt>
                <c:pt idx="1119">
                  <c:v>-6.5203111052305703E-5</c:v>
                </c:pt>
                <c:pt idx="1120">
                  <c:v>2.7839077948261099E-4</c:v>
                </c:pt>
                <c:pt idx="1121">
                  <c:v>5.5225997228509395E-4</c:v>
                </c:pt>
                <c:pt idx="1122">
                  <c:v>6.8781222905663097E-4</c:v>
                </c:pt>
                <c:pt idx="1123">
                  <c:v>6.51097646183641E-4</c:v>
                </c:pt>
                <c:pt idx="1124">
                  <c:v>4.5131161870740001E-4</c:v>
                </c:pt>
                <c:pt idx="1125">
                  <c:v>1.3849179659186799E-4</c:v>
                </c:pt>
                <c:pt idx="1126">
                  <c:v>-2.0901415512082901E-4</c:v>
                </c:pt>
                <c:pt idx="1127">
                  <c:v>-5.0417121505383204E-4</c:v>
                </c:pt>
                <c:pt idx="1128">
                  <c:v>-6.7305546652545096E-4</c:v>
                </c:pt>
                <c:pt idx="1129">
                  <c:v>-6.7336880107278496E-4</c:v>
                </c:pt>
                <c:pt idx="1130">
                  <c:v>-5.0503274211466799E-4</c:v>
                </c:pt>
                <c:pt idx="1131">
                  <c:v>-2.1020809989825501E-4</c:v>
                </c:pt>
                <c:pt idx="1132">
                  <c:v>1.37264464974054E-4</c:v>
                </c:pt>
                <c:pt idx="1133">
                  <c:v>4.5035829306669199E-4</c:v>
                </c:pt>
                <c:pt idx="1134">
                  <c:v>6.5065709284075799E-4</c:v>
                </c:pt>
                <c:pt idx="1135">
                  <c:v>6.8799478732929295E-4</c:v>
                </c:pt>
                <c:pt idx="1136">
                  <c:v>5.5301991932140196E-4</c:v>
                </c:pt>
                <c:pt idx="1137">
                  <c:v>2.7953778183295401E-4</c:v>
                </c:pt>
                <c:pt idx="1138">
                  <c:v>-6.3956327242058005E-5</c:v>
                </c:pt>
                <c:pt idx="1139">
                  <c:v>-3.9143217740304699E-4</c:v>
                </c:pt>
                <c:pt idx="1140">
                  <c:v>-6.2087141046450597E-4</c:v>
                </c:pt>
                <c:pt idx="1141">
                  <c:v>-6.9480954716852599E-4</c:v>
                </c:pt>
                <c:pt idx="1142">
                  <c:v>-5.9472832249868302E-4</c:v>
                </c:pt>
                <c:pt idx="1143">
                  <c:v>-3.4569370003238303E-4</c:v>
                </c:pt>
                <c:pt idx="1144">
                  <c:v>-1.0077945864952001E-5</c:v>
                </c:pt>
                <c:pt idx="1145">
                  <c:v>3.28061892363394E-4</c:v>
                </c:pt>
                <c:pt idx="1146">
                  <c:v>5.8403659450109995E-4</c:v>
                </c:pt>
                <c:pt idx="1147">
                  <c:v>6.9373570844600901E-4</c:v>
                </c:pt>
                <c:pt idx="1148">
                  <c:v>6.2968441058672297E-4</c:v>
                </c:pt>
                <c:pt idx="1149">
                  <c:v>4.0792474581750302E-4</c:v>
                </c:pt>
                <c:pt idx="1150">
                  <c:v>8.3997797876886999E-5</c:v>
                </c:pt>
                <c:pt idx="1151">
                  <c:v>-2.60966919626503E-4</c:v>
                </c:pt>
                <c:pt idx="1152">
                  <c:v>-5.40570853188199E-4</c:v>
                </c:pt>
                <c:pt idx="1153">
                  <c:v>-6.8478546311079899E-4</c:v>
                </c:pt>
                <c:pt idx="1154">
                  <c:v>-6.5749130569669697E-4</c:v>
                </c:pt>
                <c:pt idx="1155">
                  <c:v>-4.65524371990915E-4</c:v>
                </c:pt>
                <c:pt idx="1156">
                  <c:v>-1.5696397141646599E-4</c:v>
                </c:pt>
                <c:pt idx="1157">
                  <c:v>1.9090902953302101E-4</c:v>
                </c:pt>
                <c:pt idx="1158">
                  <c:v>4.9096767972232598E-4</c:v>
                </c:pt>
                <c:pt idx="1159">
                  <c:v>6.6806042878280998E-4</c:v>
                </c:pt>
                <c:pt idx="1160">
                  <c:v>6.7783329910861795E-4</c:v>
                </c:pt>
                <c:pt idx="1161">
                  <c:v>5.1783861470016497E-4</c:v>
                </c:pt>
                <c:pt idx="1162">
                  <c:v>2.28148036802512E-4</c:v>
                </c:pt>
                <c:pt idx="1163">
                  <c:v>-1.18683632239997E-4</c:v>
                </c:pt>
                <c:pt idx="1164">
                  <c:v>-4.35790249328197E-4</c:v>
                </c:pt>
                <c:pt idx="1165">
                  <c:v>-6.43750495025714E-4</c:v>
                </c:pt>
                <c:pt idx="1166">
                  <c:v>-6.9047943570589901E-4</c:v>
                </c:pt>
                <c:pt idx="1167">
                  <c:v>-5.6427351829009802E-4</c:v>
                </c:pt>
                <c:pt idx="1168">
                  <c:v>-2.9674179771977099E-4</c:v>
                </c:pt>
                <c:pt idx="1169">
                  <c:v>4.51107469419403E-5</c:v>
                </c:pt>
                <c:pt idx="1170">
                  <c:v>3.75665025185286E-4</c:v>
                </c:pt>
                <c:pt idx="1171">
                  <c:v>6.1213166741435102E-4</c:v>
                </c:pt>
                <c:pt idx="1172">
                  <c:v>6.9528613615031697E-4</c:v>
                </c:pt>
                <c:pt idx="1173">
                  <c:v>6.0430187884538797E-4</c:v>
                </c:pt>
                <c:pt idx="1174">
                  <c:v>3.61966467166939E-4</c:v>
                </c:pt>
                <c:pt idx="1175">
                  <c:v>2.8974308309588801E-5</c:v>
                </c:pt>
                <c:pt idx="1176">
                  <c:v>-3.1127464580745699E-4</c:v>
                </c:pt>
                <c:pt idx="1177">
                  <c:v>-5.7356293387431296E-4</c:v>
                </c:pt>
                <c:pt idx="1178">
                  <c:v>-6.9219882702622603E-4</c:v>
                </c:pt>
                <c:pt idx="1179">
                  <c:v>-6.3746922985964704E-4</c:v>
                </c:pt>
                <c:pt idx="1180">
                  <c:v>-4.23081509502719E-4</c:v>
                </c:pt>
                <c:pt idx="1181">
                  <c:v>-1.02730400483696E-4</c:v>
                </c:pt>
                <c:pt idx="1182">
                  <c:v>2.43350174629605E-4</c:v>
                </c:pt>
                <c:pt idx="1183">
                  <c:v>5.2848218887203795E-4</c:v>
                </c:pt>
                <c:pt idx="1184">
                  <c:v>6.8125256044598598E-4</c:v>
                </c:pt>
                <c:pt idx="1185">
                  <c:v>6.6339900207217203E-4</c:v>
                </c:pt>
                <c:pt idx="1186">
                  <c:v>4.7939304820075198E-4</c:v>
                </c:pt>
                <c:pt idx="1187">
                  <c:v>1.75320131468891E-4</c:v>
                </c:pt>
                <c:pt idx="1188">
                  <c:v>-1.7266279979648899E-4</c:v>
                </c:pt>
                <c:pt idx="1189">
                  <c:v>-4.7740126173059203E-4</c:v>
                </c:pt>
                <c:pt idx="1190">
                  <c:v>-6.6257161608185104E-4</c:v>
                </c:pt>
                <c:pt idx="1191">
                  <c:v>-6.81796798889511E-4</c:v>
                </c:pt>
                <c:pt idx="1192">
                  <c:v>-5.3026174385501802E-4</c:v>
                </c:pt>
                <c:pt idx="1193">
                  <c:v>-2.4591934556699401E-4</c:v>
                </c:pt>
                <c:pt idx="1194">
                  <c:v>1.00015078391146E-4</c:v>
                </c:pt>
                <c:pt idx="1195">
                  <c:v>4.2090010551772302E-4</c:v>
                </c:pt>
                <c:pt idx="1196">
                  <c:v>6.3636809014269496E-4</c:v>
                </c:pt>
                <c:pt idx="1197">
                  <c:v>6.9245373885040305E-4</c:v>
                </c:pt>
                <c:pt idx="1198">
                  <c:v>5.7511005299189602E-4</c:v>
                </c:pt>
                <c:pt idx="1199">
                  <c:v>3.1372648663781702E-4</c:v>
                </c:pt>
                <c:pt idx="1200">
                  <c:v>-2.6231824512531699E-5</c:v>
                </c:pt>
                <c:pt idx="1201">
                  <c:v>-3.59620212483291E-4</c:v>
                </c:pt>
                <c:pt idx="1202">
                  <c:v>-6.0293948731577804E-4</c:v>
                </c:pt>
                <c:pt idx="1203">
                  <c:v>-6.9524882718499702E-4</c:v>
                </c:pt>
                <c:pt idx="1204">
                  <c:v>-6.1342878527513502E-4</c:v>
                </c:pt>
                <c:pt idx="1205">
                  <c:v>-3.7797169865720501E-4</c:v>
                </c:pt>
                <c:pt idx="1206">
                  <c:v>-4.7849255344389203E-5</c:v>
                </c:pt>
                <c:pt idx="1207">
                  <c:v>2.94257330804658E-4</c:v>
                </c:pt>
                <c:pt idx="1208">
                  <c:v>5.6266534301372599E-4</c:v>
                </c:pt>
                <c:pt idx="1209">
                  <c:v>6.9015032954262902E-4</c:v>
                </c:pt>
                <c:pt idx="1210">
                  <c:v>6.44782884655764E-4</c:v>
                </c:pt>
                <c:pt idx="1211">
                  <c:v>4.3792556636424102E-4</c:v>
                </c:pt>
                <c:pt idx="1212">
                  <c:v>1.21387073283812E-4</c:v>
                </c:pt>
                <c:pt idx="1213">
                  <c:v>-2.2555356533128E-4</c:v>
                </c:pt>
                <c:pt idx="1214">
                  <c:v>-5.1600291427641803E-4</c:v>
                </c:pt>
                <c:pt idx="1215">
                  <c:v>-6.7721613229134304E-4</c:v>
                </c:pt>
                <c:pt idx="1216">
                  <c:v>-6.6881636883001896E-4</c:v>
                </c:pt>
                <c:pt idx="1217">
                  <c:v>-4.9290739675968305E-4</c:v>
                </c:pt>
                <c:pt idx="1218">
                  <c:v>-1.9354670939538901E-4</c:v>
                </c:pt>
                <c:pt idx="1219">
                  <c:v>1.54288952013595E-4</c:v>
                </c:pt>
                <c:pt idx="1220">
                  <c:v>4.63481988251606E-4</c:v>
                </c:pt>
                <c:pt idx="1221">
                  <c:v>6.5659308529848704E-4</c:v>
                </c:pt>
                <c:pt idx="1222">
                  <c:v>6.8525637092457597E-4</c:v>
                </c:pt>
                <c:pt idx="1223">
                  <c:v>5.42292947430703E-4</c:v>
                </c:pt>
                <c:pt idx="1224">
                  <c:v>2.6350889111160001E-4</c:v>
                </c:pt>
                <c:pt idx="1225">
                  <c:v>-8.1272601676884697E-5</c:v>
                </c:pt>
                <c:pt idx="1226">
                  <c:v>-4.05698867196776E-4</c:v>
                </c:pt>
                <c:pt idx="1227">
                  <c:v>-6.2851533465418095E-4</c:v>
                </c:pt>
                <c:pt idx="1228">
                  <c:v>-6.9391623752137804E-4</c:v>
                </c:pt>
                <c:pt idx="1229">
                  <c:v>-5.85521513957532E-4</c:v>
                </c:pt>
                <c:pt idx="1230">
                  <c:v>-3.3047929491125498E-4</c:v>
                </c:pt>
                <c:pt idx="1231">
                  <c:v>7.3335136902510399E-6</c:v>
                </c:pt>
                <c:pt idx="1232">
                  <c:v>3.4330959829421802E-4</c:v>
                </c:pt>
                <c:pt idx="1233">
                  <c:v>5.93301664267268E-4</c:v>
                </c:pt>
                <c:pt idx="1234">
                  <c:v>6.9469764784826601E-4</c:v>
                </c:pt>
                <c:pt idx="1235">
                  <c:v>6.2210229593433403E-4</c:v>
                </c:pt>
                <c:pt idx="1236">
                  <c:v>3.9369756476118398E-4</c:v>
                </c:pt>
                <c:pt idx="1237">
                  <c:v>6.6688836171216004E-5</c:v>
                </c:pt>
                <c:pt idx="1238">
                  <c:v>-2.7702252514533702E-4</c:v>
                </c:pt>
                <c:pt idx="1239">
                  <c:v>-5.5135187651625904E-4</c:v>
                </c:pt>
                <c:pt idx="1240">
                  <c:v>-6.8759173007495902E-4</c:v>
                </c:pt>
                <c:pt idx="1241">
                  <c:v>-6.5161996932696601E-4</c:v>
                </c:pt>
                <c:pt idx="1242">
                  <c:v>-4.5244594490422002E-4</c:v>
                </c:pt>
                <c:pt idx="1243">
                  <c:v>-1.3995402680934001E-4</c:v>
                </c:pt>
                <c:pt idx="1244">
                  <c:v>2.07590245511688E-4</c:v>
                </c:pt>
                <c:pt idx="1245">
                  <c:v>5.03142253047925E-4</c:v>
                </c:pt>
                <c:pt idx="1246">
                  <c:v>6.7267916204037605E-4</c:v>
                </c:pt>
                <c:pt idx="1247">
                  <c:v>6.7373940190125102E-4</c:v>
                </c:pt>
                <c:pt idx="1248">
                  <c:v>5.06057428980145E-4</c:v>
                </c:pt>
                <c:pt idx="1249">
                  <c:v>2.11630233618589E-4</c:v>
                </c:pt>
                <c:pt idx="1250">
                  <c:v>-1.3580106661139799E-4</c:v>
                </c:pt>
                <c:pt idx="1251">
                  <c:v>-4.4922014725990502E-4</c:v>
                </c:pt>
                <c:pt idx="1252">
                  <c:v>-6.5012925526769397E-4</c:v>
                </c:pt>
                <c:pt idx="1253">
                  <c:v>-6.88209458184592E-4</c:v>
                </c:pt>
                <c:pt idx="1254">
                  <c:v>-5.5392333295763401E-4</c:v>
                </c:pt>
                <c:pt idx="1255">
                  <c:v>-2.8090367270055302E-4</c:v>
                </c:pt>
                <c:pt idx="1256">
                  <c:v>6.24700549842542E-5</c:v>
                </c:pt>
                <c:pt idx="1257">
                  <c:v>3.9019776986216897E-4</c:v>
                </c:pt>
                <c:pt idx="1258">
                  <c:v>6.2019803266687601E-4</c:v>
                </c:pt>
                <c:pt idx="1259">
                  <c:v>6.9486585076089199E-4</c:v>
                </c:pt>
                <c:pt idx="1260">
                  <c:v>5.9550020589705505E-4</c:v>
                </c:pt>
                <c:pt idx="1261">
                  <c:v>3.4698784025122297E-4</c:v>
                </c:pt>
                <c:pt idx="1262">
                  <c:v>1.1570217458186601E-5</c:v>
                </c:pt>
                <c:pt idx="1263">
                  <c:v>-3.26745238073671E-4</c:v>
                </c:pt>
                <c:pt idx="1264">
                  <c:v>-5.8322532174967902E-4</c:v>
                </c:pt>
                <c:pt idx="1265">
                  <c:v>-6.9363300552625505E-4</c:v>
                </c:pt>
                <c:pt idx="1266">
                  <c:v>-6.3031600008201004E-4</c:v>
                </c:pt>
                <c:pt idx="1267">
                  <c:v>-4.09132442220641E-4</c:v>
                </c:pt>
                <c:pt idx="1268">
                  <c:v>-8.5479126131704703E-5</c:v>
                </c:pt>
                <c:pt idx="1269">
                  <c:v>2.59582967370917E-4</c:v>
                </c:pt>
                <c:pt idx="1270">
                  <c:v>5.3963089635967402E-4</c:v>
                </c:pt>
                <c:pt idx="1271">
                  <c:v>6.8452491972810698E-4</c:v>
                </c:pt>
                <c:pt idx="1272">
                  <c:v>6.5797543046632696E-4</c:v>
                </c:pt>
                <c:pt idx="1273">
                  <c:v>4.6663191286102197E-4</c:v>
                </c:pt>
                <c:pt idx="1274">
                  <c:v>1.5841753790544601E-4</c:v>
                </c:pt>
                <c:pt idx="1275">
                  <c:v>-1.8947349216960499E-4</c:v>
                </c:pt>
                <c:pt idx="1276">
                  <c:v>-4.8990971072256897E-4</c:v>
                </c:pt>
                <c:pt idx="1277">
                  <c:v>-6.6764500304586295E-4</c:v>
                </c:pt>
                <c:pt idx="1278">
                  <c:v>-6.7816446258741497E-4</c:v>
                </c:pt>
                <c:pt idx="1279">
                  <c:v>-5.1883342544705097E-4</c:v>
                </c:pt>
                <c:pt idx="1280">
                  <c:v>-2.2955733829457199E-4</c:v>
                </c:pt>
                <c:pt idx="1281">
                  <c:v>1.1721280830412E-4</c:v>
                </c:pt>
                <c:pt idx="1282">
                  <c:v>4.3462627992757501E-4</c:v>
                </c:pt>
                <c:pt idx="1283">
                  <c:v>6.4318490351747198E-4</c:v>
                </c:pt>
                <c:pt idx="1284">
                  <c:v>6.9065387799195296E-4</c:v>
                </c:pt>
                <c:pt idx="1285">
                  <c:v>5.6514430421774405E-4</c:v>
                </c:pt>
                <c:pt idx="1286">
                  <c:v>2.9809083355146601E-4</c:v>
                </c:pt>
                <c:pt idx="1287">
                  <c:v>-4.3621335599054698E-5</c:v>
                </c:pt>
                <c:pt idx="1288">
                  <c:v>-3.7440827064167298E-4</c:v>
                </c:pt>
                <c:pt idx="1289">
                  <c:v>-6.1142233164179695E-4</c:v>
                </c:pt>
                <c:pt idx="1290">
                  <c:v>-6.9530187669345801E-4</c:v>
                </c:pt>
                <c:pt idx="1291">
                  <c:v>-6.05038753387548E-4</c:v>
                </c:pt>
                <c:pt idx="1292">
                  <c:v>-3.6323992090779502E-4</c:v>
                </c:pt>
                <c:pt idx="1293">
                  <c:v>-3.04653968598111E-5</c:v>
                </c:pt>
                <c:pt idx="1294">
                  <c:v>3.0993937482531398E-4</c:v>
                </c:pt>
                <c:pt idx="1295">
                  <c:v>5.7271790736114795E-4</c:v>
                </c:pt>
                <c:pt idx="1296">
                  <c:v>6.9205568711442299E-4</c:v>
                </c:pt>
                <c:pt idx="1297">
                  <c:v>6.3806382682809397E-4</c:v>
                </c:pt>
                <c:pt idx="1298">
                  <c:v>4.2426492285205599E-4</c:v>
                </c:pt>
                <c:pt idx="1299">
                  <c:v>1.0420623699921801E-4</c:v>
                </c:pt>
                <c:pt idx="1300">
                  <c:v>-2.4195154735863499E-4</c:v>
                </c:pt>
                <c:pt idx="1301">
                  <c:v>-5.2751106572208905E-4</c:v>
                </c:pt>
                <c:pt idx="1302">
                  <c:v>-6.8095216523437205E-4</c:v>
                </c:pt>
                <c:pt idx="1303">
                  <c:v>-6.6384457064315905E-4</c:v>
                </c:pt>
                <c:pt idx="1304">
                  <c:v>-4.8047298514163002E-4</c:v>
                </c:pt>
                <c:pt idx="1305">
                  <c:v>-1.7676395987337401E-4</c:v>
                </c:pt>
                <c:pt idx="1306">
                  <c:v>1.7121669570916399E-4</c:v>
                </c:pt>
                <c:pt idx="1307">
                  <c:v>4.7631506770007498E-4</c:v>
                </c:pt>
                <c:pt idx="1308">
                  <c:v>6.6211737614134305E-4</c:v>
                </c:pt>
                <c:pt idx="1309">
                  <c:v>6.8208828025001305E-4</c:v>
                </c:pt>
                <c:pt idx="1310">
                  <c:v>5.3122594320157205E-4</c:v>
                </c:pt>
                <c:pt idx="1311">
                  <c:v>2.4731477319179802E-4</c:v>
                </c:pt>
                <c:pt idx="1312">
                  <c:v>-9.8537915993329495E-5</c:v>
                </c:pt>
                <c:pt idx="1313">
                  <c:v>-4.19711172833076E-4</c:v>
                </c:pt>
                <c:pt idx="1314">
                  <c:v>-6.3576516273769099E-4</c:v>
                </c:pt>
                <c:pt idx="1315">
                  <c:v>-6.9258782363391502E-4</c:v>
                </c:pt>
                <c:pt idx="1316">
                  <c:v>-5.7594756759809303E-4</c:v>
                </c:pt>
                <c:pt idx="1317">
                  <c:v>-3.1505767033801198E-4</c:v>
                </c:pt>
                <c:pt idx="1318">
                  <c:v>2.4740374934115602E-5</c:v>
                </c:pt>
                <c:pt idx="1319">
                  <c:v>3.5834203982585002E-4</c:v>
                </c:pt>
                <c:pt idx="1320">
                  <c:v>6.0219471785057598E-4</c:v>
                </c:pt>
                <c:pt idx="1321">
                  <c:v>6.9522399304480797E-4</c:v>
                </c:pt>
                <c:pt idx="1322">
                  <c:v>6.1413010632442903E-4</c:v>
                </c:pt>
                <c:pt idx="1323">
                  <c:v>3.7922352468850601E-4</c:v>
                </c:pt>
                <c:pt idx="1324">
                  <c:v>4.9338058762393701E-5</c:v>
                </c:pt>
                <c:pt idx="1325">
                  <c:v>-2.9290443005185602E-4</c:v>
                </c:pt>
                <c:pt idx="1326">
                  <c:v>-5.6178718731245201E-4</c:v>
                </c:pt>
                <c:pt idx="1327">
                  <c:v>-6.8996685843595001E-4</c:v>
                </c:pt>
                <c:pt idx="1328">
                  <c:v>-6.4534004962052004E-4</c:v>
                </c:pt>
                <c:pt idx="1329">
                  <c:v>-4.3908382197860898E-4</c:v>
                </c:pt>
                <c:pt idx="1330">
                  <c:v>-1.22856327243876E-4</c:v>
                </c:pt>
                <c:pt idx="1331">
                  <c:v>2.24141296794407E-4</c:v>
                </c:pt>
                <c:pt idx="1332">
                  <c:v>5.1500134257887397E-4</c:v>
                </c:pt>
                <c:pt idx="1333">
                  <c:v>6.76876107278078E-4</c:v>
                </c:pt>
                <c:pt idx="1334">
                  <c:v>6.6922305187496595E-4</c:v>
                </c:pt>
                <c:pt idx="1335">
                  <c:v>4.9395893157135799E-4</c:v>
                </c:pt>
                <c:pt idx="1336">
                  <c:v>1.9497973255695901E-4</c:v>
                </c:pt>
                <c:pt idx="1337">
                  <c:v>-1.5283335004277599E-4</c:v>
                </c:pt>
                <c:pt idx="1338">
                  <c:v>-4.6236837201502702E-4</c:v>
                </c:pt>
                <c:pt idx="1339">
                  <c:v>-6.5610036689097502E-4</c:v>
                </c:pt>
                <c:pt idx="1340">
                  <c:v>-6.8550795472789399E-4</c:v>
                </c:pt>
                <c:pt idx="1341">
                  <c:v>-5.4322582272059699E-4</c:v>
                </c:pt>
                <c:pt idx="1342">
                  <c:v>-2.6488941348457902E-4</c:v>
                </c:pt>
                <c:pt idx="1343">
                  <c:v>7.9790192613272506E-5</c:v>
                </c:pt>
                <c:pt idx="1344">
                  <c:v>4.0448584998871098E-4</c:v>
                </c:pt>
                <c:pt idx="1345">
                  <c:v>6.2787551698643496E-4</c:v>
                </c:pt>
                <c:pt idx="1346">
                  <c:v>6.94009865697979E-4</c:v>
                </c:pt>
                <c:pt idx="1347">
                  <c:v>5.8632513822082395E-4</c:v>
                </c:pt>
                <c:pt idx="1348">
                  <c:v>3.3179164257917201E-4</c:v>
                </c:pt>
                <c:pt idx="1349">
                  <c:v>-5.84112823235156E-6</c:v>
                </c:pt>
                <c:pt idx="1350">
                  <c:v>-3.4201095224235502E-4</c:v>
                </c:pt>
                <c:pt idx="1351">
                  <c:v>-5.9252201158134597E-4</c:v>
                </c:pt>
                <c:pt idx="1352">
                  <c:v>-6.9463225738008701E-4</c:v>
                </c:pt>
                <c:pt idx="1353">
                  <c:v>-6.2276754513230701E-4</c:v>
                </c:pt>
                <c:pt idx="1354">
                  <c:v>-3.9492683783676999E-4</c:v>
                </c:pt>
                <c:pt idx="1355">
                  <c:v>-6.8174254056778803E-5</c:v>
                </c:pt>
                <c:pt idx="1356">
                  <c:v>2.7565299457410101E-4</c:v>
                </c:pt>
                <c:pt idx="1357">
                  <c:v>5.5044124068686696E-4</c:v>
                </c:pt>
                <c:pt idx="1358">
                  <c:v>6.8736806338005505E-4</c:v>
                </c:pt>
                <c:pt idx="1359">
                  <c:v>6.5213929047781903E-4</c:v>
                </c:pt>
                <c:pt idx="1360">
                  <c:v>4.5357818669696198E-4</c:v>
                </c:pt>
                <c:pt idx="1361">
                  <c:v>1.4141561226306199E-4</c:v>
                </c:pt>
                <c:pt idx="1362">
                  <c:v>-2.0616537954088899E-4</c:v>
                </c:pt>
                <c:pt idx="1363">
                  <c:v>-5.0211097308166305E-4</c:v>
                </c:pt>
                <c:pt idx="1364">
                  <c:v>-6.7229975854379604E-4</c:v>
                </c:pt>
                <c:pt idx="1365">
                  <c:v>-6.7410689883372202E-4</c:v>
                </c:pt>
                <c:pt idx="1366">
                  <c:v>-5.07079784455143E-4</c:v>
                </c:pt>
                <c:pt idx="1367">
                  <c:v>-2.1305139236516799E-4</c:v>
                </c:pt>
                <c:pt idx="1368">
                  <c:v>1.34337042617548E-4</c:v>
                </c:pt>
                <c:pt idx="1369">
                  <c:v>4.4807993191018898E-4</c:v>
                </c:pt>
                <c:pt idx="1370">
                  <c:v>6.4959842256983105E-4</c:v>
                </c:pt>
                <c:pt idx="1371">
                  <c:v>6.8842095848080799E-4</c:v>
                </c:pt>
                <c:pt idx="1372">
                  <c:v>5.5482419468669004E-4</c:v>
                </c:pt>
                <c:pt idx="1373">
                  <c:v>2.8226826945386597E-4</c:v>
                </c:pt>
                <c:pt idx="1374">
                  <c:v>-6.0983494928894901E-5</c:v>
                </c:pt>
                <c:pt idx="1375">
                  <c:v>-3.8896156469257699E-4</c:v>
                </c:pt>
                <c:pt idx="1376">
                  <c:v>-6.1952179763663604E-4</c:v>
                </c:pt>
                <c:pt idx="1377">
                  <c:v>-6.9491895312838404E-4</c:v>
                </c:pt>
                <c:pt idx="1378">
                  <c:v>-5.9626934584491897E-4</c:v>
                </c:pt>
                <c:pt idx="1379">
                  <c:v>-3.48280381908118E-4</c:v>
                </c:pt>
                <c:pt idx="1380">
                  <c:v>-1.3062435747797299E-5</c:v>
                </c:pt>
                <c:pt idx="1381">
                  <c:v>3.25427078479028E-4</c:v>
                </c:pt>
                <c:pt idx="1382">
                  <c:v>5.82411362097751E-4</c:v>
                </c:pt>
                <c:pt idx="1383">
                  <c:v>6.9352710706130599E-4</c:v>
                </c:pt>
                <c:pt idx="1384">
                  <c:v>6.3094468573153301E-4</c:v>
                </c:pt>
                <c:pt idx="1385">
                  <c:v>4.1033825376363001E-4</c:v>
                </c:pt>
                <c:pt idx="1386">
                  <c:v>8.6960060586907095E-5</c:v>
                </c:pt>
                <c:pt idx="1387">
                  <c:v>-2.5819781922485798E-4</c:v>
                </c:pt>
                <c:pt idx="1388">
                  <c:v>-5.3868845346877398E-4</c:v>
                </c:pt>
                <c:pt idx="1389">
                  <c:v>-6.8426122276088203E-4</c:v>
                </c:pt>
                <c:pt idx="1390">
                  <c:v>-6.5845652396407696E-4</c:v>
                </c:pt>
                <c:pt idx="1391">
                  <c:v>-4.6773730397274798E-4</c:v>
                </c:pt>
                <c:pt idx="1392">
                  <c:v>-1.5987037456986701E-4</c:v>
                </c:pt>
                <c:pt idx="1393">
                  <c:v>1.8803708190783699E-4</c:v>
                </c:pt>
                <c:pt idx="1394">
                  <c:v>4.88849484724356E-4</c:v>
                </c:pt>
                <c:pt idx="1395">
                  <c:v>6.6722650148962298E-4</c:v>
                </c:pt>
                <c:pt idx="1396">
                  <c:v>6.7849250178410195E-4</c:v>
                </c:pt>
                <c:pt idx="1397">
                  <c:v>5.1982584594484804E-4</c:v>
                </c:pt>
                <c:pt idx="1398">
                  <c:v>2.3096558222327599E-4</c:v>
                </c:pt>
                <c:pt idx="1399">
                  <c:v>-1.1574144437256501E-4</c:v>
                </c:pt>
                <c:pt idx="1400">
                  <c:v>-4.3346030821750402E-4</c:v>
                </c:pt>
                <c:pt idx="1401">
                  <c:v>-6.4261634887683805E-4</c:v>
                </c:pt>
                <c:pt idx="1402">
                  <c:v>-6.9082513845755797E-4</c:v>
                </c:pt>
                <c:pt idx="1403">
                  <c:v>-5.6601248654355595E-4</c:v>
                </c:pt>
                <c:pt idx="1404">
                  <c:v>-2.9943849608817202E-4</c:v>
                </c:pt>
                <c:pt idx="1405">
                  <c:v>4.2131723294063498E-5</c:v>
                </c:pt>
                <c:pt idx="1406">
                  <c:v>3.7314979121106501E-4</c:v>
                </c:pt>
                <c:pt idx="1407">
                  <c:v>6.1071017906600897E-4</c:v>
                </c:pt>
                <c:pt idx="1408">
                  <c:v>6.95314414002969E-4</c:v>
                </c:pt>
                <c:pt idx="1409">
                  <c:v>6.0577284053541501E-4</c:v>
                </c:pt>
                <c:pt idx="1410">
                  <c:v>3.6451170121388902E-4</c:v>
                </c:pt>
                <c:pt idx="1411">
                  <c:v>3.1956345056918501E-5</c:v>
                </c:pt>
                <c:pt idx="1412">
                  <c:v>-3.0860267596233E-4</c:v>
                </c:pt>
                <c:pt idx="1413">
                  <c:v>-5.7187024235479903E-4</c:v>
                </c:pt>
                <c:pt idx="1414">
                  <c:v>-6.9190935892408196E-4</c:v>
                </c:pt>
                <c:pt idx="1415">
                  <c:v>-6.3865548425678497E-4</c:v>
                </c:pt>
                <c:pt idx="1416">
                  <c:v>-4.2544638162638799E-4</c:v>
                </c:pt>
                <c:pt idx="1417">
                  <c:v>-1.05681593439921E-4</c:v>
                </c:pt>
                <c:pt idx="1418">
                  <c:v>2.4055180542458199E-4</c:v>
                </c:pt>
                <c:pt idx="1419">
                  <c:v>5.2653751234543701E-4</c:v>
                </c:pt>
                <c:pt idx="1420">
                  <c:v>6.8064863289779196E-4</c:v>
                </c:pt>
                <c:pt idx="1421">
                  <c:v>6.6428708090332403E-4</c:v>
                </c:pt>
                <c:pt idx="1422">
                  <c:v>4.8155070855874799E-4</c:v>
                </c:pt>
                <c:pt idx="1423">
                  <c:v>1.78206973931917E-4</c:v>
                </c:pt>
                <c:pt idx="1424">
                  <c:v>-1.6976980283196801E-4</c:v>
                </c:pt>
                <c:pt idx="1425">
                  <c:v>-4.7522667930119102E-4</c:v>
                </c:pt>
                <c:pt idx="1426">
                  <c:v>-6.6166008584714396E-4</c:v>
                </c:pt>
                <c:pt idx="1427">
                  <c:v>-6.8237661925150202E-4</c:v>
                </c:pt>
                <c:pt idx="1428">
                  <c:v>-5.3218769520710298E-4</c:v>
                </c:pt>
                <c:pt idx="1429">
                  <c:v>-2.48709061445308E-4</c:v>
                </c:pt>
                <c:pt idx="1430">
                  <c:v>9.7060299634467705E-5</c:v>
                </c:pt>
                <c:pt idx="1431">
                  <c:v>4.1852030655240599E-4</c:v>
                </c:pt>
                <c:pt idx="1432">
                  <c:v>6.3515930638280503E-4</c:v>
                </c:pt>
                <c:pt idx="1433">
                  <c:v>6.9271871768735404E-4</c:v>
                </c:pt>
                <c:pt idx="1434">
                  <c:v>5.7678242883216495E-4</c:v>
                </c:pt>
                <c:pt idx="1435">
                  <c:v>3.1638740257754102E-4</c:v>
                </c:pt>
                <c:pt idx="1436">
                  <c:v>-2.32488113775794E-5</c:v>
                </c:pt>
                <c:pt idx="1437">
                  <c:v>-3.5706221629803E-4</c:v>
                </c:pt>
                <c:pt idx="1438">
                  <c:v>-6.0144717409346205E-4</c:v>
                </c:pt>
                <c:pt idx="1439">
                  <c:v>-6.9519595602979701E-4</c:v>
                </c:pt>
                <c:pt idx="1440">
                  <c:v>-6.1482859809585701E-4</c:v>
                </c:pt>
                <c:pt idx="1441">
                  <c:v>-3.8047360364909099E-4</c:v>
                </c:pt>
                <c:pt idx="1442">
                  <c:v>-5.0826634881530599E-5</c:v>
                </c:pt>
                <c:pt idx="1443">
                  <c:v>2.9155017989765999E-4</c:v>
                </c:pt>
                <c:pt idx="1444">
                  <c:v>5.60906443475475E-4</c:v>
                </c:pt>
                <c:pt idx="1445">
                  <c:v>6.8978020867389996E-4</c:v>
                </c:pt>
                <c:pt idx="1446">
                  <c:v>6.4589424152419305E-4</c:v>
                </c:pt>
                <c:pt idx="1447">
                  <c:v>4.4024005474777299E-4</c:v>
                </c:pt>
                <c:pt idx="1448">
                  <c:v>1.24325015208748E-4</c:v>
                </c:pt>
                <c:pt idx="1449">
                  <c:v>-2.2272799564570901E-4</c:v>
                </c:pt>
                <c:pt idx="1450">
                  <c:v>-5.1399739828652603E-4</c:v>
                </c:pt>
                <c:pt idx="1451">
                  <c:v>-6.7653296391811501E-4</c:v>
                </c:pt>
                <c:pt idx="1452">
                  <c:v>-6.6962665183059903E-4</c:v>
                </c:pt>
                <c:pt idx="1453">
                  <c:v>-4.9500819072994596E-4</c:v>
                </c:pt>
                <c:pt idx="1454">
                  <c:v>-1.96411857453102E-4</c:v>
                </c:pt>
                <c:pt idx="1455">
                  <c:v>1.5137704397357401E-4</c:v>
                </c:pt>
                <c:pt idx="1456">
                  <c:v>4.6125262566206599E-4</c:v>
                </c:pt>
                <c:pt idx="1457">
                  <c:v>6.5560462584993997E-4</c:v>
                </c:pt>
                <c:pt idx="1458">
                  <c:v>6.8575638041786804E-4</c:v>
                </c:pt>
                <c:pt idx="1459">
                  <c:v>5.4415619538640504E-4</c:v>
                </c:pt>
                <c:pt idx="1460">
                  <c:v>2.6626871552045599E-4</c:v>
                </c:pt>
                <c:pt idx="1461">
                  <c:v>-7.8307415958781302E-5</c:v>
                </c:pt>
                <c:pt idx="1462">
                  <c:v>-4.032709693272E-4</c:v>
                </c:pt>
                <c:pt idx="1463">
                  <c:v>-6.27232806716153E-4</c:v>
                </c:pt>
                <c:pt idx="1464">
                  <c:v>-6.9410029659320303E-4</c:v>
                </c:pt>
                <c:pt idx="1465">
                  <c:v>-5.87126061302852E-4</c:v>
                </c:pt>
                <c:pt idx="1466">
                  <c:v>-3.3310246169354402E-4</c:v>
                </c:pt>
                <c:pt idx="1467">
                  <c:v>4.3487158645609496E-6</c:v>
                </c:pt>
                <c:pt idx="1468">
                  <c:v>3.4071073055691302E-4</c:v>
                </c:pt>
                <c:pt idx="1469">
                  <c:v>5.9173962916536204E-4</c:v>
                </c:pt>
                <c:pt idx="1470">
                  <c:v>6.9456366676319201E-4</c:v>
                </c:pt>
                <c:pt idx="1471">
                  <c:v>6.2342992526000804E-4</c:v>
                </c:pt>
                <c:pt idx="1472">
                  <c:v>3.9615429149697599E-4</c:v>
                </c:pt>
                <c:pt idx="1473">
                  <c:v>6.9659357865721098E-5</c:v>
                </c:pt>
                <c:pt idx="1474">
                  <c:v>-2.7428219407828598E-4</c:v>
                </c:pt>
                <c:pt idx="1475">
                  <c:v>-5.4952806899218596E-4</c:v>
                </c:pt>
                <c:pt idx="1476">
                  <c:v>-6.8714123000234697E-4</c:v>
                </c:pt>
                <c:pt idx="1477">
                  <c:v>-6.5265560724370197E-4</c:v>
                </c:pt>
                <c:pt idx="1478">
                  <c:v>-4.5470833886942499E-4</c:v>
                </c:pt>
                <c:pt idx="1479">
                  <c:v>-1.42876546219556E-4</c:v>
                </c:pt>
                <c:pt idx="1480">
                  <c:v>2.0473956377274399E-4</c:v>
                </c:pt>
                <c:pt idx="1481">
                  <c:v>5.0107737990611801E-4</c:v>
                </c:pt>
                <c:pt idx="1482">
                  <c:v>6.7191725778361299E-4</c:v>
                </c:pt>
                <c:pt idx="1483">
                  <c:v>6.7447129017715103E-4</c:v>
                </c:pt>
                <c:pt idx="1484">
                  <c:v>5.0809980382970205E-4</c:v>
                </c:pt>
                <c:pt idx="1485">
                  <c:v>2.1447156959075901E-4</c:v>
                </c:pt>
                <c:pt idx="1486">
                  <c:v>-1.3287239973721501E-4</c:v>
                </c:pt>
                <c:pt idx="1487">
                  <c:v>-4.4693765227047798E-4</c:v>
                </c:pt>
                <c:pt idx="1488">
                  <c:v>-6.4906459719269501E-4</c:v>
                </c:pt>
                <c:pt idx="1489">
                  <c:v>-6.8862928724356504E-4</c:v>
                </c:pt>
                <c:pt idx="1490">
                  <c:v>-5.5572250035832804E-4</c:v>
                </c:pt>
                <c:pt idx="1491">
                  <c:v>-2.8363156580623998E-4</c:v>
                </c:pt>
                <c:pt idx="1492">
                  <c:v>5.9496653924513301E-5</c:v>
                </c:pt>
                <c:pt idx="1493">
                  <c:v>3.8772356758942801E-4</c:v>
                </c:pt>
                <c:pt idx="1494">
                  <c:v>6.1884270848917801E-4</c:v>
                </c:pt>
                <c:pt idx="1495">
                  <c:v>6.9496885402636299E-4</c:v>
                </c:pt>
                <c:pt idx="1496">
                  <c:v>5.9703573879887298E-4</c:v>
                </c:pt>
                <c:pt idx="1497">
                  <c:v>3.49571319048372E-4</c:v>
                </c:pt>
                <c:pt idx="1498">
                  <c:v>1.4554593859181801E-5</c:v>
                </c:pt>
                <c:pt idx="1499">
                  <c:v>-3.2410741965218498E-4</c:v>
                </c:pt>
                <c:pt idx="1500">
                  <c:v>-5.8159471929520202E-4</c:v>
                </c:pt>
                <c:pt idx="1501">
                  <c:v>-6.9341801353903297E-4</c:v>
                </c:pt>
                <c:pt idx="1502">
                  <c:v>-6.31570464638957E-4</c:v>
                </c:pt>
                <c:pt idx="1503">
                  <c:v>-4.1154217489133599E-4</c:v>
                </c:pt>
                <c:pt idx="1504">
                  <c:v>-8.8440594419876304E-5</c:v>
                </c:pt>
                <c:pt idx="1505">
                  <c:v>2.5681148156965798E-4</c:v>
                </c:pt>
                <c:pt idx="1506">
                  <c:v>5.3774352885730195E-4</c:v>
                </c:pt>
                <c:pt idx="1507">
                  <c:v>6.8399437342396801E-4</c:v>
                </c:pt>
                <c:pt idx="1508">
                  <c:v>6.5893458397356505E-4</c:v>
                </c:pt>
                <c:pt idx="1509">
                  <c:v>4.6884054023359098E-4</c:v>
                </c:pt>
                <c:pt idx="1510">
                  <c:v>1.6132247471655801E-4</c:v>
                </c:pt>
                <c:pt idx="1511">
                  <c:v>-1.8659980536521399E-4</c:v>
                </c:pt>
                <c:pt idx="1512">
                  <c:v>-4.8778700661211602E-4</c:v>
                </c:pt>
                <c:pt idx="1513">
                  <c:v>-6.6680492604211203E-4</c:v>
                </c:pt>
                <c:pt idx="1514">
                  <c:v>-6.7881741518741403E-4</c:v>
                </c:pt>
                <c:pt idx="1515">
                  <c:v>-5.2081587162150695E-4</c:v>
                </c:pt>
                <c:pt idx="1516">
                  <c:v>-2.3237276210088999E-4</c:v>
                </c:pt>
                <c:pt idx="1517">
                  <c:v>1.14269547223855E-4</c:v>
                </c:pt>
                <c:pt idx="1518">
                  <c:v>4.3229233956958098E-4</c:v>
                </c:pt>
                <c:pt idx="1519">
                  <c:v>6.4204483372312399E-4</c:v>
                </c:pt>
                <c:pt idx="1520">
                  <c:v>6.9099321631372398E-4</c:v>
                </c:pt>
                <c:pt idx="1521">
                  <c:v>5.6687806126784501E-4</c:v>
                </c:pt>
                <c:pt idx="1522">
                  <c:v>3.0078477912125098E-4</c:v>
                </c:pt>
                <c:pt idx="1523">
                  <c:v>-4.06419168895631E-5</c:v>
                </c:pt>
                <c:pt idx="1524">
                  <c:v>-3.7188959269123802E-4</c:v>
                </c:pt>
                <c:pt idx="1525">
                  <c:v>-6.0999521296784996E-4</c:v>
                </c:pt>
                <c:pt idx="1526">
                  <c:v>-6.9532374802109003E-4</c:v>
                </c:pt>
                <c:pt idx="1527">
                  <c:v>-6.0650413690707401E-4</c:v>
                </c:pt>
                <c:pt idx="1528">
                  <c:v>-3.6578180222617002E-4</c:v>
                </c:pt>
                <c:pt idx="1529">
                  <c:v>-3.3447146032161E-5</c:v>
                </c:pt>
                <c:pt idx="1530">
                  <c:v>3.0726455537663299E-4</c:v>
                </c:pt>
                <c:pt idx="1531">
                  <c:v>5.7101994276043296E-4</c:v>
                </c:pt>
                <c:pt idx="1532">
                  <c:v>6.9175984312933102E-4</c:v>
                </c:pt>
                <c:pt idx="1533">
                  <c:v>6.3924419941997399E-4</c:v>
                </c:pt>
                <c:pt idx="1534">
                  <c:v>4.2662588038277198E-4</c:v>
                </c:pt>
                <c:pt idx="1535">
                  <c:v>1.07156463008885E-4</c:v>
                </c:pt>
                <c:pt idx="1536">
                  <c:v>-2.3915095527601201E-4</c:v>
                </c:pt>
                <c:pt idx="1537">
                  <c:v>-5.2556153322721501E-4</c:v>
                </c:pt>
                <c:pt idx="1538">
                  <c:v>-6.8034196483460901E-4</c:v>
                </c:pt>
                <c:pt idx="1539">
                  <c:v>-6.6472653081403696E-4</c:v>
                </c:pt>
                <c:pt idx="1540">
                  <c:v>-4.8262621348706803E-4</c:v>
                </c:pt>
                <c:pt idx="1541">
                  <c:v>-1.7964916699659899E-4</c:v>
                </c:pt>
                <c:pt idx="1542">
                  <c:v>1.6832212783069001E-4</c:v>
                </c:pt>
                <c:pt idx="1543">
                  <c:v>4.7413610154811101E-4</c:v>
                </c:pt>
                <c:pt idx="1544">
                  <c:v>6.6119974730597297E-4</c:v>
                </c:pt>
                <c:pt idx="1545">
                  <c:v>6.8266181456561102E-4</c:v>
                </c:pt>
                <c:pt idx="1546">
                  <c:v>5.3314699544084897E-4</c:v>
                </c:pt>
                <c:pt idx="1547">
                  <c:v>2.50102203904083E-4</c:v>
                </c:pt>
                <c:pt idx="1548">
                  <c:v>-9.5582236121892499E-5</c:v>
                </c:pt>
                <c:pt idx="1549">
                  <c:v>-4.1732751216199499E-4</c:v>
                </c:pt>
                <c:pt idx="1550">
                  <c:v>-6.3455052386919596E-4</c:v>
                </c:pt>
                <c:pt idx="1551">
                  <c:v>-6.9284642040769303E-4</c:v>
                </c:pt>
                <c:pt idx="1552">
                  <c:v>-5.7761463284793297E-4</c:v>
                </c:pt>
                <c:pt idx="1553">
                  <c:v>-3.1771567723037003E-4</c:v>
                </c:pt>
                <c:pt idx="1554">
                  <c:v>2.1757140714508502E-5</c:v>
                </c:pt>
                <c:pt idx="1555">
                  <c:v>3.55780747795936E-4</c:v>
                </c:pt>
                <c:pt idx="1556">
                  <c:v>6.0069685948834796E-4</c:v>
                </c:pt>
                <c:pt idx="1557">
                  <c:v>6.9516471626912698E-4</c:v>
                </c:pt>
                <c:pt idx="1558">
                  <c:v>6.1552425737148903E-4</c:v>
                </c:pt>
                <c:pt idx="1559">
                  <c:v>3.8172192977988602E-4</c:v>
                </c:pt>
                <c:pt idx="1560">
                  <c:v>5.2314976843977798E-5</c:v>
                </c:pt>
                <c:pt idx="1561">
                  <c:v>-2.9019458658106E-4</c:v>
                </c:pt>
                <c:pt idx="1562">
                  <c:v>-5.6002311556035305E-4</c:v>
                </c:pt>
                <c:pt idx="1563">
                  <c:v>-6.8959038111636797E-4</c:v>
                </c:pt>
                <c:pt idx="1564">
                  <c:v>-6.4644545781364002E-4</c:v>
                </c:pt>
                <c:pt idx="1565">
                  <c:v>-4.4139425934500902E-4</c:v>
                </c:pt>
                <c:pt idx="1566">
                  <c:v>-1.25793130412229E-4</c:v>
                </c:pt>
                <c:pt idx="1567">
                  <c:v>2.2131366839621899E-4</c:v>
                </c:pt>
                <c:pt idx="1568">
                  <c:v>5.1299108602451105E-4</c:v>
                </c:pt>
                <c:pt idx="1569">
                  <c:v>6.7618670379230596E-4</c:v>
                </c:pt>
                <c:pt idx="1570">
                  <c:v>6.7002716683754596E-4</c:v>
                </c:pt>
                <c:pt idx="1571">
                  <c:v>4.9605516940154403E-4</c:v>
                </c:pt>
                <c:pt idx="1572">
                  <c:v>1.9784307748606499E-4</c:v>
                </c:pt>
                <c:pt idx="1573">
                  <c:v>-1.4992004051514601E-4</c:v>
                </c:pt>
                <c:pt idx="1574">
                  <c:v>-4.60134754332928E-4</c:v>
                </c:pt>
                <c:pt idx="1575">
                  <c:v>-6.5510586445924801E-4</c:v>
                </c:pt>
                <c:pt idx="1576">
                  <c:v>-6.8600164685000899E-4</c:v>
                </c:pt>
                <c:pt idx="1577">
                  <c:v>-5.4508406114192804E-4</c:v>
                </c:pt>
                <c:pt idx="1578">
                  <c:v>-2.6764679086482899E-4</c:v>
                </c:pt>
                <c:pt idx="1579">
                  <c:v>7.6824278544514895E-5</c:v>
                </c:pt>
                <c:pt idx="1580">
                  <c:v>4.0205423080916101E-4</c:v>
                </c:pt>
                <c:pt idx="1581">
                  <c:v>6.2658720680428101E-4</c:v>
                </c:pt>
                <c:pt idx="1582">
                  <c:v>6.9418752979043697E-4</c:v>
                </c:pt>
                <c:pt idx="1583">
                  <c:v>5.8792427951379002E-4</c:v>
                </c:pt>
                <c:pt idx="1584">
                  <c:v>3.3441174621547099E-4</c:v>
                </c:pt>
                <c:pt idx="1585">
                  <c:v>-2.8562834623743602E-6</c:v>
                </c:pt>
                <c:pt idx="1586">
                  <c:v>-3.3940893922797201E-4</c:v>
                </c:pt>
                <c:pt idx="1587">
                  <c:v>-5.9095452062372803E-4</c:v>
                </c:pt>
                <c:pt idx="1588">
                  <c:v>-6.9449187631357595E-4</c:v>
                </c:pt>
                <c:pt idx="1589">
                  <c:v>-6.2408943326587205E-4</c:v>
                </c:pt>
                <c:pt idx="1590">
                  <c:v>-3.9737992008696197E-4</c:v>
                </c:pt>
                <c:pt idx="1591">
                  <c:v>-7.1144140756218294E-5</c:v>
                </c:pt>
                <c:pt idx="1592">
                  <c:v>2.7291012997312798E-4</c:v>
                </c:pt>
                <c:pt idx="1593">
                  <c:v>5.4861236563916995E-4</c:v>
                </c:pt>
                <c:pt idx="1594">
                  <c:v>6.8691123098684804E-4</c:v>
                </c:pt>
                <c:pt idx="1595">
                  <c:v>6.5316891724596102E-4</c:v>
                </c:pt>
                <c:pt idx="1596">
                  <c:v>4.5583639621503403E-4</c:v>
                </c:pt>
                <c:pt idx="1597">
                  <c:v>1.4433682194834601E-4</c:v>
                </c:pt>
                <c:pt idx="1598">
                  <c:v>-2.0331280477594099E-4</c:v>
                </c:pt>
                <c:pt idx="1599">
                  <c:v>-5.0004147828302105E-4</c:v>
                </c:pt>
                <c:pt idx="1600">
                  <c:v>-6.7153166152199404E-4</c:v>
                </c:pt>
                <c:pt idx="1601">
                  <c:v>-6.7483257425279798E-4</c:v>
                </c:pt>
                <c:pt idx="1602">
                  <c:v>-5.0911748240462602E-4</c:v>
                </c:pt>
                <c:pt idx="1603">
                  <c:v>-2.1589075875265001E-4</c:v>
                </c:pt>
                <c:pt idx="1604">
                  <c:v>1.31407144717962E-4</c:v>
                </c:pt>
                <c:pt idx="1605">
                  <c:v>4.4579331360321798E-4</c:v>
                </c:pt>
                <c:pt idx="1606">
                  <c:v>6.4852778159560603E-4</c:v>
                </c:pt>
                <c:pt idx="1607">
                  <c:v>6.8883444351309803E-4</c:v>
                </c:pt>
                <c:pt idx="1608">
                  <c:v>5.5661824583408295E-4</c:v>
                </c:pt>
                <c:pt idx="1609">
                  <c:v>2.8499355547701198E-4</c:v>
                </c:pt>
                <c:pt idx="1610">
                  <c:v>-5.8009538820939797E-5</c:v>
                </c:pt>
                <c:pt idx="1611">
                  <c:v>-3.8648378425613499E-4</c:v>
                </c:pt>
                <c:pt idx="1612">
                  <c:v>-6.1816076835304599E-4</c:v>
                </c:pt>
                <c:pt idx="1613">
                  <c:v>-6.9501555322493602E-4</c:v>
                </c:pt>
                <c:pt idx="1614">
                  <c:v>-5.9779938122816697E-4</c:v>
                </c:pt>
                <c:pt idx="1615">
                  <c:v>-3.50860645724677E-4</c:v>
                </c:pt>
                <c:pt idx="1616">
                  <c:v>-1.60466849180157E-5</c:v>
                </c:pt>
                <c:pt idx="1617">
                  <c:v>3.2278626767276902E-4</c:v>
                </c:pt>
                <c:pt idx="1618">
                  <c:v>5.8077539710427997E-4</c:v>
                </c:pt>
                <c:pt idx="1619">
                  <c:v>6.9330572546202798E-4</c:v>
                </c:pt>
                <c:pt idx="1620">
                  <c:v>6.3219333392133901E-4</c:v>
                </c:pt>
                <c:pt idx="1621">
                  <c:v>4.1274420005733099E-4</c:v>
                </c:pt>
                <c:pt idx="1622">
                  <c:v>8.9920720809839205E-5</c:v>
                </c:pt>
                <c:pt idx="1623">
                  <c:v>-2.5542396079213098E-4</c:v>
                </c:pt>
                <c:pt idx="1624">
                  <c:v>-5.3679612687849597E-4</c:v>
                </c:pt>
                <c:pt idx="1625">
                  <c:v>-6.8372437294673201E-4</c:v>
                </c:pt>
                <c:pt idx="1626">
                  <c:v>-6.5940960829238197E-4</c:v>
                </c:pt>
                <c:pt idx="1627">
                  <c:v>-4.6994161656097798E-4</c:v>
                </c:pt>
                <c:pt idx="1628">
                  <c:v>-1.6277383165573899E-4</c:v>
                </c:pt>
                <c:pt idx="1629">
                  <c:v>1.85161669163222E-4</c:v>
                </c:pt>
                <c:pt idx="1630">
                  <c:v>4.8672228128065099E-4</c:v>
                </c:pt>
                <c:pt idx="1631">
                  <c:v>6.6638027864551698E-4</c:v>
                </c:pt>
                <c:pt idx="1632">
                  <c:v>6.7913920130048598E-4</c:v>
                </c:pt>
                <c:pt idx="1633">
                  <c:v>5.2180349791601196E-4</c:v>
                </c:pt>
                <c:pt idx="1634">
                  <c:v>2.3377887144457901E-4</c:v>
                </c:pt>
                <c:pt idx="1635">
                  <c:v>-1.12797123638977E-4</c:v>
                </c:pt>
                <c:pt idx="1636">
                  <c:v>-4.3112237936459799E-4</c:v>
                </c:pt>
                <c:pt idx="1637">
                  <c:v>-6.4147036068928204E-4</c:v>
                </c:pt>
                <c:pt idx="1638">
                  <c:v>-6.9115811078611995E-4</c:v>
                </c:pt>
                <c:pt idx="1639">
                  <c:v>-5.67741024402937E-4</c:v>
                </c:pt>
                <c:pt idx="1640">
                  <c:v>-3.0212967644842E-4</c:v>
                </c:pt>
                <c:pt idx="1641">
                  <c:v>3.9151923249043797E-5</c:v>
                </c:pt>
                <c:pt idx="1642">
                  <c:v>3.70627680887886E-4</c:v>
                </c:pt>
                <c:pt idx="1643">
                  <c:v>6.0927743664114802E-4</c:v>
                </c:pt>
                <c:pt idx="1644">
                  <c:v>6.9532987870482002E-4</c:v>
                </c:pt>
                <c:pt idx="1645">
                  <c:v>6.0723263913346401E-4</c:v>
                </c:pt>
                <c:pt idx="1646">
                  <c:v>3.67050218093322E-4</c:v>
                </c:pt>
                <c:pt idx="1647">
                  <c:v>3.4937792917465201E-5</c:v>
                </c:pt>
                <c:pt idx="1648">
                  <c:v>-3.0592501923290202E-4</c:v>
                </c:pt>
                <c:pt idx="1649">
                  <c:v>-5.7016701249535296E-4</c:v>
                </c:pt>
                <c:pt idx="1650">
                  <c:v>-6.9160714041898602E-4</c:v>
                </c:pt>
                <c:pt idx="1651">
                  <c:v>-6.3982996960546901E-4</c:v>
                </c:pt>
                <c:pt idx="1652">
                  <c:v>-4.2780341368729502E-4</c:v>
                </c:pt>
                <c:pt idx="1653">
                  <c:v>-1.08630838911432E-4</c:v>
                </c:pt>
                <c:pt idx="1654">
                  <c:v>2.3774900336659801E-4</c:v>
                </c:pt>
                <c:pt idx="1655">
                  <c:v>5.2458313286372405E-4</c:v>
                </c:pt>
                <c:pt idx="1656">
                  <c:v>6.8003216245763405E-4</c:v>
                </c:pt>
                <c:pt idx="1657">
                  <c:v>6.6516291835076399E-4</c:v>
                </c:pt>
                <c:pt idx="1658">
                  <c:v>4.8369949497177399E-4</c:v>
                </c:pt>
                <c:pt idx="1659">
                  <c:v>1.81090532423283E-4</c:v>
                </c:pt>
                <c:pt idx="1660">
                  <c:v>-1.6687367737472299E-4</c:v>
                </c:pt>
                <c:pt idx="1661">
                  <c:v>-4.7304333946509203E-4</c:v>
                </c:pt>
                <c:pt idx="1662">
                  <c:v>-6.6073636263859698E-4</c:v>
                </c:pt>
                <c:pt idx="1663">
                  <c:v>-6.8294386487845302E-4</c:v>
                </c:pt>
                <c:pt idx="1664">
                  <c:v>-5.3410383948334402E-4</c:v>
                </c:pt>
                <c:pt idx="1665">
                  <c:v>-2.5149419414995902E-4</c:v>
                </c:pt>
                <c:pt idx="1666">
                  <c:v>9.4103732264995293E-5</c:v>
                </c:pt>
                <c:pt idx="1667">
                  <c:v>4.1613279515701E-4</c:v>
                </c:pt>
                <c:pt idx="1668">
                  <c:v>6.3393881800150596E-4</c:v>
                </c:pt>
                <c:pt idx="1669">
                  <c:v>6.9297093120660998E-4</c:v>
                </c:pt>
                <c:pt idx="1670">
                  <c:v>5.7844417581145904E-4</c:v>
                </c:pt>
                <c:pt idx="1671">
                  <c:v>3.1904248817717898E-4</c:v>
                </c:pt>
                <c:pt idx="1672">
                  <c:v>-2.0265369816982301E-5</c:v>
                </c:pt>
                <c:pt idx="1673">
                  <c:v>-3.54497640223253E-4</c:v>
                </c:pt>
                <c:pt idx="1674">
                  <c:v>-5.9994377749190801E-4</c:v>
                </c:pt>
                <c:pt idx="1675">
                  <c:v>-6.9513027390671997E-4</c:v>
                </c:pt>
                <c:pt idx="1676">
                  <c:v>-6.1621708094644395E-4</c:v>
                </c:pt>
                <c:pt idx="1677">
                  <c:v>-3.8296849732989197E-4</c:v>
                </c:pt>
                <c:pt idx="1678">
                  <c:v>-5.3803077792989898E-5</c:v>
                </c:pt>
                <c:pt idx="1679">
                  <c:v>2.8883765634722902E-4</c:v>
                </c:pt>
                <c:pt idx="1680">
                  <c:v>5.5913720763655001E-4</c:v>
                </c:pt>
                <c:pt idx="1681">
                  <c:v>6.8939737663788398E-4</c:v>
                </c:pt>
                <c:pt idx="1682">
                  <c:v>6.4699369594942299E-4</c:v>
                </c:pt>
                <c:pt idx="1683">
                  <c:v>4.4254643045293002E-4</c:v>
                </c:pt>
                <c:pt idx="1684">
                  <c:v>1.2726066609075899E-4</c:v>
                </c:pt>
                <c:pt idx="1685">
                  <c:v>-2.1989832156169801E-4</c:v>
                </c:pt>
                <c:pt idx="1686">
                  <c:v>-5.1198241042888003E-4</c:v>
                </c:pt>
                <c:pt idx="1687">
                  <c:v>-6.7583732849585995E-4</c:v>
                </c:pt>
                <c:pt idx="1688">
                  <c:v>-6.70424595050646E-4</c:v>
                </c:pt>
                <c:pt idx="1689">
                  <c:v>-4.9709986276275401E-4</c:v>
                </c:pt>
                <c:pt idx="1690">
                  <c:v>-1.99273386062264E-4</c:v>
                </c:pt>
                <c:pt idx="1691">
                  <c:v>1.4846234637985899E-4</c:v>
                </c:pt>
                <c:pt idx="1692">
                  <c:v>4.59014763177613E-4</c:v>
                </c:pt>
                <c:pt idx="1693">
                  <c:v>6.5460408501667299E-4</c:v>
                </c:pt>
                <c:pt idx="1694">
                  <c:v>6.8624375289438205E-4</c:v>
                </c:pt>
                <c:pt idx="1695">
                  <c:v>5.4600941571251896E-4</c:v>
                </c:pt>
                <c:pt idx="1696">
                  <c:v>2.6902363316894898E-4</c:v>
                </c:pt>
                <c:pt idx="1697">
                  <c:v>-7.5340787203241104E-5</c:v>
                </c:pt>
                <c:pt idx="1698">
                  <c:v>-4.0083564004006798E-4</c:v>
                </c:pt>
                <c:pt idx="1699">
                  <c:v>-6.2593872022507601E-4</c:v>
                </c:pt>
                <c:pt idx="1700">
                  <c:v>-6.94271564887802E-4</c:v>
                </c:pt>
                <c:pt idx="1701">
                  <c:v>-5.8871978917627297E-4</c:v>
                </c:pt>
                <c:pt idx="1702">
                  <c:v>-3.3571949011311898E-4</c:v>
                </c:pt>
                <c:pt idx="1703">
                  <c:v>1.36383790138056E-6</c:v>
                </c:pt>
                <c:pt idx="1704">
                  <c:v>3.3810558425284299E-4</c:v>
                </c:pt>
                <c:pt idx="1705">
                  <c:v>5.9016668957341198E-4</c:v>
                </c:pt>
                <c:pt idx="1706">
                  <c:v>6.94416886361976E-4</c:v>
                </c:pt>
                <c:pt idx="1707">
                  <c:v>6.2474606611156796E-4</c:v>
                </c:pt>
                <c:pt idx="1708">
                  <c:v>3.9860371796029498E-4</c:v>
                </c:pt>
                <c:pt idx="1709">
                  <c:v>7.2628595887921495E-5</c:v>
                </c:pt>
                <c:pt idx="1710">
                  <c:v>-2.7153680857968E-4</c:v>
                </c:pt>
                <c:pt idx="1711">
                  <c:v>-5.4769413484643398E-4</c:v>
                </c:pt>
                <c:pt idx="1712">
                  <c:v>-6.8667806739315597E-4</c:v>
                </c:pt>
                <c:pt idx="1713">
                  <c:v>-6.5367921811979501E-4</c:v>
                </c:pt>
                <c:pt idx="1714">
                  <c:v>-4.5696235353686303E-4</c:v>
                </c:pt>
                <c:pt idx="1715">
                  <c:v>-1.45796432721988E-4</c:v>
                </c:pt>
                <c:pt idx="1716">
                  <c:v>2.01885109123513E-4</c:v>
                </c:pt>
                <c:pt idx="1717">
                  <c:v>4.9900327298473804E-4</c:v>
                </c:pt>
                <c:pt idx="1718">
                  <c:v>6.7114297153536995E-4</c:v>
                </c:pt>
                <c:pt idx="1719">
                  <c:v>6.7519074939624004E-4</c:v>
                </c:pt>
                <c:pt idx="1720">
                  <c:v>5.1013281549150305E-4</c:v>
                </c:pt>
                <c:pt idx="1721">
                  <c:v>2.1730895331268301E-4</c:v>
                </c:pt>
                <c:pt idx="1722">
                  <c:v>-1.2994128431017299E-4</c:v>
                </c:pt>
                <c:pt idx="1723">
                  <c:v>-4.4464692118034201E-4</c:v>
                </c:pt>
                <c:pt idx="1724">
                  <c:v>-6.4798797825165301E-4</c:v>
                </c:pt>
                <c:pt idx="1725">
                  <c:v>-6.8903642634425902E-4</c:v>
                </c:pt>
                <c:pt idx="1726">
                  <c:v>-5.57511426987283E-4</c:v>
                </c:pt>
                <c:pt idx="1727">
                  <c:v>-2.8635423219153803E-4</c:v>
                </c:pt>
                <c:pt idx="1728">
                  <c:v>5.6522156469265901E-5</c:v>
                </c:pt>
                <c:pt idx="1729">
                  <c:v>3.8524222040434001E-4</c:v>
                </c:pt>
                <c:pt idx="1730">
                  <c:v>6.1747598036991603E-4</c:v>
                </c:pt>
                <c:pt idx="1731">
                  <c:v>6.9505905050896099E-4</c:v>
                </c:pt>
                <c:pt idx="1732">
                  <c:v>5.9856026961472599E-4</c:v>
                </c:pt>
                <c:pt idx="1733">
                  <c:v>3.5214835599714701E-4</c:v>
                </c:pt>
                <c:pt idx="1734">
                  <c:v>1.7538702050282201E-5</c:v>
                </c:pt>
                <c:pt idx="1735">
                  <c:v>-3.2146362862728398E-4</c:v>
                </c:pt>
                <c:pt idx="1736">
                  <c:v>-5.7995339929957498E-4</c:v>
                </c:pt>
                <c:pt idx="1737">
                  <c:v>-6.9319024334759695E-4</c:v>
                </c:pt>
                <c:pt idx="1738">
                  <c:v>-6.3281329070913903E-4</c:v>
                </c:pt>
                <c:pt idx="1739">
                  <c:v>-4.1394432372392599E-4</c:v>
                </c:pt>
                <c:pt idx="1740">
                  <c:v>-9.1400432937902405E-5</c:v>
                </c:pt>
                <c:pt idx="1741">
                  <c:v>2.5403526328454001E-4</c:v>
                </c:pt>
                <c:pt idx="1742">
                  <c:v>5.3584625189700801E-4</c:v>
                </c:pt>
                <c:pt idx="1743">
                  <c:v>6.8345122257305597E-4</c:v>
                </c:pt>
                <c:pt idx="1744">
                  <c:v>6.5988159473210695E-4</c:v>
                </c:pt>
                <c:pt idx="1745">
                  <c:v>4.7104052788228502E-4</c:v>
                </c:pt>
                <c:pt idx="1746">
                  <c:v>1.64224438701054E-4</c:v>
                </c:pt>
                <c:pt idx="1747">
                  <c:v>-1.83722679927309E-4</c:v>
                </c:pt>
                <c:pt idx="1748">
                  <c:v>-4.8565531363511802E-4</c:v>
                </c:pt>
                <c:pt idx="1749">
                  <c:v>-6.65952561256172E-4</c:v>
                </c:pt>
                <c:pt idx="1750">
                  <c:v>-6.7945785864085802E-4</c:v>
                </c:pt>
                <c:pt idx="1751">
                  <c:v>-5.2278872027839796E-4</c:v>
                </c:pt>
                <c:pt idx="1752">
                  <c:v>-2.3518390377644401E-4</c:v>
                </c:pt>
                <c:pt idx="1753">
                  <c:v>1.11324180401337E-4</c:v>
                </c:pt>
                <c:pt idx="1754">
                  <c:v>4.2995043299252699E-4</c:v>
                </c:pt>
                <c:pt idx="1755">
                  <c:v>6.40892932421891E-4</c:v>
                </c:pt>
                <c:pt idx="1756">
                  <c:v>6.9131982111508296E-4</c:v>
                </c:pt>
                <c:pt idx="1757">
                  <c:v>5.6860137197318702E-4</c:v>
                </c:pt>
                <c:pt idx="1758">
                  <c:v>3.0347318187377902E-4</c:v>
                </c:pt>
                <c:pt idx="1759">
                  <c:v>-3.7661749236860302E-5</c:v>
                </c:pt>
                <c:pt idx="1760">
                  <c:v>-3.6936406161459701E-4</c:v>
                </c:pt>
                <c:pt idx="1761">
                  <c:v>-6.0855685339267305E-4</c:v>
                </c:pt>
                <c:pt idx="1762">
                  <c:v>-6.9533280602591604E-4</c:v>
                </c:pt>
                <c:pt idx="1763">
                  <c:v>-6.079583438584E-4</c:v>
                </c:pt>
                <c:pt idx="1764">
                  <c:v>-3.6831694297179401E-4</c:v>
                </c:pt>
                <c:pt idx="1765">
                  <c:v>-3.6428278845468502E-5</c:v>
                </c:pt>
                <c:pt idx="1766">
                  <c:v>3.0458407370233899E-4</c:v>
                </c:pt>
                <c:pt idx="1767">
                  <c:v>5.6931145548898103E-4</c:v>
                </c:pt>
                <c:pt idx="1768">
                  <c:v>6.9145125149654304E-4</c:v>
                </c:pt>
                <c:pt idx="1769">
                  <c:v>6.4041279211464399E-4</c:v>
                </c:pt>
                <c:pt idx="1770">
                  <c:v>4.2897897611509701E-4</c:v>
                </c:pt>
                <c:pt idx="1771">
                  <c:v>1.10104714355159E-4</c:v>
                </c:pt>
                <c:pt idx="1772">
                  <c:v>-2.36345956155088E-4</c:v>
                </c:pt>
                <c:pt idx="1773">
                  <c:v>-5.2360231576242605E-4</c:v>
                </c:pt>
                <c:pt idx="1774">
                  <c:v>-6.7971922719411602E-4</c:v>
                </c:pt>
                <c:pt idx="1775">
                  <c:v>-6.6559624150308301E-4</c:v>
                </c:pt>
                <c:pt idx="1776">
                  <c:v>-4.8477054806829001E-4</c:v>
                </c:pt>
                <c:pt idx="1777">
                  <c:v>-1.82531063571643E-4</c:v>
                </c:pt>
                <c:pt idx="1778">
                  <c:v>1.6542445813703201E-4</c:v>
                </c:pt>
                <c:pt idx="1779">
                  <c:v>4.7194839808645299E-4</c:v>
                </c:pt>
                <c:pt idx="1780">
                  <c:v>6.6026993397981504E-4</c:v>
                </c:pt>
                <c:pt idx="1781">
                  <c:v>6.8322276889063198E-4</c:v>
                </c:pt>
                <c:pt idx="1782">
                  <c:v>5.3505822292643896E-4</c:v>
                </c:pt>
                <c:pt idx="1783">
                  <c:v>2.5288502577008301E-4</c:v>
                </c:pt>
                <c:pt idx="1784">
                  <c:v>-9.2624794875196899E-5</c:v>
                </c:pt>
                <c:pt idx="1785">
                  <c:v>-4.1493616104147299E-4</c:v>
                </c:pt>
                <c:pt idx="1786">
                  <c:v>-6.3332419159784598E-4</c:v>
                </c:pt>
                <c:pt idx="1787">
                  <c:v>-6.9309224951048895E-4</c:v>
                </c:pt>
                <c:pt idx="1788">
                  <c:v>-5.7927105390106603E-4</c:v>
                </c:pt>
                <c:pt idx="1789">
                  <c:v>-3.2036782930539302E-4</c:v>
                </c:pt>
                <c:pt idx="1790">
                  <c:v>1.8773505557542202E-5</c:v>
                </c:pt>
                <c:pt idx="1791">
                  <c:v>3.5321289949121799E-4</c:v>
                </c:pt>
                <c:pt idx="1792">
                  <c:v>5.9918793157356801E-4</c:v>
                </c:pt>
                <c:pt idx="1793">
                  <c:v>6.9509262910125104E-4</c:v>
                </c:pt>
                <c:pt idx="1794">
                  <c:v>6.16907065628908E-4</c:v>
                </c:pt>
                <c:pt idx="1795">
                  <c:v>3.84213300556211E-4</c:v>
                </c:pt>
                <c:pt idx="1796">
                  <c:v>5.5290930872934901E-5</c:v>
                </c:pt>
                <c:pt idx="1797">
                  <c:v>-2.8747939544750101E-4</c:v>
                </c:pt>
                <c:pt idx="1798">
                  <c:v>-5.5824872378541605E-4</c:v>
                </c:pt>
                <c:pt idx="1799">
                  <c:v>-6.8920119612761303E-4</c:v>
                </c:pt>
                <c:pt idx="1800">
                  <c:v>-6.4753895340582805E-4</c:v>
                </c:pt>
                <c:pt idx="1801">
                  <c:v>-4.43696562763523E-4</c:v>
                </c:pt>
                <c:pt idx="1802">
                  <c:v>-1.2872761548344901E-4</c:v>
                </c:pt>
                <c:pt idx="1803">
                  <c:v>2.1848196166260401E-4</c:v>
                </c:pt>
                <c:pt idx="1804">
                  <c:v>5.1097137614656803E-4</c:v>
                </c:pt>
                <c:pt idx="1805">
                  <c:v>6.7548483963833701E-4</c:v>
                </c:pt>
                <c:pt idx="1806">
                  <c:v>6.7081893463896095E-4</c:v>
                </c:pt>
                <c:pt idx="1807">
                  <c:v>4.9814226600070803E-4</c:v>
                </c:pt>
                <c:pt idx="1808">
                  <c:v>2.0070277659230999E-4</c:v>
                </c:pt>
                <c:pt idx="1809">
                  <c:v>-1.47003968283264E-4</c:v>
                </c:pt>
                <c:pt idx="1810">
                  <c:v>-4.5789265735588403E-4</c:v>
                </c:pt>
                <c:pt idx="1811">
                  <c:v>-6.5409928983390004E-4</c:v>
                </c:pt>
                <c:pt idx="1812">
                  <c:v>-6.8648269743561304E-4</c:v>
                </c:pt>
                <c:pt idx="1813">
                  <c:v>-5.4693225483509798E-4</c:v>
                </c:pt>
                <c:pt idx="1814">
                  <c:v>-2.7039923608974898E-4</c:v>
                </c:pt>
                <c:pt idx="1815">
                  <c:v>7.3856948769356894E-5</c:v>
                </c:pt>
                <c:pt idx="1816">
                  <c:v>3.9961520263393001E-4</c:v>
                </c:pt>
                <c:pt idx="1817">
                  <c:v>6.2528734996609699E-4</c:v>
                </c:pt>
                <c:pt idx="1818">
                  <c:v>6.9435240149814904E-4</c:v>
                </c:pt>
                <c:pt idx="1819">
                  <c:v>5.8951258662541203E-4</c:v>
                </c:pt>
                <c:pt idx="1820">
                  <c:v>3.3702568736175499E-4</c:v>
                </c:pt>
                <c:pt idx="1821">
                  <c:v>1.2861394277118201E-7</c:v>
                </c:pt>
                <c:pt idx="1822">
                  <c:v>-3.3680067163604198E-4</c:v>
                </c:pt>
                <c:pt idx="1823">
                  <c:v>-5.8937613964392995E-4</c:v>
                </c:pt>
                <c:pt idx="1824">
                  <c:v>-6.9433869725386702E-4</c:v>
                </c:pt>
                <c:pt idx="1825">
                  <c:v>-6.2539982077200798E-4</c:v>
                </c:pt>
                <c:pt idx="1826">
                  <c:v>-3.9982567947897702E-4</c:v>
                </c:pt>
                <c:pt idx="1827">
                  <c:v>-7.4112716421993898E-5</c:v>
                </c:pt>
                <c:pt idx="1828">
                  <c:v>2.7016223622479201E-4</c:v>
                </c:pt>
                <c:pt idx="1829">
                  <c:v>5.4677338084424001E-4</c:v>
                </c:pt>
                <c:pt idx="1830">
                  <c:v>6.8644174029544797E-4</c:v>
                </c:pt>
                <c:pt idx="1831">
                  <c:v>6.5418650751426105E-4</c:v>
                </c:pt>
                <c:pt idx="1832">
                  <c:v>4.5808620564766499E-4</c:v>
                </c:pt>
                <c:pt idx="1833">
                  <c:v>1.4725537181610199E-4</c:v>
                </c:pt>
                <c:pt idx="1834">
                  <c:v>-2.0045648339280799E-4</c:v>
                </c:pt>
                <c:pt idx="1835">
                  <c:v>-4.9796276879424898E-4</c:v>
                </c:pt>
                <c:pt idx="1836">
                  <c:v>-6.7075118961442304E-4</c:v>
                </c:pt>
                <c:pt idx="1837">
                  <c:v>-6.7554581395737497E-4</c:v>
                </c:pt>
                <c:pt idx="1838">
                  <c:v>-5.1114579841272305E-4</c:v>
                </c:pt>
                <c:pt idx="1839">
                  <c:v>-2.1872614673727899E-4</c:v>
                </c:pt>
                <c:pt idx="1840">
                  <c:v>1.2847482526702101E-4</c:v>
                </c:pt>
                <c:pt idx="1841">
                  <c:v>4.4349848028324299E-4</c:v>
                </c:pt>
                <c:pt idx="1842">
                  <c:v>6.4744518964769497E-4</c:v>
                </c:pt>
                <c:pt idx="1843">
                  <c:v>6.8923523480652E-4</c:v>
                </c:pt>
                <c:pt idx="1844">
                  <c:v>5.5840203970307096E-4</c:v>
                </c:pt>
                <c:pt idx="1845">
                  <c:v>2.8771358968122501E-4</c:v>
                </c:pt>
                <c:pt idx="1846">
                  <c:v>-5.5034513721815001E-5</c:v>
                </c:pt>
                <c:pt idx="1847">
                  <c:v>-3.8399888175388999E-4</c:v>
                </c:pt>
                <c:pt idx="1848">
                  <c:v>-6.1678834769458401E-4</c:v>
                </c:pt>
                <c:pt idx="1849">
                  <c:v>-6.9509934567804903E-4</c:v>
                </c:pt>
                <c:pt idx="1850">
                  <c:v>-5.9931840045316103E-4</c:v>
                </c:pt>
                <c:pt idx="1851">
                  <c:v>-3.5343444393334198E-4</c:v>
                </c:pt>
                <c:pt idx="1852">
                  <c:v>-1.9030638382306699E-5</c:v>
                </c:pt>
                <c:pt idx="1853">
                  <c:v>3.20139508609088E-4</c:v>
                </c:pt>
                <c:pt idx="1854">
                  <c:v>5.7912872966800802E-4</c:v>
                </c:pt>
                <c:pt idx="1855">
                  <c:v>6.9307156772776299E-4</c:v>
                </c:pt>
                <c:pt idx="1856">
                  <c:v>6.3343033214623601E-4</c:v>
                </c:pt>
                <c:pt idx="1857">
                  <c:v>4.15142540362186E-4</c:v>
                </c:pt>
                <c:pt idx="1858">
                  <c:v>9.2879723987077703E-5</c:v>
                </c:pt>
                <c:pt idx="1859">
                  <c:v>-2.5264539544457099E-4</c:v>
                </c:pt>
                <c:pt idx="1860">
                  <c:v>-5.3489390828888002E-4</c:v>
                </c:pt>
                <c:pt idx="1861">
                  <c:v>-6.8317492356133596E-4</c:v>
                </c:pt>
                <c:pt idx="1862">
                  <c:v>-6.6035054111831496E-4</c:v>
                </c:pt>
                <c:pt idx="1863">
                  <c:v>-4.7213726913486101E-4</c:v>
                </c:pt>
                <c:pt idx="1864">
                  <c:v>-1.6567428916960399E-4</c:v>
                </c:pt>
                <c:pt idx="1865">
                  <c:v>1.82282844286855E-4</c:v>
                </c:pt>
                <c:pt idx="1866">
                  <c:v>4.84586108591001E-4</c:v>
                </c:pt>
                <c:pt idx="1867">
                  <c:v>6.6552177584456001E-4</c:v>
                </c:pt>
                <c:pt idx="1868">
                  <c:v>6.7977338574048702E-4</c:v>
                </c:pt>
                <c:pt idx="1869">
                  <c:v>5.2377153416977701E-4</c:v>
                </c:pt>
                <c:pt idx="1870">
                  <c:v>2.36587852623544E-4</c:v>
                </c:pt>
                <c:pt idx="1871">
                  <c:v>-1.0985072429674E-4</c:v>
                </c:pt>
                <c:pt idx="1872">
                  <c:v>-4.28776505852486E-4</c:v>
                </c:pt>
                <c:pt idx="1873">
                  <c:v>-6.4031255158114597E-4</c:v>
                </c:pt>
                <c:pt idx="1874">
                  <c:v>-6.9147834655561898E-4</c:v>
                </c:pt>
                <c:pt idx="1875">
                  <c:v>-5.6945910001500097E-4</c:v>
                </c:pt>
                <c:pt idx="1876">
                  <c:v>-3.04815289207841E-4</c:v>
                </c:pt>
                <c:pt idx="1877">
                  <c:v>3.6171401718195103E-5</c:v>
                </c:pt>
                <c:pt idx="1878">
                  <c:v>3.68098740692824E-4</c:v>
                </c:pt>
                <c:pt idx="1879">
                  <c:v>6.07833466542131E-4</c:v>
                </c:pt>
                <c:pt idx="1880">
                  <c:v>6.9533252997088901E-4</c:v>
                </c:pt>
                <c:pt idx="1881">
                  <c:v>6.0868124773858401E-4</c:v>
                </c:pt>
                <c:pt idx="1882">
                  <c:v>3.69581971025824E-4</c:v>
                </c:pt>
                <c:pt idx="1883">
                  <c:v>3.7918596949550303E-5</c:v>
                </c:pt>
                <c:pt idx="1884">
                  <c:v>-3.0324172496263598E-4</c:v>
                </c:pt>
                <c:pt idx="1885">
                  <c:v>-5.6845327568284202E-4</c:v>
                </c:pt>
                <c:pt idx="1886">
                  <c:v>-6.9129217708017597E-4</c:v>
                </c:pt>
                <c:pt idx="1887">
                  <c:v>-6.40992664262455E-4</c:v>
                </c:pt>
                <c:pt idx="1888">
                  <c:v>-4.3015256225040102E-4</c:v>
                </c:pt>
                <c:pt idx="1889">
                  <c:v>-1.11578082549969E-4</c:v>
                </c:pt>
                <c:pt idx="1890">
                  <c:v>2.3494182010527399E-4</c:v>
                </c:pt>
                <c:pt idx="1891">
                  <c:v>5.2261908644191297E-4</c:v>
                </c:pt>
                <c:pt idx="1892">
                  <c:v>6.7940316048573698E-4</c:v>
                </c:pt>
                <c:pt idx="1893">
                  <c:v>6.6602649827468801E-4</c:v>
                </c:pt>
                <c:pt idx="1894">
                  <c:v>4.8583936784231098E-4</c:v>
                </c:pt>
                <c:pt idx="1895">
                  <c:v>1.839707538052E-4</c:v>
                </c:pt>
                <c:pt idx="1896">
                  <c:v>-1.6397447679412401E-4</c:v>
                </c:pt>
                <c:pt idx="1897">
                  <c:v>-4.7085128245655602E-4</c:v>
                </c:pt>
                <c:pt idx="1898">
                  <c:v>-6.5980046347844799E-4</c:v>
                </c:pt>
                <c:pt idx="1899">
                  <c:v>-6.8349852531724505E-4</c:v>
                </c:pt>
                <c:pt idx="1900">
                  <c:v>-5.3601014137332002E-4</c:v>
                </c:pt>
                <c:pt idx="1901">
                  <c:v>-2.5427469235693499E-4</c:v>
                </c:pt>
                <c:pt idx="1902">
                  <c:v>9.1145430765914796E-5</c:v>
                </c:pt>
                <c:pt idx="1903">
                  <c:v>4.13737615328239E-4</c:v>
                </c:pt>
                <c:pt idx="1904">
                  <c:v>6.3270664748977905E-4</c:v>
                </c:pt>
                <c:pt idx="1905">
                  <c:v>6.93210374760418E-4</c:v>
                </c:pt>
                <c:pt idx="1906">
                  <c:v>5.8009526330735203E-4</c:v>
                </c:pt>
                <c:pt idx="1907">
                  <c:v>3.2169169450920701E-4</c:v>
                </c:pt>
                <c:pt idx="1908">
                  <c:v>-1.72815548091593E-5</c:v>
                </c:pt>
                <c:pt idx="1909">
                  <c:v>-3.51926531518588E-4</c:v>
                </c:pt>
                <c:pt idx="1910">
                  <c:v>-5.9842932521548501E-4</c:v>
                </c:pt>
                <c:pt idx="1911">
                  <c:v>-6.9505178202614905E-4</c:v>
                </c:pt>
                <c:pt idx="1912">
                  <c:v>-6.1759420824014297E-4</c:v>
                </c:pt>
                <c:pt idx="1913">
                  <c:v>-3.8545633372407502E-4</c:v>
                </c:pt>
                <c:pt idx="1914">
                  <c:v>-5.6778529229319003E-5</c:v>
                </c:pt>
                <c:pt idx="1915">
                  <c:v>2.8611981013934302E-4</c:v>
                </c:pt>
                <c:pt idx="1916">
                  <c:v>5.5735766810016696E-4</c:v>
                </c:pt>
                <c:pt idx="1917">
                  <c:v>6.8900184048935201E-4</c:v>
                </c:pt>
                <c:pt idx="1918">
                  <c:v>6.4808122767087098E-4</c:v>
                </c:pt>
                <c:pt idx="1919">
                  <c:v>4.4484465097816402E-4</c:v>
                </c:pt>
                <c:pt idx="1920">
                  <c:v>1.30193971832108E-4</c:v>
                </c:pt>
                <c:pt idx="1921">
                  <c:v>-2.1706459522406201E-4</c:v>
                </c:pt>
                <c:pt idx="1922">
                  <c:v>-5.0995798783538002E-4</c:v>
                </c:pt>
                <c:pt idx="1923">
                  <c:v>-6.75129238843643E-4</c:v>
                </c:pt>
                <c:pt idx="1924">
                  <c:v>-6.7121018378577999E-4</c:v>
                </c:pt>
                <c:pt idx="1925">
                  <c:v>-4.9918237431308598E-4</c:v>
                </c:pt>
                <c:pt idx="1926">
                  <c:v>-2.02131242491049E-4</c:v>
                </c:pt>
                <c:pt idx="1927">
                  <c:v>1.4554491294406301E-4</c:v>
                </c:pt>
                <c:pt idx="1928">
                  <c:v>4.5676844203724597E-4</c:v>
                </c:pt>
                <c:pt idx="1929">
                  <c:v>6.5359148123650401E-4</c:v>
                </c:pt>
                <c:pt idx="1930">
                  <c:v>6.8671847937289197E-4</c:v>
                </c:pt>
                <c:pt idx="1931">
                  <c:v>5.4785257425817501E-4</c:v>
                </c:pt>
                <c:pt idx="1932">
                  <c:v>2.71773593289867E-4</c:v>
                </c:pt>
                <c:pt idx="1933">
                  <c:v>-7.2372770078859205E-5</c:v>
                </c:pt>
                <c:pt idx="1934">
                  <c:v>-3.9839292421326502E-4</c:v>
                </c:pt>
                <c:pt idx="1935">
                  <c:v>-6.2463309902818396E-4</c:v>
                </c:pt>
                <c:pt idx="1936">
                  <c:v>-6.9443003924906798E-4</c:v>
                </c:pt>
                <c:pt idx="1937">
                  <c:v>-5.9030266820881501E-4</c:v>
                </c:pt>
                <c:pt idx="1938">
                  <c:v>-3.3833033194376801E-4</c:v>
                </c:pt>
                <c:pt idx="1939">
                  <c:v>-1.62106519440261E-6</c:v>
                </c:pt>
                <c:pt idx="1940">
                  <c:v>3.3549420738925999E-4</c:v>
                </c:pt>
                <c:pt idx="1941">
                  <c:v>5.8858287447731905E-4</c:v>
                </c:pt>
                <c:pt idx="1942">
                  <c:v>6.94257309349464E-4</c:v>
                </c:pt>
                <c:pt idx="1943">
                  <c:v>6.2605069423536501E-4</c:v>
                </c:pt>
                <c:pt idx="1944">
                  <c:v>4.0104579901347099E-4</c:v>
                </c:pt>
                <c:pt idx="1945">
                  <c:v>7.5596495521138295E-5</c:v>
                </c:pt>
                <c:pt idx="1946">
                  <c:v>-2.6878641924107499E-4</c:v>
                </c:pt>
                <c:pt idx="1947">
                  <c:v>-5.4585010787447201E-4</c:v>
                </c:pt>
                <c:pt idx="1948">
                  <c:v>-6.8620225078247499E-4</c:v>
                </c:pt>
                <c:pt idx="1949">
                  <c:v>-6.5469078309229401E-4</c:v>
                </c:pt>
                <c:pt idx="1950">
                  <c:v>-4.5920794736988702E-4</c:v>
                </c:pt>
                <c:pt idx="1951">
                  <c:v>-1.48713632509402E-4</c:v>
                </c:pt>
                <c:pt idx="1952">
                  <c:v>1.9902693416546101E-4</c:v>
                </c:pt>
                <c:pt idx="1953">
                  <c:v>4.9691997050512198E-4</c:v>
                </c:pt>
                <c:pt idx="1954">
                  <c:v>6.7035631756407897E-4</c:v>
                </c:pt>
                <c:pt idx="1955">
                  <c:v>6.7589776630043203E-4</c:v>
                </c:pt>
                <c:pt idx="1956">
                  <c:v>5.1215642650150799E-4</c:v>
                </c:pt>
                <c:pt idx="1957">
                  <c:v>2.2014233249747399E-4</c:v>
                </c:pt>
                <c:pt idx="1958">
                  <c:v>-1.2700777434443501E-4</c:v>
                </c:pt>
                <c:pt idx="1959">
                  <c:v>-4.4234799620275001E-4</c:v>
                </c:pt>
                <c:pt idx="1960">
                  <c:v>-6.4689941828434199E-4</c:v>
                </c:pt>
                <c:pt idx="1961">
                  <c:v>-6.89430867983977E-4</c:v>
                </c:pt>
                <c:pt idx="1962">
                  <c:v>-5.5929007987842402E-4</c:v>
                </c:pt>
                <c:pt idx="1963">
                  <c:v>-2.8907162168355502E-4</c:v>
                </c:pt>
                <c:pt idx="1964">
                  <c:v>5.3546617432110199E-5</c:v>
                </c:pt>
                <c:pt idx="1965">
                  <c:v>3.82753774032804E-4</c:v>
                </c:pt>
                <c:pt idx="1966">
                  <c:v>6.1609787349495195E-4</c:v>
                </c:pt>
                <c:pt idx="1967">
                  <c:v>6.9513643854655905E-4</c:v>
                </c:pt>
                <c:pt idx="1968">
                  <c:v>6.0007377025078797E-4</c:v>
                </c:pt>
                <c:pt idx="1969">
                  <c:v>3.5471890360829497E-4</c:v>
                </c:pt>
                <c:pt idx="1970">
                  <c:v>2.0522487040784701E-5</c:v>
                </c:pt>
                <c:pt idx="1971">
                  <c:v>-3.1881391371835698E-4</c:v>
                </c:pt>
                <c:pt idx="1972">
                  <c:v>-5.7830139200880197E-4</c:v>
                </c:pt>
                <c:pt idx="1973">
                  <c:v>-6.9294969914925997E-4</c:v>
                </c:pt>
                <c:pt idx="1974">
                  <c:v>-6.3404445538994098E-4</c:v>
                </c:pt>
                <c:pt idx="1975">
                  <c:v>-4.1633884445196803E-4</c:v>
                </c:pt>
                <c:pt idx="1976">
                  <c:v>-9.43585871423192E-5</c:v>
                </c:pt>
                <c:pt idx="1977">
                  <c:v>2.5125436367530202E-4</c:v>
                </c:pt>
                <c:pt idx="1978">
                  <c:v>5.3393910044152997E-4</c:v>
                </c:pt>
                <c:pt idx="1979">
                  <c:v>6.8289547718447204E-4</c:v>
                </c:pt>
                <c:pt idx="1980">
                  <c:v>6.6081644529058299E-4</c:v>
                </c:pt>
                <c:pt idx="1981">
                  <c:v>4.7323183526605598E-4</c:v>
                </c:pt>
                <c:pt idx="1982">
                  <c:v>1.6712337638197301E-4</c:v>
                </c:pt>
                <c:pt idx="1983">
                  <c:v>-1.80842168875134E-4</c:v>
                </c:pt>
                <c:pt idx="1984">
                  <c:v>-4.8351467107409499E-4</c:v>
                </c:pt>
                <c:pt idx="1985">
                  <c:v>-6.65087924395294E-4</c:v>
                </c:pt>
                <c:pt idx="1986">
                  <c:v>-6.80085781145748E-4</c:v>
                </c:pt>
                <c:pt idx="1987">
                  <c:v>-5.2475193506235801E-4</c:v>
                </c:pt>
                <c:pt idx="1988">
                  <c:v>-2.3799071151793099E-4</c:v>
                </c:pt>
                <c:pt idx="1989">
                  <c:v>1.08376762113349E-4</c:v>
                </c:pt>
                <c:pt idx="1990">
                  <c:v>4.2760060335271998E-4</c:v>
                </c:pt>
                <c:pt idx="1991">
                  <c:v>6.3972922084084096E-4</c:v>
                </c:pt>
                <c:pt idx="1992">
                  <c:v>6.9163368637740596E-4</c:v>
                </c:pt>
                <c:pt idx="1993">
                  <c:v>5.7031420457685398E-4</c:v>
                </c:pt>
                <c:pt idx="1994">
                  <c:v>3.0615599226756099E-4</c:v>
                </c:pt>
                <c:pt idx="1995">
                  <c:v>-3.46808875590332E-5</c:v>
                </c:pt>
                <c:pt idx="1996">
                  <c:v>-3.66831723951861E-4</c:v>
                </c:pt>
                <c:pt idx="1997">
                  <c:v>-6.0710727942214304E-4</c:v>
                </c:pt>
                <c:pt idx="1998">
                  <c:v>-6.9532905054101295E-4</c:v>
                </c:pt>
                <c:pt idx="1999">
                  <c:v>-6.0940134744361801E-4</c:v>
                </c:pt>
                <c:pt idx="2000">
                  <c:v>-3.7084529642746901E-4</c:v>
                </c:pt>
                <c:pt idx="2001">
                  <c:v>-3.9408740363861899E-5</c:v>
                </c:pt>
                <c:pt idx="2002">
                  <c:v>3.0189797919795099E-4</c:v>
                </c:pt>
                <c:pt idx="2003">
                  <c:v>5.6759247703054203E-4</c:v>
                </c:pt>
                <c:pt idx="2004">
                  <c:v>6.9112991790273696E-4</c:v>
                </c:pt>
                <c:pt idx="2005">
                  <c:v>6.4156958337744903E-4</c:v>
                </c:pt>
                <c:pt idx="2006">
                  <c:v>4.31324166686532E-4</c:v>
                </c:pt>
                <c:pt idx="2007">
                  <c:v>1.13050936708101E-4</c:v>
                </c:pt>
                <c:pt idx="2008">
                  <c:v>-2.3353660168596899E-4</c:v>
                </c:pt>
                <c:pt idx="2009">
                  <c:v>-5.2163344943189098E-4</c:v>
                </c:pt>
                <c:pt idx="2010">
                  <c:v>-6.7908396378860798E-4</c:v>
                </c:pt>
                <c:pt idx="2011">
                  <c:v>-6.6645368668340004E-4</c:v>
                </c:pt>
                <c:pt idx="2012">
                  <c:v>-4.8690594936981701E-4</c:v>
                </c:pt>
                <c:pt idx="2013">
                  <c:v>-1.8540959649134499E-4</c:v>
                </c:pt>
                <c:pt idx="2014">
                  <c:v>1.62523740026016E-4</c:v>
                </c:pt>
                <c:pt idx="2015">
                  <c:v>4.6975199762977601E-4</c:v>
                </c:pt>
                <c:pt idx="2016">
                  <c:v>6.5932795329733096E-4</c:v>
                </c:pt>
                <c:pt idx="2017">
                  <c:v>6.8377113288789297E-4</c:v>
                </c:pt>
                <c:pt idx="2018">
                  <c:v>5.36959590438527E-4</c:v>
                </c:pt>
                <c:pt idx="2019">
                  <c:v>2.5566318750836799E-4</c:v>
                </c:pt>
                <c:pt idx="2020">
                  <c:v>-8.9665646752532405E-5</c:v>
                </c:pt>
                <c:pt idx="2021">
                  <c:v>-4.1253716353897201E-4</c:v>
                </c:pt>
                <c:pt idx="2022">
                  <c:v>-6.3208618852231095E-4</c:v>
                </c:pt>
                <c:pt idx="2023">
                  <c:v>-6.9332530641220004E-4</c:v>
                </c:pt>
                <c:pt idx="2024">
                  <c:v>-5.8091680023321E-4</c:v>
                </c:pt>
                <c:pt idx="2025">
                  <c:v>-3.2301407768961602E-4</c:v>
                </c:pt>
                <c:pt idx="2026">
                  <c:v>1.57895244452027E-5</c:v>
                </c:pt>
                <c:pt idx="2027">
                  <c:v>3.50638542231621E-4</c:v>
                </c:pt>
                <c:pt idx="2028">
                  <c:v>5.9766796191253505E-4</c:v>
                </c:pt>
                <c:pt idx="2029">
                  <c:v>6.9500773286959301E-4</c:v>
                </c:pt>
                <c:pt idx="2030">
                  <c:v>6.1827850561450295E-4</c:v>
                </c:pt>
                <c:pt idx="2031">
                  <c:v>3.8669759110687002E-4</c:v>
                </c:pt>
                <c:pt idx="2032">
                  <c:v>5.82658660088254E-5</c:v>
                </c:pt>
                <c:pt idx="2033">
                  <c:v>-2.8475890668632002E-4</c:v>
                </c:pt>
                <c:pt idx="2034">
                  <c:v>-5.5646404468586905E-4</c:v>
                </c:pt>
                <c:pt idx="2035">
                  <c:v>-6.8879931064152696E-4</c:v>
                </c:pt>
                <c:pt idx="2036">
                  <c:v>-6.4862051624631103E-4</c:v>
                </c:pt>
                <c:pt idx="2037">
                  <c:v>-4.4599068980764601E-4</c:v>
                </c:pt>
                <c:pt idx="2038">
                  <c:v>-1.31659728381281E-4</c:v>
                </c:pt>
                <c:pt idx="2039">
                  <c:v>2.15646228775834E-4</c:v>
                </c:pt>
                <c:pt idx="2040">
                  <c:v>5.0894225016396004E-4</c:v>
                </c:pt>
                <c:pt idx="2041">
                  <c:v>6.7477052775001805E-4</c:v>
                </c:pt>
                <c:pt idx="2042">
                  <c:v>6.7159834068863098E-4</c:v>
                </c:pt>
                <c:pt idx="2043">
                  <c:v>5.0022018290814296E-4</c:v>
                </c:pt>
                <c:pt idx="2044">
                  <c:v>2.0355877717758301E-4</c:v>
                </c:pt>
                <c:pt idx="2045">
                  <c:v>-1.4408518708407801E-4</c:v>
                </c:pt>
                <c:pt idx="2046">
                  <c:v>-4.55642122400924E-4</c:v>
                </c:pt>
                <c:pt idx="2047">
                  <c:v>-6.5308066156394198E-4</c:v>
                </c:pt>
                <c:pt idx="2048">
                  <c:v>-6.8695109761997795E-4</c:v>
                </c:pt>
                <c:pt idx="2049">
                  <c:v>-5.4877036974186795E-4</c:v>
                </c:pt>
                <c:pt idx="2050">
                  <c:v>-2.7314669843768599E-4</c:v>
                </c:pt>
                <c:pt idx="2051">
                  <c:v>7.0888257969311402E-5</c:v>
                </c:pt>
                <c:pt idx="2052">
                  <c:v>3.97168810409069E-4</c:v>
                </c:pt>
                <c:pt idx="2053">
                  <c:v>6.2397597042545205E-4</c:v>
                </c:pt>
                <c:pt idx="2054">
                  <c:v>6.9450447778288398E-4</c:v>
                </c:pt>
                <c:pt idx="2055">
                  <c:v>5.910900302866E-4</c:v>
                </c:pt>
                <c:pt idx="2056">
                  <c:v>3.39633417848703E-4</c:v>
                </c:pt>
                <c:pt idx="2057">
                  <c:v>3.1135089778377098E-6</c:v>
                </c:pt>
                <c:pt idx="2058">
                  <c:v>-3.3418619753133497E-4</c:v>
                </c:pt>
                <c:pt idx="2059">
                  <c:v>-5.8778689772812499E-4</c:v>
                </c:pt>
                <c:pt idx="2060">
                  <c:v>-6.94172723023718E-4</c:v>
                </c:pt>
                <c:pt idx="2061">
                  <c:v>-6.26698683503087E-4</c:v>
                </c:pt>
                <c:pt idx="2062">
                  <c:v>-4.02264070942725E-4</c:v>
                </c:pt>
                <c:pt idx="2063">
                  <c:v>-7.7079926349632702E-5</c:v>
                </c:pt>
                <c:pt idx="2064">
                  <c:v>2.6740936396687397E-4</c:v>
                </c:pt>
                <c:pt idx="2065">
                  <c:v>5.4492432019061796E-4</c:v>
                </c:pt>
                <c:pt idx="2066">
                  <c:v>6.8595959995755996E-4</c:v>
                </c:pt>
                <c:pt idx="2067">
                  <c:v>6.5519204253071395E-4</c:v>
                </c:pt>
                <c:pt idx="2068">
                  <c:v>4.6032757353570099E-4</c:v>
                </c:pt>
                <c:pt idx="2069">
                  <c:v>1.50171208083727E-4</c:v>
                </c:pt>
                <c:pt idx="2070">
                  <c:v>-1.97596468027358E-4</c:v>
                </c:pt>
                <c:pt idx="2071">
                  <c:v>-4.95874882921496E-4</c:v>
                </c:pt>
                <c:pt idx="2072">
                  <c:v>-6.6995835720350301E-4</c:v>
                </c:pt>
                <c:pt idx="2073">
                  <c:v>-6.7624660480397798E-4</c:v>
                </c:pt>
                <c:pt idx="2074">
                  <c:v>-5.1316469510192598E-4</c:v>
                </c:pt>
                <c:pt idx="2075">
                  <c:v>-2.21557504068946E-4</c:v>
                </c:pt>
                <c:pt idx="2076">
                  <c:v>1.25540138301072E-4</c:v>
                </c:pt>
                <c:pt idx="2077">
                  <c:v>4.4119547423910899E-4</c:v>
                </c:pt>
                <c:pt idx="2078">
                  <c:v>6.4635066667594401E-4</c:v>
                </c:pt>
                <c:pt idx="2079">
                  <c:v>6.8962332497535305E-4</c:v>
                </c:pt>
                <c:pt idx="2080">
                  <c:v>5.6017554342216696E-4</c:v>
                </c:pt>
                <c:pt idx="2081">
                  <c:v>2.90428321942118E-4</c:v>
                </c:pt>
                <c:pt idx="2082">
                  <c:v>-5.2058474454841702E-5</c:v>
                </c:pt>
                <c:pt idx="2083">
                  <c:v>-3.8150690297725698E-4</c:v>
                </c:pt>
                <c:pt idx="2084">
                  <c:v>-6.1540456095201298E-4</c:v>
                </c:pt>
                <c:pt idx="2085">
                  <c:v>-6.9517032894360602E-4</c:v>
                </c:pt>
                <c:pt idx="2086">
                  <c:v>-6.0082637552763996E-4</c:v>
                </c:pt>
                <c:pt idx="2087">
                  <c:v>-3.5600172910454198E-4</c:v>
                </c:pt>
                <c:pt idx="2088">
                  <c:v>-2.2014241152818099E-5</c:v>
                </c:pt>
                <c:pt idx="2089">
                  <c:v>3.17486850062066E-4</c:v>
                </c:pt>
                <c:pt idx="2090">
                  <c:v>5.7747139013347704E-4</c:v>
                </c:pt>
                <c:pt idx="2091">
                  <c:v>6.9282463817353396E-4</c:v>
                </c:pt>
                <c:pt idx="2092">
                  <c:v>6.3465565761100604E-4</c:v>
                </c:pt>
                <c:pt idx="2093">
                  <c:v>4.1753323048193599E-4</c:v>
                </c:pt>
                <c:pt idx="2094">
                  <c:v>9.58370155905504E-5</c:v>
                </c:pt>
                <c:pt idx="2095">
                  <c:v>-2.4986217438516999E-4</c:v>
                </c:pt>
                <c:pt idx="2096">
                  <c:v>-5.3298183275372695E-4</c:v>
                </c:pt>
                <c:pt idx="2097">
                  <c:v>-6.8261288472986595E-4</c:v>
                </c:pt>
                <c:pt idx="2098">
                  <c:v>-6.6127930510250605E-4</c:v>
                </c:pt>
                <c:pt idx="2099">
                  <c:v>-4.7432422123323798E-4</c:v>
                </c:pt>
                <c:pt idx="2100">
                  <c:v>-1.68571693662262E-4</c:v>
                </c:pt>
                <c:pt idx="2101">
                  <c:v>1.7940066032929301E-4</c:v>
                </c:pt>
                <c:pt idx="2102">
                  <c:v>4.8244100602047899E-4</c:v>
                </c:pt>
                <c:pt idx="2103">
                  <c:v>6.6465100890711402E-4</c:v>
                </c:pt>
                <c:pt idx="2104">
                  <c:v>6.8039504341744703E-4</c:v>
                </c:pt>
                <c:pt idx="2105">
                  <c:v>5.2572991843946495E-4</c:v>
                </c:pt>
                <c:pt idx="2106">
                  <c:v>2.3939247399668099E-4</c:v>
                </c:pt>
                <c:pt idx="2107">
                  <c:v>-1.06902300641662E-4</c:v>
                </c:pt>
                <c:pt idx="2108">
                  <c:v>-4.2642273091057602E-4</c:v>
                </c:pt>
                <c:pt idx="2109">
                  <c:v>-6.3914294288836297E-4</c:v>
                </c:pt>
                <c:pt idx="2110">
                  <c:v>-6.9178583986479803E-4</c:v>
                </c:pt>
                <c:pt idx="2111">
                  <c:v>-5.7116668171930699E-4</c:v>
                </c:pt>
                <c:pt idx="2112">
                  <c:v>-3.0749528487636297E-4</c:v>
                </c:pt>
                <c:pt idx="2113">
                  <c:v>3.3190213626125001E-5</c:v>
                </c:pt>
                <c:pt idx="2114">
                  <c:v>3.65563017228813E-4</c:v>
                </c:pt>
                <c:pt idx="2115">
                  <c:v>6.0637829537822695E-4</c:v>
                </c:pt>
                <c:pt idx="2116">
                  <c:v>6.9532236775231803E-4</c:v>
                </c:pt>
                <c:pt idx="2117">
                  <c:v>6.10118639656028E-4</c:v>
                </c:pt>
                <c:pt idx="2118">
                  <c:v>3.7210691335662902E-4</c:v>
                </c:pt>
                <c:pt idx="2119">
                  <c:v>4.0898702223360597E-5</c:v>
                </c:pt>
                <c:pt idx="2120">
                  <c:v>-3.0055284259887798E-4</c:v>
                </c:pt>
                <c:pt idx="2121">
                  <c:v>-5.6672906349775401E-4</c:v>
                </c:pt>
                <c:pt idx="2122">
                  <c:v>-6.9096447471174904E-4</c:v>
                </c:pt>
                <c:pt idx="2123">
                  <c:v>-6.4214354680178004E-4</c:v>
                </c:pt>
                <c:pt idx="2124">
                  <c:v>-4.3249378402594702E-4</c:v>
                </c:pt>
                <c:pt idx="2125">
                  <c:v>-1.14523270044165E-4</c:v>
                </c:pt>
                <c:pt idx="2126">
                  <c:v>2.3213030737096699E-4</c:v>
                </c:pt>
                <c:pt idx="2127">
                  <c:v>5.2064540927315901E-4</c:v>
                </c:pt>
                <c:pt idx="2128">
                  <c:v>6.7876163857325705E-4</c:v>
                </c:pt>
                <c:pt idx="2129">
                  <c:v>6.6687780476117401E-4</c:v>
                </c:pt>
                <c:pt idx="2130">
                  <c:v>4.8797028773710102E-4</c:v>
                </c:pt>
                <c:pt idx="2131">
                  <c:v>1.8684758500137701E-4</c:v>
                </c:pt>
                <c:pt idx="2132">
                  <c:v>-1.61072254516208E-4</c:v>
                </c:pt>
                <c:pt idx="2133">
                  <c:v>-4.68650548670485E-4</c:v>
                </c:pt>
                <c:pt idx="2134">
                  <c:v>-6.5885240561330404E-4</c:v>
                </c:pt>
                <c:pt idx="2135">
                  <c:v>-6.84040590346679E-4</c:v>
                </c:pt>
                <c:pt idx="2136">
                  <c:v>-5.3790656574798101E-4</c:v>
                </c:pt>
                <c:pt idx="2137">
                  <c:v>-2.5705050482762798E-4</c:v>
                </c:pt>
                <c:pt idx="2138">
                  <c:v>8.8185449652366797E-5</c:v>
                </c:pt>
                <c:pt idx="2139">
                  <c:v>4.1133481120411301E-4</c:v>
                </c:pt>
                <c:pt idx="2140">
                  <c:v>6.3146281755387698E-4</c:v>
                </c:pt>
                <c:pt idx="2141">
                  <c:v>6.9343704393634695E-4</c:v>
                </c:pt>
                <c:pt idx="2142">
                  <c:v>5.8173566089384703E-4</c:v>
                </c:pt>
                <c:pt idx="2143">
                  <c:v>3.2433497275444401E-4</c:v>
                </c:pt>
                <c:pt idx="2144">
                  <c:v>-1.4297421339409199E-5</c:v>
                </c:pt>
                <c:pt idx="2145">
                  <c:v>-3.4934893756404401E-4</c:v>
                </c:pt>
                <c:pt idx="2146">
                  <c:v>-5.9690384517229399E-4</c:v>
                </c:pt>
                <c:pt idx="2147">
                  <c:v>-6.9496048183451901E-4</c:v>
                </c:pt>
                <c:pt idx="2148">
                  <c:v>-6.1895995459945296E-4</c:v>
                </c:pt>
                <c:pt idx="2149">
                  <c:v>-3.8793706698616101E-4</c:v>
                </c:pt>
                <c:pt idx="2150">
                  <c:v>-5.9752934359340001E-5</c:v>
                </c:pt>
                <c:pt idx="2151">
                  <c:v>2.8339669135807099E-4</c:v>
                </c:pt>
                <c:pt idx="2152">
                  <c:v>5.5556785765941601E-4</c:v>
                </c:pt>
                <c:pt idx="2153">
                  <c:v>6.8859360751718601E-4</c:v>
                </c:pt>
                <c:pt idx="2154">
                  <c:v>6.4915681664766195E-4</c:v>
                </c:pt>
                <c:pt idx="2155">
                  <c:v>4.4713467397220603E-4</c:v>
                </c:pt>
                <c:pt idx="2156">
                  <c:v>1.3312487837827201E-4</c:v>
                </c:pt>
                <c:pt idx="2157">
                  <c:v>-2.14226868852289E-4</c:v>
                </c:pt>
                <c:pt idx="2158">
                  <c:v>-5.0792416781178301E-4</c:v>
                </c:pt>
                <c:pt idx="2159">
                  <c:v>-6.7440870801003497E-4</c:v>
                </c:pt>
                <c:pt idx="2160">
                  <c:v>-6.7198340355928898E-4</c:v>
                </c:pt>
                <c:pt idx="2161">
                  <c:v>-5.0125568700472702E-4</c:v>
                </c:pt>
                <c:pt idx="2162">
                  <c:v>-2.0498537407530399E-4</c:v>
                </c:pt>
                <c:pt idx="2163">
                  <c:v>1.4262479742821799E-4</c:v>
                </c:pt>
                <c:pt idx="2164">
                  <c:v>4.5451370363583599E-4</c:v>
                </c:pt>
                <c:pt idx="2165">
                  <c:v>6.5256683316954295E-4</c:v>
                </c:pt>
                <c:pt idx="2166">
                  <c:v>6.8718055110520695E-4</c:v>
                </c:pt>
                <c:pt idx="2167">
                  <c:v>5.4968563705792199E-4</c:v>
                </c:pt>
                <c:pt idx="2168">
                  <c:v>2.74518545207354E-4</c:v>
                </c:pt>
                <c:pt idx="2169">
                  <c:v>-6.9403419279813599E-5</c:v>
                </c:pt>
                <c:pt idx="2170">
                  <c:v>-3.9594286686079602E-4</c:v>
                </c:pt>
                <c:pt idx="2171">
                  <c:v>-6.2331596718526996E-4</c:v>
                </c:pt>
                <c:pt idx="2172">
                  <c:v>-6.9457571675666E-4</c:v>
                </c:pt>
                <c:pt idx="2173">
                  <c:v>-5.9187466923141697E-4</c:v>
                </c:pt>
                <c:pt idx="2174">
                  <c:v>-3.4093493907328499E-4</c:v>
                </c:pt>
                <c:pt idx="2175">
                  <c:v>-4.6059384174365101E-6</c:v>
                </c:pt>
                <c:pt idx="2176">
                  <c:v>3.3287664808822698E-4</c:v>
                </c:pt>
                <c:pt idx="2177">
                  <c:v>5.8698821306338897E-4</c:v>
                </c:pt>
                <c:pt idx="2178">
                  <c:v>6.9408493866631804E-4</c:v>
                </c:pt>
                <c:pt idx="2179">
                  <c:v>6.2734378558990697E-4</c:v>
                </c:pt>
                <c:pt idx="2180">
                  <c:v>4.0348048965419898E-4</c:v>
                </c:pt>
                <c:pt idx="2181">
                  <c:v>7.8563002073357694E-5</c:v>
                </c:pt>
                <c:pt idx="2182">
                  <c:v>-2.6603107674623698E-4</c:v>
                </c:pt>
                <c:pt idx="2183">
                  <c:v>-5.4399602205775302E-4</c:v>
                </c:pt>
                <c:pt idx="2184">
                  <c:v>-6.8571378893858602E-4</c:v>
                </c:pt>
                <c:pt idx="2185">
                  <c:v>-6.5569028352023204E-4</c:v>
                </c:pt>
                <c:pt idx="2186">
                  <c:v>-4.6144507898702601E-4</c:v>
                </c:pt>
                <c:pt idx="2187">
                  <c:v>-1.5162809182407301E-4</c:v>
                </c:pt>
                <c:pt idx="2188">
                  <c:v>1.96165091568611E-4</c:v>
                </c:pt>
                <c:pt idx="2189">
                  <c:v>4.9482751085805701E-4</c:v>
                </c:pt>
                <c:pt idx="2190">
                  <c:v>6.6955731036608395E-4</c:v>
                </c:pt>
                <c:pt idx="2191">
                  <c:v>6.7659232786092401E-4</c:v>
                </c:pt>
                <c:pt idx="2192">
                  <c:v>5.1417059956891599E-4</c:v>
                </c:pt>
                <c:pt idx="2193">
                  <c:v>2.2297165493204301E-4</c:v>
                </c:pt>
                <c:pt idx="2194">
                  <c:v>-1.2407192389828501E-4</c:v>
                </c:pt>
                <c:pt idx="2195">
                  <c:v>-4.4004091970195201E-4</c:v>
                </c:pt>
                <c:pt idx="2196">
                  <c:v>-6.4579893735058295E-4</c:v>
                </c:pt>
                <c:pt idx="2197">
                  <c:v>-6.8981260489400602E-4</c:v>
                </c:pt>
                <c:pt idx="2198">
                  <c:v>-5.6105842625499898E-4</c:v>
                </c:pt>
                <c:pt idx="2199">
                  <c:v>-2.9178368420664002E-4</c:v>
                </c:pt>
                <c:pt idx="2200">
                  <c:v>5.0570091645836901E-5</c:v>
                </c:pt>
                <c:pt idx="2201">
                  <c:v>3.8025827433154101E-4</c:v>
                </c:pt>
                <c:pt idx="2202">
                  <c:v>6.1470841325983602E-4</c:v>
                </c:pt>
                <c:pt idx="2203">
                  <c:v>6.9520101671305997E-4</c:v>
                </c:pt>
                <c:pt idx="2204">
                  <c:v>6.0157621281649201E-4</c:v>
                </c:pt>
                <c:pt idx="2205">
                  <c:v>3.5728291451214499E-4</c:v>
                </c:pt>
                <c:pt idx="2206">
                  <c:v>2.35058938459427E-5</c:v>
                </c:pt>
                <c:pt idx="2207">
                  <c:v>-3.1615832375395499E-4</c:v>
                </c:pt>
                <c:pt idx="2208">
                  <c:v>-5.7663872786582499E-4</c:v>
                </c:pt>
                <c:pt idx="2209">
                  <c:v>-6.9269638537673597E-4</c:v>
                </c:pt>
                <c:pt idx="2210">
                  <c:v>-6.35263935993643E-4</c:v>
                </c:pt>
                <c:pt idx="2211">
                  <c:v>-4.1872569294959099E-4</c:v>
                </c:pt>
                <c:pt idx="2212">
                  <c:v>-9.7315002520699401E-5</c:v>
                </c:pt>
                <c:pt idx="2213">
                  <c:v>2.4846883398794799E-4</c:v>
                </c:pt>
                <c:pt idx="2214">
                  <c:v>5.32022109635574E-4</c:v>
                </c:pt>
                <c:pt idx="2215">
                  <c:v>6.8232714749941095E-4</c:v>
                </c:pt>
                <c:pt idx="2216">
                  <c:v>6.6173911842170197E-4</c:v>
                </c:pt>
                <c:pt idx="2217">
                  <c:v>4.7541442200381998E-4</c:v>
                </c:pt>
                <c:pt idx="2218">
                  <c:v>1.70019234338121E-4</c:v>
                </c:pt>
                <c:pt idx="2219">
                  <c:v>-1.7795832529031601E-4</c:v>
                </c:pt>
                <c:pt idx="2220">
                  <c:v>-4.8136511837649202E-4</c:v>
                </c:pt>
                <c:pt idx="2221">
                  <c:v>-6.6421103139287696E-4</c:v>
                </c:pt>
                <c:pt idx="2222">
                  <c:v>-6.80701171130822E-4</c:v>
                </c:pt>
                <c:pt idx="2223">
                  <c:v>-5.26705479795559E-4</c:v>
                </c:pt>
                <c:pt idx="2224">
                  <c:v>-2.4079313360191699E-4</c:v>
                </c:pt>
                <c:pt idx="2225">
                  <c:v>1.05427346674477E-4</c:v>
                </c:pt>
                <c:pt idx="2226">
                  <c:v>4.2524289395247302E-4</c:v>
                </c:pt>
                <c:pt idx="2227">
                  <c:v>6.3855372042467698E-4</c:v>
                </c:pt>
                <c:pt idx="2228">
                  <c:v>6.9193480631682901E-4</c:v>
                </c:pt>
                <c:pt idx="2229">
                  <c:v>5.7201652751502402E-4</c:v>
                </c:pt>
                <c:pt idx="2230">
                  <c:v>3.0883316086416699E-4</c:v>
                </c:pt>
                <c:pt idx="2231">
                  <c:v>-3.1699386786958299E-5</c:v>
                </c:pt>
                <c:pt idx="2232">
                  <c:v>-3.6429262636857197E-4</c:v>
                </c:pt>
                <c:pt idx="2233">
                  <c:v>-6.05646517768791E-4</c:v>
                </c:pt>
                <c:pt idx="2234">
                  <c:v>-6.9531248163559004E-4</c:v>
                </c:pt>
                <c:pt idx="2235">
                  <c:v>-6.1083312107127201E-4</c:v>
                </c:pt>
                <c:pt idx="2236">
                  <c:v>-3.7336681600107501E-4</c:v>
                </c:pt>
                <c:pt idx="2237">
                  <c:v>-4.2388475663838499E-5</c:v>
                </c:pt>
                <c:pt idx="2238">
                  <c:v>2.9920632136241801E-4</c:v>
                </c:pt>
                <c:pt idx="2239">
                  <c:v>5.6586303906219597E-4</c:v>
                </c:pt>
                <c:pt idx="2240">
                  <c:v>6.9079584826940298E-4</c:v>
                </c:pt>
                <c:pt idx="2241">
                  <c:v>6.42714551891214E-4</c:v>
                </c:pt>
                <c:pt idx="2242">
                  <c:v>4.3366140888025399E-4</c:v>
                </c:pt>
                <c:pt idx="2243">
                  <c:v>1.15995075775165E-4</c:v>
                </c:pt>
                <c:pt idx="2244">
                  <c:v>-2.30722943639022E-4</c:v>
                </c:pt>
                <c:pt idx="2245">
                  <c:v>-5.1965497051758701E-4</c:v>
                </c:pt>
                <c:pt idx="2246">
                  <c:v>-6.7843618632462601E-4</c:v>
                </c:pt>
                <c:pt idx="2247">
                  <c:v>-6.6729885055411301E-4</c:v>
                </c:pt>
                <c:pt idx="2248">
                  <c:v>-4.8903237804079E-4</c:v>
                </c:pt>
                <c:pt idx="2249">
                  <c:v>-1.88284712710527E-4</c:v>
                </c:pt>
                <c:pt idx="2250">
                  <c:v>1.5962002695164601E-4</c:v>
                </c:pt>
                <c:pt idx="2251">
                  <c:v>4.67546940653022E-4</c:v>
                </c:pt>
                <c:pt idx="2252">
                  <c:v>6.5837382261720099E-4</c:v>
                </c:pt>
                <c:pt idx="2253">
                  <c:v>6.84306896452222E-4</c:v>
                </c:pt>
                <c:pt idx="2254">
                  <c:v>5.3885106293899497E-4</c:v>
                </c:pt>
                <c:pt idx="2255">
                  <c:v>2.5843663792338698E-4</c:v>
                </c:pt>
                <c:pt idx="2256">
                  <c:v>-8.6704846284639902E-5</c:v>
                </c:pt>
                <c:pt idx="2257">
                  <c:v>-4.1013056386286198E-4</c:v>
                </c:pt>
                <c:pt idx="2258">
                  <c:v>-6.3083653745632702E-4</c:v>
                </c:pt>
                <c:pt idx="2259">
                  <c:v>-6.9354558681808897E-4</c:v>
                </c:pt>
                <c:pt idx="2260">
                  <c:v>-5.8255184151679803E-4</c:v>
                </c:pt>
                <c:pt idx="2261">
                  <c:v>-3.2565437361836702E-4</c:v>
                </c:pt>
                <c:pt idx="2262">
                  <c:v>1.2805252365850301E-5</c:v>
                </c:pt>
                <c:pt idx="2263">
                  <c:v>3.4805772345702202E-4</c:v>
                </c:pt>
                <c:pt idx="2264">
                  <c:v>5.9613697851502296E-4</c:v>
                </c:pt>
                <c:pt idx="2265">
                  <c:v>6.9491002913860903E-4</c:v>
                </c:pt>
                <c:pt idx="2266">
                  <c:v>6.1963855205558001E-4</c:v>
                </c:pt>
                <c:pt idx="2267">
                  <c:v>3.89174755651725E-4</c:v>
                </c:pt>
                <c:pt idx="2268">
                  <c:v>6.1239727429986595E-5</c:v>
                </c:pt>
                <c:pt idx="2269">
                  <c:v>-2.8203317043027899E-4</c:v>
                </c:pt>
                <c:pt idx="2270">
                  <c:v>-5.54669111149514E-4</c:v>
                </c:pt>
                <c:pt idx="2271">
                  <c:v>-6.8838473206399796E-4</c:v>
                </c:pt>
                <c:pt idx="2272">
                  <c:v>-6.4969012640420695E-4</c:v>
                </c:pt>
                <c:pt idx="2273">
                  <c:v>-4.48276598201545E-4</c:v>
                </c:pt>
                <c:pt idx="2274">
                  <c:v>-1.34589415073183E-4</c:v>
                </c:pt>
                <c:pt idx="2275">
                  <c:v>2.12806521992372E-4</c:v>
                </c:pt>
                <c:pt idx="2276">
                  <c:v>5.0690374546911901E-4</c:v>
                </c:pt>
                <c:pt idx="2277">
                  <c:v>6.74043781290585E-4</c:v>
                </c:pt>
                <c:pt idx="2278">
                  <c:v>6.7236537062377903E-4</c:v>
                </c:pt>
                <c:pt idx="2279">
                  <c:v>5.02288881832306E-4</c:v>
                </c:pt>
                <c:pt idx="2280">
                  <c:v>2.06411026611927E-4</c:v>
                </c:pt>
                <c:pt idx="2281">
                  <c:v>-1.41163750704453E-4</c:v>
                </c:pt>
                <c:pt idx="2282">
                  <c:v>-4.5338319094057202E-4</c:v>
                </c:pt>
                <c:pt idx="2283">
                  <c:v>-6.5204999842050104E-4</c:v>
                </c:pt>
                <c:pt idx="2284">
                  <c:v>-6.8740683877149399E-4</c:v>
                </c:pt>
                <c:pt idx="2285">
                  <c:v>-5.5059837198973005E-4</c:v>
                </c:pt>
                <c:pt idx="2286">
                  <c:v>-2.7588912727881501E-4</c:v>
                </c:pt>
                <c:pt idx="2287">
                  <c:v>6.7918260850970906E-5</c:v>
                </c:pt>
                <c:pt idx="2288">
                  <c:v>3.9471509921632902E-4</c:v>
                </c:pt>
                <c:pt idx="2289">
                  <c:v>6.2265309234825299E-4</c:v>
                </c:pt>
                <c:pt idx="2290">
                  <c:v>6.94643755842201E-4</c:v>
                </c:pt>
                <c:pt idx="2291">
                  <c:v>5.9265658142845898E-4</c:v>
                </c:pt>
                <c:pt idx="2292">
                  <c:v>3.42234889621447E-4</c:v>
                </c:pt>
                <c:pt idx="2293">
                  <c:v>6.0983466376232598E-6</c:v>
                </c:pt>
                <c:pt idx="2294">
                  <c:v>-3.3156556509298898E-4</c:v>
                </c:pt>
                <c:pt idx="2295">
                  <c:v>-5.8618682416262599E-4</c:v>
                </c:pt>
                <c:pt idx="2296">
                  <c:v>-6.9399395668168099E-4</c:v>
                </c:pt>
                <c:pt idx="2297">
                  <c:v>-6.2798599752386002E-4</c:v>
                </c:pt>
                <c:pt idx="2298">
                  <c:v>-4.0469504954389102E-4</c:v>
                </c:pt>
                <c:pt idx="2299">
                  <c:v>-8.0045715859831398E-5</c:v>
                </c:pt>
                <c:pt idx="2300">
                  <c:v>2.6465156392889297E-4</c:v>
                </c:pt>
                <c:pt idx="2301">
                  <c:v>5.4306521775251602E-4</c:v>
                </c:pt>
                <c:pt idx="2302">
                  <c:v>6.8546481885799605E-4</c:v>
                </c:pt>
                <c:pt idx="2303">
                  <c:v>6.5618550376547095E-4</c:v>
                </c:pt>
                <c:pt idx="2304">
                  <c:v>4.62560458575549E-4</c:v>
                </c:pt>
                <c:pt idx="2305">
                  <c:v>1.5308427701862199E-4</c:v>
                </c:pt>
                <c:pt idx="2306">
                  <c:v>-1.9473281138352699E-4</c:v>
                </c:pt>
                <c:pt idx="2307">
                  <c:v>-4.9377785914001297E-4</c:v>
                </c:pt>
                <c:pt idx="2308">
                  <c:v>-6.6915317889943197E-4</c:v>
                </c:pt>
                <c:pt idx="2309">
                  <c:v>-6.7693493387853605E-4</c:v>
                </c:pt>
                <c:pt idx="2310">
                  <c:v>-5.1517413526830705E-4</c:v>
                </c:pt>
                <c:pt idx="2311">
                  <c:v>-2.2438477857181699E-4</c:v>
                </c:pt>
                <c:pt idx="2312">
                  <c:v>1.22603137900092E-4</c:v>
                </c:pt>
                <c:pt idx="2313">
                  <c:v>4.3888433791027301E-4</c:v>
                </c:pt>
                <c:pt idx="2314">
                  <c:v>6.4524423285005803E-4</c:v>
                </c:pt>
                <c:pt idx="2315">
                  <c:v>6.8999870686792795E-4</c:v>
                </c:pt>
                <c:pt idx="2316">
                  <c:v>5.6193872430950701E-4</c:v>
                </c:pt>
                <c:pt idx="2317">
                  <c:v>2.93137702233009E-4</c:v>
                </c:pt>
                <c:pt idx="2318">
                  <c:v>-4.9081475862028797E-5</c:v>
                </c:pt>
                <c:pt idx="2319">
                  <c:v>-3.7900789384804999E-4</c:v>
                </c:pt>
                <c:pt idx="2320">
                  <c:v>-6.1400943362554996E-4</c:v>
                </c:pt>
                <c:pt idx="2321">
                  <c:v>-6.9522850171354104E-4</c:v>
                </c:pt>
                <c:pt idx="2322">
                  <c:v>-6.0232327866286501E-4</c:v>
                </c:pt>
                <c:pt idx="2323">
                  <c:v>-3.5856245392872597E-4</c:v>
                </c:pt>
                <c:pt idx="2324">
                  <c:v>-2.4997438248162001E-5</c:v>
                </c:pt>
                <c:pt idx="2325">
                  <c:v>3.1482834091450199E-4</c:v>
                </c:pt>
                <c:pt idx="2326">
                  <c:v>5.7580340904189503E-4</c:v>
                </c:pt>
                <c:pt idx="2327">
                  <c:v>6.92564941349723E-4</c:v>
                </c:pt>
                <c:pt idx="2328">
                  <c:v>6.3586928773553197E-4</c:v>
                </c:pt>
                <c:pt idx="2329">
                  <c:v>4.19916226361297E-4</c:v>
                </c:pt>
                <c:pt idx="2330">
                  <c:v>9.8792541123726406E-5</c:v>
                </c:pt>
                <c:pt idx="2331">
                  <c:v>-2.4707434890271202E-4</c:v>
                </c:pt>
                <c:pt idx="2332">
                  <c:v>-5.3105993550848205E-4</c:v>
                </c:pt>
                <c:pt idx="2333">
                  <c:v>-6.82038266809491E-4</c:v>
                </c:pt>
                <c:pt idx="2334">
                  <c:v>-6.6219588312982803E-4</c:v>
                </c:pt>
                <c:pt idx="2335">
                  <c:v>-4.7650243255528002E-4</c:v>
                </c:pt>
                <c:pt idx="2336">
                  <c:v>-1.7146599174077499E-4</c:v>
                </c:pt>
                <c:pt idx="2337">
                  <c:v>1.7651517040299499E-4</c:v>
                </c:pt>
                <c:pt idx="2338">
                  <c:v>4.8028701309871599E-4</c:v>
                </c:pt>
                <c:pt idx="2339">
                  <c:v>6.6376799387954496E-4</c:v>
                </c:pt>
                <c:pt idx="2340">
                  <c:v>6.8100416287555302E-4</c:v>
                </c:pt>
                <c:pt idx="2341">
                  <c:v>5.2767861463626101E-4</c:v>
                </c:pt>
                <c:pt idx="2342">
                  <c:v>2.4219268388084601E-4</c:v>
                </c:pt>
                <c:pt idx="2343">
                  <c:v>-1.03951907006859E-4</c:v>
                </c:pt>
                <c:pt idx="2344">
                  <c:v>-4.2406109791388299E-4</c:v>
                </c:pt>
                <c:pt idx="2345">
                  <c:v>-6.3796155616431104E-4</c:v>
                </c:pt>
                <c:pt idx="2346">
                  <c:v>-6.9208058504721605E-4</c:v>
                </c:pt>
                <c:pt idx="2347">
                  <c:v>-5.7286373804879304E-4</c:v>
                </c:pt>
                <c:pt idx="2348">
                  <c:v>-3.1016961406742202E-4</c:v>
                </c:pt>
                <c:pt idx="2349">
                  <c:v>3.0208413909725399E-5</c:v>
                </c:pt>
                <c:pt idx="2350">
                  <c:v>3.6302055722378798E-4</c:v>
                </c:pt>
                <c:pt idx="2351">
                  <c:v>6.0491194996511197E-4</c:v>
                </c:pt>
                <c:pt idx="2352">
                  <c:v>6.9529939223637405E-4</c:v>
                </c:pt>
                <c:pt idx="2353">
                  <c:v>6.1154478839775398E-4</c:v>
                </c:pt>
                <c:pt idx="2354">
                  <c:v>3.74624998556474E-4</c:v>
                </c:pt>
                <c:pt idx="2355">
                  <c:v>4.3878053821957202E-5</c:v>
                </c:pt>
                <c:pt idx="2356">
                  <c:v>-2.9785842169195302E-4</c:v>
                </c:pt>
                <c:pt idx="2357">
                  <c:v>-5.6499440771361502E-4</c:v>
                </c:pt>
                <c:pt idx="2358">
                  <c:v>-6.9062403935255597E-4</c:v>
                </c:pt>
                <c:pt idx="2359">
                  <c:v>-6.4328259601515098E-4</c:v>
                </c:pt>
                <c:pt idx="2360">
                  <c:v>-4.3482703587024399E-4</c:v>
                </c:pt>
                <c:pt idx="2361">
                  <c:v>-1.17466347120541E-4</c:v>
                </c:pt>
                <c:pt idx="2362">
                  <c:v>2.2931451697381599E-4</c:v>
                </c:pt>
                <c:pt idx="2363">
                  <c:v>5.1866213772809502E-4</c:v>
                </c:pt>
                <c:pt idx="2364">
                  <c:v>6.7810760854206305E-4</c:v>
                </c:pt>
                <c:pt idx="2365">
                  <c:v>6.6771682212247204E-4</c:v>
                </c:pt>
                <c:pt idx="2366">
                  <c:v>4.9009221538786805E-4</c:v>
                </c:pt>
                <c:pt idx="2367">
                  <c:v>1.8972097299799399E-4</c:v>
                </c:pt>
                <c:pt idx="2368">
                  <c:v>-1.5816706402269699E-4</c:v>
                </c:pt>
                <c:pt idx="2369">
                  <c:v>-4.6644117866167497E-4</c:v>
                </c:pt>
                <c:pt idx="2370">
                  <c:v>-6.5789220651383705E-4</c:v>
                </c:pt>
                <c:pt idx="2371">
                  <c:v>-6.8457004997765896E-4</c:v>
                </c:pt>
                <c:pt idx="2372">
                  <c:v>-5.3979307766030104E-4</c:v>
                </c:pt>
                <c:pt idx="2373">
                  <c:v>-2.5982158040977599E-4</c:v>
                </c:pt>
                <c:pt idx="2374">
                  <c:v>8.5223843470443603E-5</c:v>
                </c:pt>
                <c:pt idx="2375">
                  <c:v>4.0892442706314902E-4</c:v>
                </c:pt>
                <c:pt idx="2376">
                  <c:v>6.30207351114913E-4</c:v>
                </c:pt>
                <c:pt idx="2377">
                  <c:v>6.93650934557372E-4</c:v>
                </c:pt>
                <c:pt idx="2378">
                  <c:v>5.8336533834194297E-4</c:v>
                </c:pt>
                <c:pt idx="2379">
                  <c:v>3.26972274202949E-4</c:v>
                </c:pt>
                <c:pt idx="2380">
                  <c:v>-1.13130243989013E-5</c:v>
                </c:pt>
                <c:pt idx="2381">
                  <c:v>-3.4676490585913797E-4</c:v>
                </c:pt>
                <c:pt idx="2382">
                  <c:v>-5.9536736547365402E-4</c:v>
                </c:pt>
                <c:pt idx="2383">
                  <c:v>-6.9485637501429695E-4</c:v>
                </c:pt>
                <c:pt idx="2384">
                  <c:v>-6.2031429485660502E-4</c:v>
                </c:pt>
                <c:pt idx="2385">
                  <c:v>-3.9041065140156702E-4</c:v>
                </c:pt>
                <c:pt idx="2386">
                  <c:v>-6.2726238371156901E-5</c:v>
                </c:pt>
                <c:pt idx="2387">
                  <c:v>2.80668350184642E-4</c:v>
                </c:pt>
                <c:pt idx="2388">
                  <c:v>5.5376780929665902E-4</c:v>
                </c:pt>
                <c:pt idx="2389">
                  <c:v>6.8817268524424299E-4</c:v>
                </c:pt>
                <c:pt idx="2390">
                  <c:v>6.5022044305900395E-4</c:v>
                </c:pt>
                <c:pt idx="2391">
                  <c:v>4.4941645723485399E-4</c:v>
                </c:pt>
                <c:pt idx="2392">
                  <c:v>1.3605333171893901E-4</c:v>
                </c:pt>
                <c:pt idx="2393">
                  <c:v>-2.11385194739578E-4</c:v>
                </c:pt>
                <c:pt idx="2394">
                  <c:v>-5.0588098783702301E-4</c:v>
                </c:pt>
                <c:pt idx="2395">
                  <c:v>-6.7367574927287399E-4</c:v>
                </c:pt>
                <c:pt idx="2396">
                  <c:v>-6.7274424012239297E-4</c:v>
                </c:pt>
                <c:pt idx="2397">
                  <c:v>-5.0331976263098095E-4</c:v>
                </c:pt>
                <c:pt idx="2398">
                  <c:v>-2.0783572821951601E-4</c:v>
                </c:pt>
                <c:pt idx="2399">
                  <c:v>1.3970205364377899E-4</c:v>
                </c:pt>
                <c:pt idx="2400">
                  <c:v>4.5225058952336899E-4</c:v>
                </c:pt>
                <c:pt idx="2401">
                  <c:v>6.5153015969785595E-4</c:v>
                </c:pt>
                <c:pt idx="2402">
                  <c:v>6.87629959576339E-4</c:v>
                </c:pt>
                <c:pt idx="2403">
                  <c:v>5.5150857033235104E-4</c:v>
                </c:pt>
                <c:pt idx="2404">
                  <c:v>2.7725843833784102E-4</c:v>
                </c:pt>
                <c:pt idx="2405">
                  <c:v>-6.6432789524860898E-5</c:v>
                </c:pt>
                <c:pt idx="2406">
                  <c:v>-3.9348551313195501E-4</c:v>
                </c:pt>
                <c:pt idx="2407">
                  <c:v>-6.2198734896824401E-4</c:v>
                </c:pt>
                <c:pt idx="2408">
                  <c:v>-6.9470859472605295E-4</c:v>
                </c:pt>
                <c:pt idx="2409">
                  <c:v>-5.9343576327548005E-4</c:v>
                </c:pt>
                <c:pt idx="2410">
                  <c:v>-3.4353326350435698E-4</c:v>
                </c:pt>
                <c:pt idx="2411">
                  <c:v>-7.5907267629211503E-6</c:v>
                </c:pt>
                <c:pt idx="2412">
                  <c:v>3.3025295458573902E-4</c:v>
                </c:pt>
                <c:pt idx="2413">
                  <c:v>5.8538273471780804E-4</c:v>
                </c:pt>
                <c:pt idx="2414">
                  <c:v>6.9389977748896003E-4</c:v>
                </c:pt>
                <c:pt idx="2415">
                  <c:v>6.2862531634629796E-4</c:v>
                </c:pt>
                <c:pt idx="2416">
                  <c:v>4.05907745016361E-4</c:v>
                </c:pt>
                <c:pt idx="2417">
                  <c:v>8.1528060878238102E-5</c:v>
                </c:pt>
                <c:pt idx="2418">
                  <c:v>-2.6327083187021103E-4</c:v>
                </c:pt>
                <c:pt idx="2419">
                  <c:v>-5.4213191156309503E-4</c:v>
                </c:pt>
                <c:pt idx="2420">
                  <c:v>-6.8521269086278705E-4</c:v>
                </c:pt>
                <c:pt idx="2421">
                  <c:v>-6.5667770098496402E-4</c:v>
                </c:pt>
                <c:pt idx="2422">
                  <c:v>-4.63673707162751E-4</c:v>
                </c:pt>
                <c:pt idx="2423">
                  <c:v>-1.5453975695877599E-4</c:v>
                </c:pt>
                <c:pt idx="2424">
                  <c:v>1.9329963407057501E-4</c:v>
                </c:pt>
                <c:pt idx="2425">
                  <c:v>4.9272593260307903E-4</c:v>
                </c:pt>
                <c:pt idx="2426">
                  <c:v>6.6874596466536798E-4</c:v>
                </c:pt>
                <c:pt idx="2427">
                  <c:v>6.7727442127843798E-4</c:v>
                </c:pt>
                <c:pt idx="2428">
                  <c:v>5.1617529757684295E-4</c:v>
                </c:pt>
                <c:pt idx="2429">
                  <c:v>2.2579686847805399E-4</c:v>
                </c:pt>
                <c:pt idx="2430">
                  <c:v>-1.21133787073141E-4</c:v>
                </c:pt>
                <c:pt idx="2431">
                  <c:v>-4.3772573419241002E-4</c:v>
                </c:pt>
                <c:pt idx="2432">
                  <c:v>-6.4468655572987596E-4</c:v>
                </c:pt>
                <c:pt idx="2433">
                  <c:v>-6.9018163003975398E-4</c:v>
                </c:pt>
                <c:pt idx="2434">
                  <c:v>-5.62816433530185E-4</c:v>
                </c:pt>
                <c:pt idx="2435">
                  <c:v>-2.9449036978330701E-4</c:v>
                </c:pt>
                <c:pt idx="2436">
                  <c:v>4.7592633961422503E-5</c:v>
                </c:pt>
                <c:pt idx="2437">
                  <c:v>3.7775576728724699E-4</c:v>
                </c:pt>
                <c:pt idx="2438">
                  <c:v>6.1330762526933295E-4</c:v>
                </c:pt>
                <c:pt idx="2439">
                  <c:v>6.9525278381842698E-4</c:v>
                </c:pt>
                <c:pt idx="2440">
                  <c:v>6.03067569625051E-4</c:v>
                </c:pt>
                <c:pt idx="2441">
                  <c:v>3.5984034145948601E-4</c:v>
                </c:pt>
                <c:pt idx="2442">
                  <c:v>2.6488867487978299E-5</c:v>
                </c:pt>
                <c:pt idx="2443">
                  <c:v>-3.1349690767089799E-4</c:v>
                </c:pt>
                <c:pt idx="2444">
                  <c:v>-5.7496543750997398E-4</c:v>
                </c:pt>
                <c:pt idx="2445">
                  <c:v>-6.9243030669805298E-4</c:v>
                </c:pt>
                <c:pt idx="2446">
                  <c:v>-6.3647171004783802E-4</c:v>
                </c:pt>
                <c:pt idx="2447">
                  <c:v>-4.2110482523230399E-4</c:v>
                </c:pt>
                <c:pt idx="2448">
                  <c:v>-1.00269624592659E-4</c:v>
                </c:pt>
                <c:pt idx="2449">
                  <c:v>2.4567872555380799E-4</c:v>
                </c:pt>
                <c:pt idx="2450">
                  <c:v>5.30095314805159E-4</c:v>
                </c:pt>
                <c:pt idx="2451">
                  <c:v>6.8174624399096795E-4</c:v>
                </c:pt>
                <c:pt idx="2452">
                  <c:v>6.6264959712258301E-4</c:v>
                </c:pt>
                <c:pt idx="2453">
                  <c:v>4.77588247875189E-4</c:v>
                </c:pt>
                <c:pt idx="2454">
                  <c:v>1.7291195920505901E-4</c:v>
                </c:pt>
                <c:pt idx="2455">
                  <c:v>-1.7507120231589801E-4</c:v>
                </c:pt>
                <c:pt idx="2456">
                  <c:v>-4.7920669515394703E-4</c:v>
                </c:pt>
                <c:pt idx="2457">
                  <c:v>-6.6332189840817698E-4</c:v>
                </c:pt>
                <c:pt idx="2458">
                  <c:v>-6.8130401725576602E-4</c:v>
                </c:pt>
                <c:pt idx="2459">
                  <c:v>-5.2864931847836799E-4</c:v>
                </c:pt>
                <c:pt idx="2460">
                  <c:v>-2.4359111838578301E-4</c:v>
                </c:pt>
                <c:pt idx="2461">
                  <c:v>1.0247598843611101E-4</c:v>
                </c:pt>
                <c:pt idx="2462">
                  <c:v>4.2287734823930301E-4</c:v>
                </c:pt>
                <c:pt idx="2463">
                  <c:v>6.3736645283534702E-4</c:v>
                </c:pt>
                <c:pt idx="2464">
                  <c:v>6.9222317538435998E-4</c:v>
                </c:pt>
                <c:pt idx="2465">
                  <c:v>5.7370830941754099E-4</c:v>
                </c:pt>
                <c:pt idx="2466">
                  <c:v>3.1150463832913103E-4</c:v>
                </c:pt>
                <c:pt idx="2467">
                  <c:v>-2.8717301863290101E-5</c:v>
                </c:pt>
                <c:pt idx="2468">
                  <c:v>-3.6174681565484301E-4</c:v>
                </c:pt>
                <c:pt idx="2469">
                  <c:v>-6.0417459535131997E-4</c:v>
                </c:pt>
                <c:pt idx="2470">
                  <c:v>-6.9528309961497403E-4</c:v>
                </c:pt>
                <c:pt idx="2471">
                  <c:v>-6.1225363835684795E-4</c:v>
                </c:pt>
                <c:pt idx="2472">
                  <c:v>-3.7588145522642101E-4</c:v>
                </c:pt>
                <c:pt idx="2473">
                  <c:v>-4.5367429835277697E-5</c:v>
                </c:pt>
                <c:pt idx="2474">
                  <c:v>2.9650914979721302E-4</c:v>
                </c:pt>
                <c:pt idx="2475">
                  <c:v>5.6412317345376798E-4</c:v>
                </c:pt>
                <c:pt idx="2476">
                  <c:v>6.90449048752727E-4</c:v>
                </c:pt>
                <c:pt idx="2477">
                  <c:v>6.4384767655662801E-4</c:v>
                </c:pt>
                <c:pt idx="2478">
                  <c:v>4.35990659625911E-4</c:v>
                </c:pt>
                <c:pt idx="2479">
                  <c:v>1.1893707730219101E-4</c:v>
                </c:pt>
                <c:pt idx="2480">
                  <c:v>-2.2790503386392201E-4</c:v>
                </c:pt>
                <c:pt idx="2481">
                  <c:v>-5.1766691547863004E-4</c:v>
                </c:pt>
                <c:pt idx="2482">
                  <c:v>-6.7777590673931605E-4</c:v>
                </c:pt>
                <c:pt idx="2483">
                  <c:v>-6.6813171754066998E-4</c:v>
                </c:pt>
                <c:pt idx="2484">
                  <c:v>-4.9114979489569795E-4</c:v>
                </c:pt>
                <c:pt idx="2485">
                  <c:v>-1.9115635924697299E-4</c:v>
                </c:pt>
                <c:pt idx="2486">
                  <c:v>1.56713372423115E-4</c:v>
                </c:pt>
                <c:pt idx="2487">
                  <c:v>4.65333267790653E-4</c:v>
                </c:pt>
                <c:pt idx="2488">
                  <c:v>6.5740755952200397E-4</c:v>
                </c:pt>
                <c:pt idx="2489">
                  <c:v>6.8483004971064997E-4</c:v>
                </c:pt>
                <c:pt idx="2490">
                  <c:v>5.4073260557206703E-4</c:v>
                </c:pt>
                <c:pt idx="2491">
                  <c:v>2.6120532590640801E-4</c:v>
                </c:pt>
                <c:pt idx="2492">
                  <c:v>-8.3742448032711394E-5</c:v>
                </c:pt>
                <c:pt idx="2493">
                  <c:v>-4.0771640636160699E-4</c:v>
                </c:pt>
                <c:pt idx="2494">
                  <c:v>-6.2957526142827795E-4</c:v>
                </c:pt>
                <c:pt idx="2495">
                  <c:v>-6.9375308666886205E-4</c:v>
                </c:pt>
                <c:pt idx="2496">
                  <c:v>-5.8417614762152899E-4</c:v>
                </c:pt>
                <c:pt idx="2497">
                  <c:v>-3.2828866843666402E-4</c:v>
                </c:pt>
                <c:pt idx="2498">
                  <c:v>9.8207443132083006E-6</c:v>
                </c:pt>
                <c:pt idx="2499">
                  <c:v>3.4547049072636401E-4</c:v>
                </c:pt>
                <c:pt idx="2500">
                  <c:v>5.9459500959376898E-4</c:v>
                </c:pt>
                <c:pt idx="2501">
                  <c:v>6.94799519708766E-4</c:v>
                </c:pt>
                <c:pt idx="2502">
                  <c:v>6.2098717988940495E-4</c:v>
                </c:pt>
                <c:pt idx="2503">
                  <c:v>3.9164474854195598E-4</c:v>
                </c:pt>
                <c:pt idx="2504">
                  <c:v>6.4212460334542106E-5</c:v>
                </c:pt>
                <c:pt idx="2505">
                  <c:v>-2.7930223690884198E-4</c:v>
                </c:pt>
                <c:pt idx="2506">
                  <c:v>-5.5286395625311999E-4</c:v>
                </c:pt>
                <c:pt idx="2507">
                  <c:v>-6.8795746803481696E-4</c:v>
                </c:pt>
                <c:pt idx="2508">
                  <c:v>-6.5074776416890201E-4</c:v>
                </c:pt>
                <c:pt idx="2509">
                  <c:v>-4.5055424582083801E-4</c:v>
                </c:pt>
                <c:pt idx="2510">
                  <c:v>-1.37516621571324E-4</c:v>
                </c:pt>
                <c:pt idx="2511">
                  <c:v>2.09962893641914E-4</c:v>
                </c:pt>
                <c:pt idx="2512">
                  <c:v>5.0485589962730604E-4</c:v>
                </c:pt>
                <c:pt idx="2513">
                  <c:v>6.7330461365241296E-4</c:v>
                </c:pt>
                <c:pt idx="2514">
                  <c:v>6.7312001030968998E-4</c:v>
                </c:pt>
                <c:pt idx="2515">
                  <c:v>5.0434832465151905E-4</c:v>
                </c:pt>
                <c:pt idx="2516">
                  <c:v>2.0925947233451601E-4</c:v>
                </c:pt>
                <c:pt idx="2517">
                  <c:v>-1.38239712980187E-4</c:v>
                </c:pt>
                <c:pt idx="2518">
                  <c:v>-4.51115904602083E-4</c:v>
                </c:pt>
                <c:pt idx="2519">
                  <c:v>-6.5100731939648799E-4</c:v>
                </c:pt>
                <c:pt idx="2520">
                  <c:v>-6.8784991249183104E-4</c:v>
                </c:pt>
                <c:pt idx="2521">
                  <c:v>-5.5241622789252898E-4</c:v>
                </c:pt>
                <c:pt idx="2522">
                  <c:v>-2.7862647207606099E-4</c:v>
                </c:pt>
                <c:pt idx="2523">
                  <c:v>6.4947012145002303E-5</c:v>
                </c:pt>
                <c:pt idx="2524">
                  <c:v>3.9225411427233701E-4</c:v>
                </c:pt>
                <c:pt idx="2525">
                  <c:v>6.21318740112302E-4</c:v>
                </c:pt>
                <c:pt idx="2526">
                  <c:v>6.9477023310950505E-4</c:v>
                </c:pt>
                <c:pt idx="2527">
                  <c:v>5.9421221118281505E-4</c:v>
                </c:pt>
                <c:pt idx="2528">
                  <c:v>3.4483005474044901E-4</c:v>
                </c:pt>
                <c:pt idx="2529">
                  <c:v>9.0830719179825904E-6</c:v>
                </c:pt>
                <c:pt idx="2530">
                  <c:v>-3.2893882261363002E-4</c:v>
                </c:pt>
                <c:pt idx="2531">
                  <c:v>-5.84575948433351E-4</c:v>
                </c:pt>
                <c:pt idx="2532">
                  <c:v>-6.9380240152203403E-4</c:v>
                </c:pt>
                <c:pt idx="2533">
                  <c:v>-6.29261739111897E-4</c:v>
                </c:pt>
                <c:pt idx="2534">
                  <c:v>-4.0711857048476001E-4</c:v>
                </c:pt>
                <c:pt idx="2535">
                  <c:v>-8.3010030299461202E-5</c:v>
                </c:pt>
                <c:pt idx="2536">
                  <c:v>2.6188888693118003E-4</c:v>
                </c:pt>
                <c:pt idx="2537">
                  <c:v>5.4119610778920104E-4</c:v>
                </c:pt>
                <c:pt idx="2538">
                  <c:v>6.8495740611450697E-4</c:v>
                </c:pt>
                <c:pt idx="2539">
                  <c:v>6.5716687291117503E-4</c:v>
                </c:pt>
                <c:pt idx="2540">
                  <c:v>4.64784819619933E-4</c:v>
                </c:pt>
                <c:pt idx="2541">
                  <c:v>1.5599452493918501E-4</c:v>
                </c:pt>
                <c:pt idx="2542">
                  <c:v>-1.91865566232356E-4</c:v>
                </c:pt>
                <c:pt idx="2543">
                  <c:v>-4.9167173609344396E-4</c:v>
                </c:pt>
                <c:pt idx="2544">
                  <c:v>-6.6833566953991596E-4</c:v>
                </c:pt>
                <c:pt idx="2545">
                  <c:v>-6.7761078849662404E-4</c:v>
                </c:pt>
                <c:pt idx="2546">
                  <c:v>-5.1717408188220102E-4</c:v>
                </c:pt>
                <c:pt idx="2547">
                  <c:v>-2.2720791814529899E-4</c:v>
                </c:pt>
                <c:pt idx="2548">
                  <c:v>1.1966387818668601E-4</c:v>
                </c:pt>
                <c:pt idx="2549">
                  <c:v>4.3656511388601101E-4</c:v>
                </c:pt>
                <c:pt idx="2550">
                  <c:v>6.4412590855923604E-4</c:v>
                </c:pt>
                <c:pt idx="2551">
                  <c:v>6.9036137356676304E-4</c:v>
                </c:pt>
                <c:pt idx="2552">
                  <c:v>5.6369154987345499E-4</c:v>
                </c:pt>
                <c:pt idx="2553">
                  <c:v>2.9584168062583898E-4</c:v>
                </c:pt>
                <c:pt idx="2554">
                  <c:v>-4.6103572803064897E-5</c:v>
                </c:pt>
                <c:pt idx="2555">
                  <c:v>-3.7650190041763998E-4</c:v>
                </c:pt>
                <c:pt idx="2556">
                  <c:v>-6.1260299142439404E-4</c:v>
                </c:pt>
                <c:pt idx="2557">
                  <c:v>-6.9527386291585297E-4</c:v>
                </c:pt>
                <c:pt idx="2558">
                  <c:v>-6.0380908227412498E-4</c:v>
                </c:pt>
                <c:pt idx="2559">
                  <c:v>-3.6111657121723798E-4</c:v>
                </c:pt>
                <c:pt idx="2560">
                  <c:v>-2.7980174694424501E-5</c:v>
                </c:pt>
                <c:pt idx="2561">
                  <c:v>3.1216403015701E-4</c:v>
                </c:pt>
                <c:pt idx="2562">
                  <c:v>5.7412481713056901E-4</c:v>
                </c:pt>
                <c:pt idx="2563">
                  <c:v>6.9229248204198495E-4</c:v>
                </c:pt>
                <c:pt idx="2564">
                  <c:v>6.3707120015521902E-4</c:v>
                </c:pt>
                <c:pt idx="2565">
                  <c:v>4.2229148408677499E-4</c:v>
                </c:pt>
                <c:pt idx="2566">
                  <c:v>1.0174624612262101E-4</c:v>
                </c:pt>
                <c:pt idx="2567">
                  <c:v>-2.4428197037083002E-4</c:v>
                </c:pt>
                <c:pt idx="2568">
                  <c:v>-5.2912825196958096E-4</c:v>
                </c:pt>
                <c:pt idx="2569">
                  <c:v>-6.8145108038918296E-4</c:v>
                </c:pt>
                <c:pt idx="2570">
                  <c:v>-6.6310025830972096E-4</c:v>
                </c:pt>
                <c:pt idx="2571">
                  <c:v>-4.7867186296123102E-4</c:v>
                </c:pt>
                <c:pt idx="2572">
                  <c:v>-1.74357130069446E-4</c:v>
                </c:pt>
                <c:pt idx="2573">
                  <c:v>1.7362642768133999E-4</c:v>
                </c:pt>
                <c:pt idx="2574">
                  <c:v>4.7812416951917497E-4</c:v>
                </c:pt>
                <c:pt idx="2575">
                  <c:v>6.6287274703392095E-4</c:v>
                </c:pt>
                <c:pt idx="2576">
                  <c:v>6.8160073289004095E-4</c:v>
                </c:pt>
                <c:pt idx="2577">
                  <c:v>5.2961758684988002E-4</c:v>
                </c:pt>
                <c:pt idx="2578">
                  <c:v>2.44988430674186E-4</c:v>
                </c:pt>
                <c:pt idx="2579">
                  <c:v>-1.00999597761745E-4</c:v>
                </c:pt>
                <c:pt idx="2580">
                  <c:v>-4.2169165038222998E-4</c:v>
                </c:pt>
                <c:pt idx="2581">
                  <c:v>-6.3676841317940704E-4</c:v>
                </c:pt>
                <c:pt idx="2582">
                  <c:v>-6.9236257667135202E-4</c:v>
                </c:pt>
                <c:pt idx="2583">
                  <c:v>-5.7455023773035499E-4</c:v>
                </c:pt>
                <c:pt idx="2584">
                  <c:v>-3.1283822749887902E-4</c:v>
                </c:pt>
                <c:pt idx="2585">
                  <c:v>2.7226057517158601E-5</c:v>
                </c:pt>
                <c:pt idx="2586">
                  <c:v>3.60471407529825E-4</c:v>
                </c:pt>
                <c:pt idx="2587">
                  <c:v>6.0343445732438303E-4</c:v>
                </c:pt>
                <c:pt idx="2588">
                  <c:v>6.95263603846448E-4</c:v>
                </c:pt>
                <c:pt idx="2589">
                  <c:v>6.1295966768290305E-4</c:v>
                </c:pt>
                <c:pt idx="2590">
                  <c:v>3.77136180222459E-4</c:v>
                </c:pt>
                <c:pt idx="2591">
                  <c:v>4.6856596842291803E-5</c:v>
                </c:pt>
                <c:pt idx="2592">
                  <c:v>-2.9515851189425101E-4</c:v>
                </c:pt>
                <c:pt idx="2593">
                  <c:v>-5.6324934029640405E-4</c:v>
                </c:pt>
                <c:pt idx="2594">
                  <c:v>-6.9027087727608998E-4</c:v>
                </c:pt>
                <c:pt idx="2595">
                  <c:v>-6.4440979091233799E-4</c:v>
                </c:pt>
                <c:pt idx="2596">
                  <c:v>-4.3715227478647499E-4</c:v>
                </c:pt>
                <c:pt idx="2597">
                  <c:v>-1.2040725954451E-4</c:v>
                </c:pt>
                <c:pt idx="2598">
                  <c:v>2.26494500802786E-4</c:v>
                </c:pt>
                <c:pt idx="2599">
                  <c:v>5.1666930835415101E-4</c:v>
                </c:pt>
                <c:pt idx="2600">
                  <c:v>6.7744108244452504E-4</c:v>
                </c:pt>
                <c:pt idx="2601">
                  <c:v>6.6854353489729601E-4</c:v>
                </c:pt>
                <c:pt idx="2602">
                  <c:v>4.9220511169204397E-4</c:v>
                </c:pt>
                <c:pt idx="2603">
                  <c:v>1.9259086484468599E-4</c:v>
                </c:pt>
                <c:pt idx="2604">
                  <c:v>-1.55258958850011E-4</c:v>
                </c:pt>
                <c:pt idx="2605">
                  <c:v>-4.6422321314406798E-4</c:v>
                </c:pt>
                <c:pt idx="2606">
                  <c:v>-6.5691988387445296E-4</c:v>
                </c:pt>
                <c:pt idx="2607">
                  <c:v>-6.85086894453383E-4</c:v>
                </c:pt>
                <c:pt idx="2608">
                  <c:v>-5.4166964234591804E-4</c:v>
                </c:pt>
                <c:pt idx="2609">
                  <c:v>-2.6258786803841198E-4</c:v>
                </c:pt>
                <c:pt idx="2610">
                  <c:v>8.2260666796184296E-5</c:v>
                </c:pt>
                <c:pt idx="2611">
                  <c:v>4.0650650732354803E-4</c:v>
                </c:pt>
                <c:pt idx="2612">
                  <c:v>6.2894027130843799E-4</c:v>
                </c:pt>
                <c:pt idx="2613">
                  <c:v>6.9385204268194696E-4</c:v>
                </c:pt>
                <c:pt idx="2614">
                  <c:v>5.8498426562018501E-4</c:v>
                </c:pt>
                <c:pt idx="2615">
                  <c:v>3.2960355025492602E-4</c:v>
                </c:pt>
                <c:pt idx="2616">
                  <c:v>-8.3284189836590099E-6</c:v>
                </c:pt>
                <c:pt idx="2617">
                  <c:v>-3.4417448402202601E-4</c:v>
                </c:pt>
                <c:pt idx="2618">
                  <c:v>-5.9381991443358602E-4</c:v>
                </c:pt>
                <c:pt idx="2619">
                  <c:v>-6.9473946348394804E-4</c:v>
                </c:pt>
                <c:pt idx="2620">
                  <c:v>-6.21657204054018E-4</c:v>
                </c:pt>
                <c:pt idx="2621">
                  <c:v>-3.9287704138744498E-4</c:v>
                </c:pt>
                <c:pt idx="2622">
                  <c:v>-6.5698386473165204E-5</c:v>
                </c:pt>
                <c:pt idx="2623">
                  <c:v>2.7793483689651999E-4</c:v>
                </c:pt>
                <c:pt idx="2624">
                  <c:v>5.51957556182919E-4</c:v>
                </c:pt>
                <c:pt idx="2625">
                  <c:v>6.87739081427217E-4</c:v>
                </c:pt>
                <c:pt idx="2626">
                  <c:v>6.51272087304547E-4</c:v>
                </c:pt>
                <c:pt idx="2627">
                  <c:v>4.5168995871774302E-4</c:v>
                </c:pt>
                <c:pt idx="2628">
                  <c:v>1.3897927788900601E-4</c:v>
                </c:pt>
                <c:pt idx="2629">
                  <c:v>-2.0853962525187801E-4</c:v>
                </c:pt>
                <c:pt idx="2630">
                  <c:v>-5.0382848556251695E-4</c:v>
                </c:pt>
                <c:pt idx="2631">
                  <c:v>-6.7293037613901205E-4</c:v>
                </c:pt>
                <c:pt idx="2632">
                  <c:v>-6.7349267945450897E-4</c:v>
                </c:pt>
                <c:pt idx="2633">
                  <c:v>-5.0537456315536701E-4</c:v>
                </c:pt>
                <c:pt idx="2634">
                  <c:v>-2.10682252397782E-4</c:v>
                </c:pt>
                <c:pt idx="2635">
                  <c:v>1.3677673545063401E-4</c:v>
                </c:pt>
                <c:pt idx="2636">
                  <c:v>4.49979141404174E-4</c:v>
                </c:pt>
                <c:pt idx="2637">
                  <c:v>6.5048147992510601E-4</c:v>
                </c:pt>
                <c:pt idx="2638">
                  <c:v>6.8806669650465396E-4</c:v>
                </c:pt>
                <c:pt idx="2639">
                  <c:v>5.5332134048871704E-4</c:v>
                </c:pt>
                <c:pt idx="2640">
                  <c:v>2.7999322219098602E-4</c:v>
                </c:pt>
                <c:pt idx="2641">
                  <c:v>-6.3460935556324704E-5</c:v>
                </c:pt>
                <c:pt idx="2642">
                  <c:v>-3.9102090831049101E-4</c:v>
                </c:pt>
                <c:pt idx="2643">
                  <c:v>-6.2064726886068599E-4</c:v>
                </c:pt>
                <c:pt idx="2644">
                  <c:v>-6.9482867070859195E-4</c:v>
                </c:pt>
                <c:pt idx="2645">
                  <c:v>-5.9498592157339195E-4</c:v>
                </c:pt>
                <c:pt idx="2646">
                  <c:v>-3.4612525735544698E-4</c:v>
                </c:pt>
                <c:pt idx="2647">
                  <c:v>-1.057537522762E-5</c:v>
                </c:pt>
                <c:pt idx="2648">
                  <c:v>3.2762317523082901E-4</c:v>
                </c:pt>
                <c:pt idx="2649">
                  <c:v>5.8376646902609205E-4</c:v>
                </c:pt>
                <c:pt idx="2650">
                  <c:v>6.9370182922951103E-4</c:v>
                </c:pt>
                <c:pt idx="2651">
                  <c:v>6.2989526288867795E-4</c:v>
                </c:pt>
                <c:pt idx="2652">
                  <c:v>4.0832752037085399E-4</c:v>
                </c:pt>
                <c:pt idx="2653">
                  <c:v>8.4491617296114806E-5</c:v>
                </c:pt>
                <c:pt idx="2654">
                  <c:v>-2.6050573547837602E-4</c:v>
                </c:pt>
                <c:pt idx="2655">
                  <c:v>-5.4025781074205199E-4</c:v>
                </c:pt>
                <c:pt idx="2656">
                  <c:v>-6.8469896578924195E-4</c:v>
                </c:pt>
                <c:pt idx="2657">
                  <c:v>-6.5765301729050498E-4</c:v>
                </c:pt>
                <c:pt idx="2658">
                  <c:v>-4.6589379082823302E-4</c:v>
                </c:pt>
                <c:pt idx="2659">
                  <c:v>-1.5744857425778E-4</c:v>
                </c:pt>
                <c:pt idx="2660">
                  <c:v>1.9043061447557701E-4</c:v>
                </c:pt>
                <c:pt idx="2661">
                  <c:v>4.9061527446775995E-4</c:v>
                </c:pt>
                <c:pt idx="2662">
                  <c:v>6.6792229541329099E-4</c:v>
                </c:pt>
                <c:pt idx="2663">
                  <c:v>6.7794403398346002E-4</c:v>
                </c:pt>
                <c:pt idx="2664">
                  <c:v>5.1817048358301302E-4</c:v>
                </c:pt>
                <c:pt idx="2665">
                  <c:v>2.28617921072893E-4</c:v>
                </c:pt>
                <c:pt idx="2666">
                  <c:v>-1.1819341801255E-4</c:v>
                </c:pt>
                <c:pt idx="2667">
                  <c:v>-4.3540248233801799E-4</c:v>
                </c:pt>
                <c:pt idx="2668">
                  <c:v>-6.4356229392102302E-4</c:v>
                </c:pt>
                <c:pt idx="2669">
                  <c:v>-6.9053793662088195E-4</c:v>
                </c:pt>
                <c:pt idx="2670">
                  <c:v>-5.6456406930768495E-4</c:v>
                </c:pt>
                <c:pt idx="2671">
                  <c:v>-2.9719162853515798E-4</c:v>
                </c:pt>
                <c:pt idx="2672">
                  <c:v>4.4614299247014101E-5</c:v>
                </c:pt>
                <c:pt idx="2673">
                  <c:v>3.7524629901575202E-4</c:v>
                </c:pt>
                <c:pt idx="2674">
                  <c:v>6.1189553533695803E-4</c:v>
                </c:pt>
                <c:pt idx="2675">
                  <c:v>6.9529173890870496E-4</c:v>
                </c:pt>
                <c:pt idx="2676">
                  <c:v>6.04547813193963E-4</c:v>
                </c:pt>
                <c:pt idx="2677">
                  <c:v>3.6239113732243201E-4</c:v>
                </c:pt>
                <c:pt idx="2678">
                  <c:v>2.9471352997096298E-5</c:v>
                </c:pt>
                <c:pt idx="2679">
                  <c:v>-3.1082971451336399E-4</c:v>
                </c:pt>
                <c:pt idx="2680">
                  <c:v>-5.7328155177639305E-4</c:v>
                </c:pt>
                <c:pt idx="2681">
                  <c:v>-6.9215146801647096E-4</c:v>
                </c:pt>
                <c:pt idx="2682">
                  <c:v>-6.3766775529584395E-4</c:v>
                </c:pt>
                <c:pt idx="2683">
                  <c:v>-4.2347619745781003E-4</c:v>
                </c:pt>
                <c:pt idx="2684">
                  <c:v>-1.0322239891086199E-4</c:v>
                </c:pt>
                <c:pt idx="2685">
                  <c:v>2.42884089788584E-4</c:v>
                </c:pt>
                <c:pt idx="2686">
                  <c:v>5.2815875145697697E-4</c:v>
                </c:pt>
                <c:pt idx="2687">
                  <c:v>6.8115277736394597E-4</c:v>
                </c:pt>
                <c:pt idx="2688">
                  <c:v>6.6354786461505903E-4</c:v>
                </c:pt>
                <c:pt idx="2689">
                  <c:v>4.79753272821225E-4</c:v>
                </c:pt>
                <c:pt idx="2690">
                  <c:v>1.7580149767608099E-4</c:v>
                </c:pt>
                <c:pt idx="2691">
                  <c:v>-1.72180853155353E-4</c:v>
                </c:pt>
                <c:pt idx="2692">
                  <c:v>-4.77039441181562E-4</c:v>
                </c:pt>
                <c:pt idx="2693">
                  <c:v>-6.6242054182600305E-4</c:v>
                </c:pt>
                <c:pt idx="2694">
                  <c:v>-6.8189430841141896E-4</c:v>
                </c:pt>
                <c:pt idx="2695">
                  <c:v>-5.3058341529001499E-4</c:v>
                </c:pt>
                <c:pt idx="2696">
                  <c:v>-2.4638461430868101E-4</c:v>
                </c:pt>
                <c:pt idx="2697">
                  <c:v>9.9522741785444105E-5</c:v>
                </c:pt>
                <c:pt idx="2698">
                  <c:v>4.2050400980513602E-4</c:v>
                </c:pt>
                <c:pt idx="2699">
                  <c:v>6.3616743995164205E-4</c:v>
                </c:pt>
                <c:pt idx="2700">
                  <c:v>6.92498788265975E-4</c:v>
                </c:pt>
                <c:pt idx="2701">
                  <c:v>5.7538951910849798E-4</c:v>
                </c:pt>
                <c:pt idx="2702">
                  <c:v>3.1417037543286401E-4</c:v>
                </c:pt>
                <c:pt idx="2703">
                  <c:v>-2.57346877414463E-5</c:v>
                </c:pt>
                <c:pt idx="2704">
                  <c:v>-3.5919433872449801E-4</c:v>
                </c:pt>
                <c:pt idx="2705">
                  <c:v>-6.0269153929409498E-4</c:v>
                </c:pt>
                <c:pt idx="2706">
                  <c:v>-6.9524090502061397E-4</c:v>
                </c:pt>
                <c:pt idx="2707">
                  <c:v>-6.1366287312326602E-4</c:v>
                </c:pt>
                <c:pt idx="2708">
                  <c:v>-3.7838916776410998E-4</c:v>
                </c:pt>
                <c:pt idx="2709">
                  <c:v>-4.8345547982454503E-5</c:v>
                </c:pt>
                <c:pt idx="2710">
                  <c:v>2.9380651420541298E-4</c:v>
                </c:pt>
                <c:pt idx="2711">
                  <c:v>5.6237291226724395E-4</c:v>
                </c:pt>
                <c:pt idx="2712">
                  <c:v>6.9008952574347703E-4</c:v>
                </c:pt>
                <c:pt idx="2713">
                  <c:v>6.4496893649263799E-4</c:v>
                </c:pt>
                <c:pt idx="2714">
                  <c:v>4.3831187600041401E-4</c:v>
                </c:pt>
                <c:pt idx="2715">
                  <c:v>1.21876887074414E-4</c:v>
                </c:pt>
                <c:pt idx="2716">
                  <c:v>-2.2508292428869E-4</c:v>
                </c:pt>
                <c:pt idx="2717">
                  <c:v>-5.1566932095060199E-4</c:v>
                </c:pt>
                <c:pt idx="2718">
                  <c:v>-6.7710313720021297E-4</c:v>
                </c:pt>
                <c:pt idx="2719">
                  <c:v>-6.6895227229512005E-4</c:v>
                </c:pt>
                <c:pt idx="2720">
                  <c:v>-4.93258160915097E-4</c:v>
                </c:pt>
                <c:pt idx="2721">
                  <c:v>-1.9402448318240901E-4</c:v>
                </c:pt>
                <c:pt idx="2722">
                  <c:v>1.5380383000382101E-4</c:v>
                </c:pt>
                <c:pt idx="2723">
                  <c:v>4.6311101983590402E-4</c:v>
                </c:pt>
                <c:pt idx="2724">
                  <c:v>6.5642918181789205E-4</c:v>
                </c:pt>
                <c:pt idx="2725">
                  <c:v>6.8534058302258496E-4</c:v>
                </c:pt>
                <c:pt idx="2726">
                  <c:v>5.4260418366495599E-4</c:v>
                </c:pt>
                <c:pt idx="2727">
                  <c:v>2.6396920043645901E-4</c:v>
                </c:pt>
                <c:pt idx="2728">
                  <c:v>-8.0778506587382196E-5</c:v>
                </c:pt>
                <c:pt idx="2729">
                  <c:v>-4.0529473552294003E-4</c:v>
                </c:pt>
                <c:pt idx="2730">
                  <c:v>-6.2830238368077396E-4</c:v>
                </c:pt>
                <c:pt idx="2731">
                  <c:v>-6.9394780214074195E-4</c:v>
                </c:pt>
                <c:pt idx="2732">
                  <c:v>-5.8578968861493501E-4</c:v>
                </c:pt>
                <c:pt idx="2733">
                  <c:v>-3.3091691360011499E-4</c:v>
                </c:pt>
                <c:pt idx="2734">
                  <c:v>6.83605528534805E-6</c:v>
                </c:pt>
                <c:pt idx="2735">
                  <c:v>3.4287689171678699E-4</c:v>
                </c:pt>
                <c:pt idx="2736">
                  <c:v>5.9304208356394505E-4</c:v>
                </c:pt>
                <c:pt idx="2737">
                  <c:v>6.9467620661651803E-4</c:v>
                </c:pt>
                <c:pt idx="2738">
                  <c:v>6.2232436426366497E-4</c:v>
                </c:pt>
                <c:pt idx="2739">
                  <c:v>3.9410752426090101E-4</c:v>
                </c:pt>
                <c:pt idx="2740">
                  <c:v>6.7184009941411002E-5</c:v>
                </c:pt>
                <c:pt idx="2741">
                  <c:v>-2.7656615644724498E-4</c:v>
                </c:pt>
                <c:pt idx="2742">
                  <c:v>-5.5104861326181302E-4</c:v>
                </c:pt>
                <c:pt idx="2743">
                  <c:v>-6.8751752642754198E-4</c:v>
                </c:pt>
                <c:pt idx="2744">
                  <c:v>-6.5179341005040196E-4</c:v>
                </c:pt>
                <c:pt idx="2745">
                  <c:v>-4.52823590693375E-4</c:v>
                </c:pt>
                <c:pt idx="2746">
                  <c:v>-1.4044129393357699E-4</c:v>
                </c:pt>
                <c:pt idx="2747">
                  <c:v>2.0711539612642201E-4</c:v>
                </c:pt>
                <c:pt idx="2748">
                  <c:v>5.0279875037591998E-4</c:v>
                </c:pt>
                <c:pt idx="2749">
                  <c:v>6.7255303845677205E-4</c:v>
                </c:pt>
                <c:pt idx="2750">
                  <c:v>6.7386224583997599E-4</c:v>
                </c:pt>
                <c:pt idx="2751">
                  <c:v>5.0639847341467598E-4</c:v>
                </c:pt>
                <c:pt idx="2752">
                  <c:v>2.12104061854612E-4</c:v>
                </c:pt>
                <c:pt idx="2753">
                  <c:v>-1.3531312779501201E-4</c:v>
                </c:pt>
                <c:pt idx="2754">
                  <c:v>-4.4884030516667301E-4</c:v>
                </c:pt>
                <c:pt idx="2755">
                  <c:v>-6.4995264370623401E-4</c:v>
                </c:pt>
                <c:pt idx="2756">
                  <c:v>-6.8828031061609197E-4</c:v>
                </c:pt>
                <c:pt idx="2757">
                  <c:v>-5.5422390395108701E-4</c:v>
                </c:pt>
                <c:pt idx="2758">
                  <c:v>-2.8135868238604199E-4</c:v>
                </c:pt>
                <c:pt idx="2759">
                  <c:v>6.1974566605135301E-5</c:v>
                </c:pt>
                <c:pt idx="2760">
                  <c:v>3.8978590092775701E-4</c:v>
                </c:pt>
                <c:pt idx="2761">
                  <c:v>6.1997293830684302E-4</c:v>
                </c:pt>
                <c:pt idx="2762">
                  <c:v>6.9488390725409301E-4</c:v>
                </c:pt>
                <c:pt idx="2763">
                  <c:v>5.9575689088275398E-4</c:v>
                </c:pt>
                <c:pt idx="2764">
                  <c:v>3.4741886538239302E-4</c:v>
                </c:pt>
                <c:pt idx="2765">
                  <c:v>1.2067629816840201E-5</c:v>
                </c:pt>
                <c:pt idx="2766">
                  <c:v>-3.2630601849847999E-4</c:v>
                </c:pt>
                <c:pt idx="2767">
                  <c:v>-5.8295430022527802E-4</c:v>
                </c:pt>
                <c:pt idx="2768">
                  <c:v>-6.9359806107472603E-4</c:v>
                </c:pt>
                <c:pt idx="2769">
                  <c:v>-6.3052588475801799E-4</c:v>
                </c:pt>
                <c:pt idx="2770">
                  <c:v>-4.0953458910504998E-4</c:v>
                </c:pt>
                <c:pt idx="2771">
                  <c:v>-8.5972815042575405E-5</c:v>
                </c:pt>
                <c:pt idx="2772">
                  <c:v>2.5912138388393599E-4</c:v>
                </c:pt>
                <c:pt idx="2773">
                  <c:v>5.3931702474435195E-4</c:v>
                </c:pt>
                <c:pt idx="2774">
                  <c:v>6.8443737107762E-4</c:v>
                </c:pt>
                <c:pt idx="2775">
                  <c:v>6.5813613188330205E-4</c:v>
                </c:pt>
                <c:pt idx="2776">
                  <c:v>4.6700061567865798E-4</c:v>
                </c:pt>
                <c:pt idx="2777">
                  <c:v>1.58901898215801E-4</c:v>
                </c:pt>
                <c:pt idx="2778">
                  <c:v>-1.88994785411014E-4</c:v>
                </c:pt>
                <c:pt idx="2779">
                  <c:v>-4.8955655259311204E-4</c:v>
                </c:pt>
                <c:pt idx="2780">
                  <c:v>-6.6750584418989701E-4</c:v>
                </c:pt>
                <c:pt idx="2781">
                  <c:v>-6.7827415620369297E-4</c:v>
                </c:pt>
                <c:pt idx="2782">
                  <c:v>-5.1916449808888895E-4</c:v>
                </c:pt>
                <c:pt idx="2783">
                  <c:v>-2.3002687076499601E-4</c:v>
                </c:pt>
                <c:pt idx="2784">
                  <c:v>1.1672241332509701E-4</c:v>
                </c:pt>
                <c:pt idx="2785">
                  <c:v>4.34237844904637E-4</c:v>
                </c:pt>
                <c:pt idx="2786">
                  <c:v>6.4299571441179203E-4</c:v>
                </c:pt>
                <c:pt idx="2787">
                  <c:v>6.9071131838869095E-4</c:v>
                </c:pt>
                <c:pt idx="2788">
                  <c:v>5.6543398781320304E-4</c:v>
                </c:pt>
                <c:pt idx="2789">
                  <c:v>2.9854020729209698E-4</c:v>
                </c:pt>
                <c:pt idx="2790">
                  <c:v>-4.3124820154305698E-5</c:v>
                </c:pt>
                <c:pt idx="2791">
                  <c:v>-3.7398896886610102E-4</c:v>
                </c:pt>
                <c:pt idx="2792">
                  <c:v>-6.1118526026625298E-4</c:v>
                </c:pt>
                <c:pt idx="2793">
                  <c:v>-6.9530641171463203E-4</c:v>
                </c:pt>
                <c:pt idx="2794">
                  <c:v>-6.0528375898125303E-4</c:v>
                </c:pt>
                <c:pt idx="2795">
                  <c:v>-3.63664033903184E-4</c:v>
                </c:pt>
                <c:pt idx="2796">
                  <c:v>-3.0962395526181502E-5</c:v>
                </c:pt>
                <c:pt idx="2797">
                  <c:v>3.0949396688710899E-4</c:v>
                </c:pt>
                <c:pt idx="2798">
                  <c:v>5.7243564533234295E-4</c:v>
                </c:pt>
                <c:pt idx="2799">
                  <c:v>6.9200726527115901E-4</c:v>
                </c:pt>
                <c:pt idx="2800">
                  <c:v>6.38261372721403E-4</c:v>
                </c:pt>
                <c:pt idx="2801">
                  <c:v>4.2465895988747301E-4</c:v>
                </c:pt>
                <c:pt idx="2802">
                  <c:v>1.04698076156796E-4</c:v>
                </c:pt>
                <c:pt idx="2803">
                  <c:v>-2.4148509024706199E-4</c:v>
                </c:pt>
                <c:pt idx="2804">
                  <c:v>-5.27186817733803E-4</c:v>
                </c:pt>
                <c:pt idx="2805">
                  <c:v>-6.8085133628952802E-4</c:v>
                </c:pt>
                <c:pt idx="2806">
                  <c:v>-6.6399241397649097E-4</c:v>
                </c:pt>
                <c:pt idx="2807">
                  <c:v>-4.8083247247315098E-4</c:v>
                </c:pt>
                <c:pt idx="2808">
                  <c:v>-1.7724505537080701E-4</c:v>
                </c:pt>
                <c:pt idx="2809">
                  <c:v>1.70734485397651E-4</c:v>
                </c:pt>
                <c:pt idx="2810">
                  <c:v>4.75952515138416E-4</c:v>
                </c:pt>
                <c:pt idx="2811">
                  <c:v>6.6196528486771799E-4</c:v>
                </c:pt>
                <c:pt idx="2812">
                  <c:v>6.8218474246740696E-4</c:v>
                </c:pt>
                <c:pt idx="2813">
                  <c:v>5.3154679934923105E-4</c:v>
                </c:pt>
                <c:pt idx="2814">
                  <c:v>2.4777966285709398E-4</c:v>
                </c:pt>
                <c:pt idx="2815">
                  <c:v>-9.8045427311036694E-5</c:v>
                </c:pt>
                <c:pt idx="2816">
                  <c:v>-4.19314431979445E-4</c:v>
                </c:pt>
                <c:pt idx="2817">
                  <c:v>-6.3556353592071396E-4</c:v>
                </c:pt>
                <c:pt idx="2818">
                  <c:v>-6.9263180954070701E-4</c:v>
                </c:pt>
                <c:pt idx="2819">
                  <c:v>-5.76226149685428E-4</c:v>
                </c:pt>
                <c:pt idx="2820">
                  <c:v>-3.1550107599392002E-4</c:v>
                </c:pt>
                <c:pt idx="2821">
                  <c:v>2.4243199406845699E-5</c:v>
                </c:pt>
                <c:pt idx="2822">
                  <c:v>3.57915615122277E-4</c:v>
                </c:pt>
                <c:pt idx="2823">
                  <c:v>6.0194584468305505E-4</c:v>
                </c:pt>
                <c:pt idx="2824">
                  <c:v>6.9521500324204303E-4</c:v>
                </c:pt>
                <c:pt idx="2825">
                  <c:v>6.1436325143829004E-4</c:v>
                </c:pt>
                <c:pt idx="2826">
                  <c:v>3.7964041207890099E-4</c:v>
                </c:pt>
                <c:pt idx="2827">
                  <c:v>4.9834276396215402E-5</c:v>
                </c:pt>
                <c:pt idx="2828">
                  <c:v>-2.9245316295930802E-4</c:v>
                </c:pt>
                <c:pt idx="2829">
                  <c:v>-5.61493893403965E-4</c:v>
                </c:pt>
                <c:pt idx="2830">
                  <c:v>-6.8990499499036796E-4</c:v>
                </c:pt>
                <c:pt idx="2831">
                  <c:v>-6.4552511072156103E-4</c:v>
                </c:pt>
                <c:pt idx="2832">
                  <c:v>-4.3946945792548199E-4</c:v>
                </c:pt>
                <c:pt idx="2833">
                  <c:v>-1.23345953121375E-4</c:v>
                </c:pt>
                <c:pt idx="2834">
                  <c:v>2.2367031082472E-4</c:v>
                </c:pt>
                <c:pt idx="2835">
                  <c:v>5.1466695787489203E-4</c:v>
                </c:pt>
                <c:pt idx="2836">
                  <c:v>6.7676207256328505E-4</c:v>
                </c:pt>
                <c:pt idx="2837">
                  <c:v>6.6935792785110301E-4</c:v>
                </c:pt>
                <c:pt idx="2838">
                  <c:v>4.9430893771349003E-4</c:v>
                </c:pt>
                <c:pt idx="2839">
                  <c:v>1.9545720765551001E-4</c:v>
                </c:pt>
                <c:pt idx="2840">
                  <c:v>-1.5234799258827901E-4</c:v>
                </c:pt>
                <c:pt idx="2841">
                  <c:v>-4.61996692990003E-4</c:v>
                </c:pt>
                <c:pt idx="2842">
                  <c:v>-6.5593545561296897E-4</c:v>
                </c:pt>
                <c:pt idx="2843">
                  <c:v>-6.8559111424951896E-4</c:v>
                </c:pt>
                <c:pt idx="2844">
                  <c:v>-5.4353622522377795E-4</c:v>
                </c:pt>
                <c:pt idx="2845">
                  <c:v>-2.6534931673679598E-4</c:v>
                </c:pt>
                <c:pt idx="2846">
                  <c:v>7.9295974234569298E-5</c:v>
                </c:pt>
                <c:pt idx="2847">
                  <c:v>4.0408109654237602E-4</c:v>
                </c:pt>
                <c:pt idx="2848">
                  <c:v>6.2766160148401001E-4</c:v>
                </c:pt>
                <c:pt idx="2849">
                  <c:v>6.9404036460408297E-4</c:v>
                </c:pt>
                <c:pt idx="2850">
                  <c:v>5.8659241289522098E-4</c:v>
                </c:pt>
                <c:pt idx="2851">
                  <c:v>3.3222875242160799E-4</c:v>
                </c:pt>
                <c:pt idx="2852">
                  <c:v>-5.3436600935478602E-6</c:v>
                </c:pt>
                <c:pt idx="2853">
                  <c:v>-3.4157771978861399E-4</c:v>
                </c:pt>
                <c:pt idx="2854">
                  <c:v>-5.92261520568287E-4</c:v>
                </c:pt>
                <c:pt idx="2855">
                  <c:v>-6.9460974939789997E-4</c:v>
                </c:pt>
                <c:pt idx="2856">
                  <c:v>-6.2298865744475997E-4</c:v>
                </c:pt>
                <c:pt idx="2857">
                  <c:v>-3.9533619149352702E-4</c:v>
                </c:pt>
                <c:pt idx="2858">
                  <c:v>-6.8669323895060203E-5</c:v>
                </c:pt>
                <c:pt idx="2859">
                  <c:v>2.7519620186648301E-4</c:v>
                </c:pt>
                <c:pt idx="2860">
                  <c:v>5.5013713167727197E-4</c:v>
                </c:pt>
                <c:pt idx="2861">
                  <c:v>6.8729280405649201E-4</c:v>
                </c:pt>
                <c:pt idx="2862">
                  <c:v>6.5231173000474799E-4</c:v>
                </c:pt>
                <c:pt idx="2863">
                  <c:v>4.5395513652512701E-4</c:v>
                </c:pt>
                <c:pt idx="2864">
                  <c:v>1.4190266296957199E-4</c:v>
                </c:pt>
                <c:pt idx="2865">
                  <c:v>-2.0569021282692201E-4</c:v>
                </c:pt>
                <c:pt idx="2866">
                  <c:v>-5.0176669881147305E-4</c:v>
                </c:pt>
                <c:pt idx="2867">
                  <c:v>-6.7217260234407497E-4</c:v>
                </c:pt>
                <c:pt idx="2868">
                  <c:v>-6.7422870776350896E-4</c:v>
                </c:pt>
                <c:pt idx="2869">
                  <c:v>-5.0742005071232601E-4</c:v>
                </c:pt>
                <c:pt idx="2870">
                  <c:v>-2.13524894154776E-4</c:v>
                </c:pt>
                <c:pt idx="2871">
                  <c:v>1.3384889675611299E-4</c:v>
                </c:pt>
                <c:pt idx="2872">
                  <c:v>4.4769940113616099E-4</c:v>
                </c:pt>
                <c:pt idx="2873">
                  <c:v>6.4942081317620698E-4</c:v>
                </c:pt>
                <c:pt idx="2874">
                  <c:v>6.8849075384202997E-4</c:v>
                </c:pt>
                <c:pt idx="2875">
                  <c:v>5.5512391412156103E-4</c:v>
                </c:pt>
                <c:pt idx="2876">
                  <c:v>2.8272284637059699E-4</c:v>
                </c:pt>
                <c:pt idx="2877">
                  <c:v>-6.0487912139088597E-5</c:v>
                </c:pt>
                <c:pt idx="2878">
                  <c:v>-3.8854909781377501E-4</c:v>
                </c:pt>
                <c:pt idx="2879">
                  <c:v>-6.1929575155739299E-4</c:v>
                </c:pt>
                <c:pt idx="2880">
                  <c:v>-6.9493594249153505E-4</c:v>
                </c:pt>
                <c:pt idx="2881">
                  <c:v>-5.9652511555906805E-4</c:v>
                </c:pt>
                <c:pt idx="2882">
                  <c:v>-3.4871087286167602E-4</c:v>
                </c:pt>
                <c:pt idx="2883">
                  <c:v>-1.35598288108741E-5</c:v>
                </c:pt>
                <c:pt idx="2884">
                  <c:v>3.2498735848468199E-4</c:v>
                </c:pt>
                <c:pt idx="2885">
                  <c:v>5.8213944577254503E-4</c:v>
                </c:pt>
                <c:pt idx="2886">
                  <c:v>6.9349109753573401E-4</c:v>
                </c:pt>
                <c:pt idx="2887">
                  <c:v>6.3115360181466198E-4</c:v>
                </c:pt>
                <c:pt idx="2888">
                  <c:v>4.1073977112641898E-4</c:v>
                </c:pt>
                <c:pt idx="2889">
                  <c:v>8.7453616715011501E-5</c:v>
                </c:pt>
                <c:pt idx="2890">
                  <c:v>-2.5773583852552098E-4</c:v>
                </c:pt>
                <c:pt idx="2891">
                  <c:v>-5.3837375413027405E-4</c:v>
                </c:pt>
                <c:pt idx="2892">
                  <c:v>-6.8417262318479905E-4</c:v>
                </c:pt>
                <c:pt idx="2893">
                  <c:v>-6.5861621446387298E-4</c:v>
                </c:pt>
                <c:pt idx="2894">
                  <c:v>-4.6810528907209999E-4</c:v>
                </c:pt>
                <c:pt idx="2895">
                  <c:v>-1.6035449011783E-4</c:v>
                </c:pt>
                <c:pt idx="2896">
                  <c:v>1.8755808565348601E-4</c:v>
                </c:pt>
                <c:pt idx="2897">
                  <c:v>4.8849557534699599E-4</c:v>
                </c:pt>
                <c:pt idx="2898">
                  <c:v>6.6708631778830804E-4</c:v>
                </c:pt>
                <c:pt idx="2899">
                  <c:v>6.7860115363646296E-4</c:v>
                </c:pt>
                <c:pt idx="2900">
                  <c:v>5.2015612082043495E-4</c:v>
                </c:pt>
                <c:pt idx="2901">
                  <c:v>2.31434760730621E-4</c:v>
                </c:pt>
                <c:pt idx="2902">
                  <c:v>-1.15250870901198E-4</c:v>
                </c:pt>
                <c:pt idx="2903">
                  <c:v>-4.3307120695131702E-4</c:v>
                </c:pt>
                <c:pt idx="2904">
                  <c:v>-6.4242617264175601E-4</c:v>
                </c:pt>
                <c:pt idx="2905">
                  <c:v>-6.9088151807142502E-4</c:v>
                </c:pt>
                <c:pt idx="2906">
                  <c:v>-5.6630130138232498E-4</c:v>
                </c:pt>
                <c:pt idx="2907">
                  <c:v>-2.9988741068379598E-4</c:v>
                </c:pt>
                <c:pt idx="2908">
                  <c:v>4.1635142386922603E-5</c:v>
                </c:pt>
                <c:pt idx="2909">
                  <c:v>3.7272991576116501E-4</c:v>
                </c:pt>
                <c:pt idx="2910">
                  <c:v>6.1047216948449505E-4</c:v>
                </c:pt>
                <c:pt idx="2911">
                  <c:v>6.9531788126603604E-4</c:v>
                </c:pt>
                <c:pt idx="2912">
                  <c:v>6.0601691624551795E-4</c:v>
                </c:pt>
                <c:pt idx="2913">
                  <c:v>3.6493525509529801E-4</c:v>
                </c:pt>
                <c:pt idx="2914">
                  <c:v>3.2453295412495602E-5</c:v>
                </c:pt>
                <c:pt idx="2915">
                  <c:v>-3.0815679343199401E-4</c:v>
                </c:pt>
                <c:pt idx="2916">
                  <c:v>-5.7158710169548095E-4</c:v>
                </c:pt>
                <c:pt idx="2917">
                  <c:v>-6.9185987447038604E-4</c:v>
                </c:pt>
                <c:pt idx="2918">
                  <c:v>-6.3885204969711901E-4</c:v>
                </c:pt>
                <c:pt idx="2919">
                  <c:v>-4.2583976592681602E-4</c:v>
                </c:pt>
                <c:pt idx="2920">
                  <c:v>-1.06173271062022E-4</c:v>
                </c:pt>
                <c:pt idx="2921">
                  <c:v>2.4008497819141001E-4</c:v>
                </c:pt>
                <c:pt idx="2922">
                  <c:v>5.2621245527772803E-4</c:v>
                </c:pt>
                <c:pt idx="2923">
                  <c:v>6.8054675855466003E-4</c:v>
                </c:pt>
                <c:pt idx="2924">
                  <c:v>6.6443390434598999E-4</c:v>
                </c:pt>
                <c:pt idx="2925">
                  <c:v>4.8190945694517E-4</c:v>
                </c:pt>
                <c:pt idx="2926">
                  <c:v>1.7868779650320101E-4</c:v>
                </c:pt>
                <c:pt idx="2927">
                  <c:v>-1.6928733107160601E-4</c:v>
                </c:pt>
                <c:pt idx="2928">
                  <c:v>-4.7486339639717101E-4</c:v>
                </c:pt>
                <c:pt idx="2929">
                  <c:v>-6.6150697825642104E-4</c:v>
                </c:pt>
                <c:pt idx="2930">
                  <c:v>-6.8247203371998399E-4</c:v>
                </c:pt>
                <c:pt idx="2931">
                  <c:v>-5.3250773458924999E-4</c:v>
                </c:pt>
                <c:pt idx="2932">
                  <c:v>-2.4917356989248102E-4</c:v>
                </c:pt>
                <c:pt idx="2933">
                  <c:v>9.6567661144464099E-5</c:v>
                </c:pt>
                <c:pt idx="2934">
                  <c:v>4.1812292238550098E-4</c:v>
                </c:pt>
                <c:pt idx="2935">
                  <c:v>6.3495670386879202E-4</c:v>
                </c:pt>
                <c:pt idx="2936">
                  <c:v>6.9276163988272305E-4</c:v>
                </c:pt>
                <c:pt idx="2937">
                  <c:v>5.77060125606815E-4</c:v>
                </c:pt>
                <c:pt idx="2938">
                  <c:v>3.1683032305155598E-4</c:v>
                </c:pt>
                <c:pt idx="2939">
                  <c:v>-2.2751599384596599E-5</c:v>
                </c:pt>
                <c:pt idx="2940">
                  <c:v>-3.5663524261420098E-4</c:v>
                </c:pt>
                <c:pt idx="2941">
                  <c:v>-6.0119737692665399E-4</c:v>
                </c:pt>
                <c:pt idx="2942">
                  <c:v>-6.9518589863006497E-4</c:v>
                </c:pt>
                <c:pt idx="2943">
                  <c:v>-6.1506079940135702E-4</c:v>
                </c:pt>
                <c:pt idx="2944">
                  <c:v>-3.8088990740238802E-4</c:v>
                </c:pt>
                <c:pt idx="2945">
                  <c:v>-5.1322775225050197E-5</c:v>
                </c:pt>
                <c:pt idx="2946">
                  <c:v>2.9109846439078402E-4</c:v>
                </c:pt>
                <c:pt idx="2947">
                  <c:v>5.6061228775617798E-4</c:v>
                </c:pt>
                <c:pt idx="2948">
                  <c:v>6.8971728586689099E-4</c:v>
                </c:pt>
                <c:pt idx="2949">
                  <c:v>6.4607831103683205E-4</c:v>
                </c:pt>
                <c:pt idx="2950">
                  <c:v>4.4062501522873498E-4</c:v>
                </c:pt>
                <c:pt idx="2951">
                  <c:v>1.2481445091745401E-4</c:v>
                </c:pt>
                <c:pt idx="2952">
                  <c:v>-2.2225666691874299E-4</c:v>
                </c:pt>
                <c:pt idx="2953">
                  <c:v>-5.1366222374487898E-4</c:v>
                </c:pt>
                <c:pt idx="2954">
                  <c:v>-6.7641789010501499E-4</c:v>
                </c:pt>
                <c:pt idx="2955">
                  <c:v>-6.6976049969640203E-4</c:v>
                </c:pt>
                <c:pt idx="2956">
                  <c:v>-4.9535743724633005E-4</c:v>
                </c:pt>
                <c:pt idx="2957">
                  <c:v>-1.9688903166347201E-4</c:v>
                </c:pt>
                <c:pt idx="2958">
                  <c:v>1.5089145331038001E-4</c:v>
                </c:pt>
                <c:pt idx="2959">
                  <c:v>4.60880237740031E-4</c:v>
                </c:pt>
                <c:pt idx="2960">
                  <c:v>6.5543870753426495E-4</c:v>
                </c:pt>
                <c:pt idx="2961">
                  <c:v>6.8583848697999499E-4</c:v>
                </c:pt>
                <c:pt idx="2962">
                  <c:v>5.4446576272849804E-4</c:v>
                </c:pt>
                <c:pt idx="2963">
                  <c:v>2.6672821058127099E-4</c:v>
                </c:pt>
                <c:pt idx="2964">
                  <c:v>-7.7813076567725395E-5</c:v>
                </c:pt>
                <c:pt idx="2965">
                  <c:v>-4.02865595973053E-4</c:v>
                </c:pt>
                <c:pt idx="2966">
                  <c:v>-6.27017927670213E-4</c:v>
                </c:pt>
                <c:pt idx="2967">
                  <c:v>-6.9412972964553999E-4</c:v>
                </c:pt>
                <c:pt idx="2968">
                  <c:v>-5.87392434762918E-4</c:v>
                </c:pt>
                <c:pt idx="2969">
                  <c:v>-3.3353906067580601E-4</c:v>
                </c:pt>
                <c:pt idx="2970">
                  <c:v>3.8512402836757597E-6</c:v>
                </c:pt>
                <c:pt idx="2971">
                  <c:v>3.4027697422275101E-4</c:v>
                </c:pt>
                <c:pt idx="2972">
                  <c:v>5.9147822904264302E-4</c:v>
                </c:pt>
                <c:pt idx="2973">
                  <c:v>6.9454009213425899E-4</c:v>
                </c:pt>
                <c:pt idx="2974">
                  <c:v>6.2365008053692403E-4</c:v>
                </c:pt>
                <c:pt idx="2975">
                  <c:v>3.9656303742489403E-4</c:v>
                </c:pt>
                <c:pt idx="2976">
                  <c:v>7.0154321491318003E-5</c:v>
                </c:pt>
                <c:pt idx="2977">
                  <c:v>-2.7382497946557401E-4</c:v>
                </c:pt>
                <c:pt idx="2978">
                  <c:v>-5.4922311562846399E-4</c:v>
                </c:pt>
                <c:pt idx="2979">
                  <c:v>-6.8706491534935397E-4</c:v>
                </c:pt>
                <c:pt idx="2980">
                  <c:v>-6.5282704477970103E-4</c:v>
                </c:pt>
                <c:pt idx="2981">
                  <c:v>-4.55084591000004E-4</c:v>
                </c:pt>
                <c:pt idx="2982">
                  <c:v>-1.43363378264513E-4</c:v>
                </c:pt>
                <c:pt idx="2983">
                  <c:v>2.0426408191915601E-4</c:v>
                </c:pt>
                <c:pt idx="2984">
                  <c:v>5.0073233562380397E-4</c:v>
                </c:pt>
                <c:pt idx="2985">
                  <c:v>6.7178906955357904E-4</c:v>
                </c:pt>
                <c:pt idx="2986">
                  <c:v>6.7459206353683097E-4</c:v>
                </c:pt>
                <c:pt idx="2987">
                  <c:v>5.0843929034194099E-4</c:v>
                </c:pt>
                <c:pt idx="2988">
                  <c:v>2.1494474275254399E-4</c:v>
                </c:pt>
                <c:pt idx="2989">
                  <c:v>-1.32384049079604E-4</c:v>
                </c:pt>
                <c:pt idx="2990">
                  <c:v>-4.4655643456874901E-4</c:v>
                </c:pt>
                <c:pt idx="2991">
                  <c:v>-6.48885990785149E-4</c:v>
                </c:pt>
                <c:pt idx="2992">
                  <c:v>-6.8869802521296405E-4</c:v>
                </c:pt>
                <c:pt idx="2993">
                  <c:v>-5.5602136685381802E-4</c:v>
                </c:pt>
                <c:pt idx="2994">
                  <c:v>-2.8408570785999198E-4</c:v>
                </c:pt>
                <c:pt idx="2995">
                  <c:v>5.90009790071547E-5</c:v>
                </c:pt>
                <c:pt idx="2996">
                  <c:v>3.8731050466645899E-4</c:v>
                </c:pt>
                <c:pt idx="2997">
                  <c:v>6.1861571173211301E-4</c:v>
                </c:pt>
                <c:pt idx="2998">
                  <c:v>6.9498477618119402E-4</c:v>
                </c:pt>
                <c:pt idx="2999">
                  <c:v>5.9729059206314796E-4</c:v>
                </c:pt>
                <c:pt idx="3000">
                  <c:v>3.5000127384105997E-4</c:v>
                </c:pt>
                <c:pt idx="3001">
                  <c:v>1.50519653352075E-5</c:v>
                </c:pt>
                <c:pt idx="3002">
                  <c:v>-3.2366720126446102E-4</c:v>
                </c:pt>
                <c:pt idx="3003">
                  <c:v>-5.8132190942190203E-4</c:v>
                </c:pt>
                <c:pt idx="3004">
                  <c:v>-6.9338093910531397E-4</c:v>
                </c:pt>
                <c:pt idx="3005">
                  <c:v>-6.3177841116673699E-4</c:v>
                </c:pt>
                <c:pt idx="3006">
                  <c:v>-4.1194306088272601E-4</c:v>
                </c:pt>
                <c:pt idx="3007">
                  <c:v>-8.8934015491416295E-5</c:v>
                </c:pt>
                <c:pt idx="3008">
                  <c:v>2.5634910578629602E-4</c:v>
                </c:pt>
                <c:pt idx="3009">
                  <c:v>5.3742800324543295E-4</c:v>
                </c:pt>
                <c:pt idx="3010">
                  <c:v>6.8390472333046404E-4</c:v>
                </c:pt>
                <c:pt idx="3011">
                  <c:v>6.5909326282049098E-4</c:v>
                </c:pt>
                <c:pt idx="3012">
                  <c:v>4.6920780591936501E-4</c:v>
                </c:pt>
                <c:pt idx="3013">
                  <c:v>1.6180634327182401E-4</c:v>
                </c:pt>
                <c:pt idx="3014">
                  <c:v>-1.8612052182182299E-4</c:v>
                </c:pt>
                <c:pt idx="3015">
                  <c:v>-4.8743234761730201E-4</c:v>
                </c:pt>
                <c:pt idx="3016">
                  <c:v>-6.6666371814127199E-4</c:v>
                </c:pt>
                <c:pt idx="3017">
                  <c:v>-6.7892502477530196E-4</c:v>
                </c:pt>
                <c:pt idx="3018">
                  <c:v>-5.2114534720927705E-4</c:v>
                </c:pt>
                <c:pt idx="3019">
                  <c:v>-2.3284158448366499E-4</c:v>
                </c:pt>
                <c:pt idx="3020">
                  <c:v>1.13778797520203E-4</c:v>
                </c:pt>
                <c:pt idx="3021">
                  <c:v>4.31902573852721E-4</c:v>
                </c:pt>
                <c:pt idx="3022">
                  <c:v>6.4185367123477605E-4</c:v>
                </c:pt>
                <c:pt idx="3023">
                  <c:v>6.9104853488498005E-4</c:v>
                </c:pt>
                <c:pt idx="3024">
                  <c:v>5.6716600601936298E-4</c:v>
                </c:pt>
                <c:pt idx="3025">
                  <c:v>3.0123323250373299E-4</c:v>
                </c:pt>
                <c:pt idx="3026">
                  <c:v>-4.0145272807762399E-5</c:v>
                </c:pt>
                <c:pt idx="3027">
                  <c:v>-3.7146914550136202E-4</c:v>
                </c:pt>
                <c:pt idx="3028">
                  <c:v>-6.0975626627686799E-4</c:v>
                </c:pt>
                <c:pt idx="3029">
                  <c:v>-6.95326147510076E-4</c:v>
                </c:pt>
                <c:pt idx="3030">
                  <c:v>-6.0674728160912505E-4</c:v>
                </c:pt>
                <c:pt idx="3031">
                  <c:v>-3.6620479504229802E-4</c:v>
                </c:pt>
                <c:pt idx="3032">
                  <c:v>-3.3944045787510501E-5</c:v>
                </c:pt>
                <c:pt idx="3033">
                  <c:v>3.0681820030833198E-4</c:v>
                </c:pt>
                <c:pt idx="3034">
                  <c:v>5.7073592477502203E-4</c:v>
                </c:pt>
                <c:pt idx="3035">
                  <c:v>6.9170929629317705E-4</c:v>
                </c:pt>
                <c:pt idx="3036">
                  <c:v>6.3943978350176098E-4</c:v>
                </c:pt>
                <c:pt idx="3037">
                  <c:v>4.2701861013590099E-4</c:v>
                </c:pt>
                <c:pt idx="3038">
                  <c:v>1.0764797683036601E-4</c:v>
                </c:pt>
                <c:pt idx="3039">
                  <c:v>-2.3868376007189901E-4</c:v>
                </c:pt>
                <c:pt idx="3040">
                  <c:v>-5.2523566857760797E-4</c:v>
                </c:pt>
                <c:pt idx="3041">
                  <c:v>-6.80239045562521E-4</c:v>
                </c:pt>
                <c:pt idx="3042">
                  <c:v>-6.6487233368962601E-4</c:v>
                </c:pt>
                <c:pt idx="3043">
                  <c:v>-4.8298422127564797E-4</c:v>
                </c:pt>
                <c:pt idx="3044">
                  <c:v>-1.801297144266E-4</c:v>
                </c:pt>
                <c:pt idx="3045">
                  <c:v>1.6783939684421101E-4</c:v>
                </c:pt>
                <c:pt idx="3046">
                  <c:v>4.7377208997536301E-4</c:v>
                </c:pt>
                <c:pt idx="3047">
                  <c:v>6.6104562410351504E-4</c:v>
                </c:pt>
                <c:pt idx="3048">
                  <c:v>6.8275618084560896E-4</c:v>
                </c:pt>
                <c:pt idx="3049">
                  <c:v>5.3346621658307202E-4</c:v>
                </c:pt>
                <c:pt idx="3050">
                  <c:v>2.5056632899315799E-4</c:v>
                </c:pt>
                <c:pt idx="3051">
                  <c:v>-9.5089450093748998E-5</c:v>
                </c:pt>
                <c:pt idx="3052">
                  <c:v>-4.16929486512554E-4</c:v>
                </c:pt>
                <c:pt idx="3053">
                  <c:v>-6.34346946591531E-4</c:v>
                </c:pt>
                <c:pt idx="3054">
                  <c:v>-6.9288827869389696E-4</c:v>
                </c:pt>
                <c:pt idx="3055">
                  <c:v>-5.7789144303055698E-4</c:v>
                </c:pt>
                <c:pt idx="3056">
                  <c:v>-3.1815811048197001E-4</c:v>
                </c:pt>
                <c:pt idx="3057">
                  <c:v>2.1259894546452501E-5</c:v>
                </c:pt>
                <c:pt idx="3058">
                  <c:v>3.5535322709890499E-4</c:v>
                </c:pt>
                <c:pt idx="3059">
                  <c:v>6.00446139473059E-4</c:v>
                </c:pt>
                <c:pt idx="3060">
                  <c:v>6.9515359131876295E-4</c:v>
                </c:pt>
                <c:pt idx="3061">
                  <c:v>6.1575551379888305E-4</c:v>
                </c:pt>
                <c:pt idx="3062">
                  <c:v>3.8213764797818701E-4</c:v>
                </c:pt>
                <c:pt idx="3063">
                  <c:v>5.28110376114917E-5</c:v>
                </c:pt>
                <c:pt idx="3064">
                  <c:v>-2.8974242474089302E-4</c:v>
                </c:pt>
                <c:pt idx="3065">
                  <c:v>-5.5972809938541299E-4</c:v>
                </c:pt>
                <c:pt idx="3066">
                  <c:v>-6.8952639923781499E-4</c:v>
                </c:pt>
                <c:pt idx="3067">
                  <c:v>-6.4662853488987198E-4</c:v>
                </c:pt>
                <c:pt idx="3068">
                  <c:v>-4.4177854258655699E-4</c:v>
                </c:pt>
                <c:pt idx="3069">
                  <c:v>-1.2628237369732701E-4</c:v>
                </c:pt>
                <c:pt idx="3070">
                  <c:v>2.2084199908337001E-4</c:v>
                </c:pt>
                <c:pt idx="3071">
                  <c:v>5.1265512318933698E-4</c:v>
                </c:pt>
                <c:pt idx="3072">
                  <c:v>6.7607059141103903E-4</c:v>
                </c:pt>
                <c:pt idx="3073">
                  <c:v>6.7015998597638195E-4</c:v>
                </c:pt>
                <c:pt idx="3074">
                  <c:v>4.9640365468321299E-4</c:v>
                </c:pt>
                <c:pt idx="3075">
                  <c:v>1.9831994860992699E-4</c:v>
                </c:pt>
                <c:pt idx="3076">
                  <c:v>-1.49434218880356E-4</c:v>
                </c:pt>
                <c:pt idx="3077">
                  <c:v>-4.59761659229463E-4</c:v>
                </c:pt>
                <c:pt idx="3078">
                  <c:v>-6.5493893987028304E-4</c:v>
                </c:pt>
                <c:pt idx="3079">
                  <c:v>-6.8608270007437604E-4</c:v>
                </c:pt>
                <c:pt idx="3080">
                  <c:v>-5.4539279189676703E-4</c:v>
                </c:pt>
                <c:pt idx="3081">
                  <c:v>-2.6810587561736299E-4</c:v>
                </c:pt>
                <c:pt idx="3082">
                  <c:v>7.6329820418512295E-5</c:v>
                </c:pt>
                <c:pt idx="3083">
                  <c:v>4.0164823941474302E-4</c:v>
                </c:pt>
                <c:pt idx="3084">
                  <c:v>6.2637136520476695E-4</c:v>
                </c:pt>
                <c:pt idx="3085">
                  <c:v>6.9421589685340998E-4</c:v>
                </c:pt>
                <c:pt idx="3086">
                  <c:v>5.8818975053235201E-4</c:v>
                </c:pt>
                <c:pt idx="3087">
                  <c:v>3.3484783232616002E-4</c:v>
                </c:pt>
                <c:pt idx="3088">
                  <c:v>-2.3588027312621199E-6</c:v>
                </c:pt>
                <c:pt idx="3089">
                  <c:v>-3.3897466101169002E-4</c:v>
                </c:pt>
                <c:pt idx="3090">
                  <c:v>-5.9069221259561004E-4</c:v>
                </c:pt>
                <c:pt idx="3091">
                  <c:v>-6.9446723514650604E-4</c:v>
                </c:pt>
                <c:pt idx="3092">
                  <c:v>-6.2430863049300499E-4</c:v>
                </c:pt>
                <c:pt idx="3093">
                  <c:v>-3.9778805640296102E-4</c:v>
                </c:pt>
                <c:pt idx="3094">
                  <c:v>-7.1638995888848297E-5</c:v>
                </c:pt>
                <c:pt idx="3095">
                  <c:v>2.7245249556169201E-4</c:v>
                </c:pt>
                <c:pt idx="3096">
                  <c:v>5.4830656932623105E-4</c:v>
                </c:pt>
                <c:pt idx="3097">
                  <c:v>6.8683386135600397E-4</c:v>
                </c:pt>
                <c:pt idx="3098">
                  <c:v>6.5333935200122305E-4</c:v>
                </c:pt>
                <c:pt idx="3099">
                  <c:v>4.5621194891464498E-4</c:v>
                </c:pt>
                <c:pt idx="3100">
                  <c:v>1.4482343308893001E-4</c:v>
                </c:pt>
                <c:pt idx="3101">
                  <c:v>-2.0283700997325899E-4</c:v>
                </c:pt>
                <c:pt idx="3102">
                  <c:v>-4.9969566557819204E-4</c:v>
                </c:pt>
                <c:pt idx="3103">
                  <c:v>-6.7140244185220595E-4</c:v>
                </c:pt>
                <c:pt idx="3104">
                  <c:v>-6.7495231148597204E-4</c:v>
                </c:pt>
                <c:pt idx="3105">
                  <c:v>-5.0945618760791698E-4</c:v>
                </c:pt>
                <c:pt idx="3106">
                  <c:v>-2.1636360110671899E-4</c:v>
                </c:pt>
                <c:pt idx="3107">
                  <c:v>1.30918591513992E-4</c:v>
                </c:pt>
                <c:pt idx="3108">
                  <c:v>4.45411410730046E-4</c:v>
                </c:pt>
                <c:pt idx="3109">
                  <c:v>6.4834817899697E-4</c:v>
                </c:pt>
                <c:pt idx="3110">
                  <c:v>6.8890212377400095E-4</c:v>
                </c:pt>
                <c:pt idx="3111">
                  <c:v>5.56916258013324E-4</c:v>
                </c:pt>
                <c:pt idx="3112">
                  <c:v>2.8544726057556599E-4</c:v>
                </c:pt>
                <c:pt idx="3113">
                  <c:v>-5.7513774059587E-5</c:v>
                </c:pt>
                <c:pt idx="3114">
                  <c:v>-3.8607012719196602E-4</c:v>
                </c:pt>
                <c:pt idx="3115">
                  <c:v>-6.1793282196392495E-4</c:v>
                </c:pt>
                <c:pt idx="3116">
                  <c:v>-6.9503040809809396E-4</c:v>
                </c:pt>
                <c:pt idx="3117">
                  <c:v>-5.9805331686846796E-4</c:v>
                </c:pt>
                <c:pt idx="3118">
                  <c:v>-3.5129006237570701E-4</c:v>
                </c:pt>
                <c:pt idx="3119">
                  <c:v>-1.65440325156156E-5</c:v>
                </c:pt>
                <c:pt idx="3120">
                  <c:v>3.2234555291973802E-4</c:v>
                </c:pt>
                <c:pt idx="3121">
                  <c:v>5.8050169493971003E-4</c:v>
                </c:pt>
                <c:pt idx="3122">
                  <c:v>6.93267586290961E-4</c:v>
                </c:pt>
                <c:pt idx="3123">
                  <c:v>6.3240030993576702E-4</c:v>
                </c:pt>
                <c:pt idx="3124">
                  <c:v>4.1314445283045499E-4</c:v>
                </c:pt>
                <c:pt idx="3125">
                  <c:v>9.0414004551641499E-5</c:v>
                </c:pt>
                <c:pt idx="3126">
                  <c:v>-2.5496119205489499E-4</c:v>
                </c:pt>
                <c:pt idx="3127">
                  <c:v>-5.3647977644687595E-4</c:v>
                </c:pt>
                <c:pt idx="3128">
                  <c:v>-6.8363367274882204E-4</c:v>
                </c:pt>
                <c:pt idx="3129">
                  <c:v>-6.5956727475541201E-4</c:v>
                </c:pt>
                <c:pt idx="3130">
                  <c:v>-4.70308161141191E-4</c:v>
                </c:pt>
                <c:pt idx="3131">
                  <c:v>-1.6325745098914201E-4</c:v>
                </c:pt>
                <c:pt idx="3132">
                  <c:v>1.8468210053883499E-4</c:v>
                </c:pt>
                <c:pt idx="3133">
                  <c:v>4.8636687430228699E-4</c:v>
                </c:pt>
                <c:pt idx="3134">
                  <c:v>6.6623804719569005E-4</c:v>
                </c:pt>
                <c:pt idx="3135">
                  <c:v>6.79245768128147E-4</c:v>
                </c:pt>
                <c:pt idx="3136">
                  <c:v>5.2213217269807895E-4</c:v>
                </c:pt>
                <c:pt idx="3137">
                  <c:v>2.34247335542935E-4</c:v>
                </c:pt>
                <c:pt idx="3138">
                  <c:v>-1.12306199963907E-4</c:v>
                </c:pt>
                <c:pt idx="3139">
                  <c:v>-4.30731950992705E-4</c:v>
                </c:pt>
                <c:pt idx="3140">
                  <c:v>-6.4127821282834697E-4</c:v>
                </c:pt>
                <c:pt idx="3141">
                  <c:v>-6.91212368059914E-4</c:v>
                </c:pt>
                <c:pt idx="3142">
                  <c:v>-5.6802809774065004E-4</c:v>
                </c:pt>
                <c:pt idx="3143">
                  <c:v>-3.0257766655174902E-4</c:v>
                </c:pt>
                <c:pt idx="3144">
                  <c:v>3.8655218280607797E-5</c:v>
                </c:pt>
                <c:pt idx="3145">
                  <c:v>3.7020666389502097E-4</c:v>
                </c:pt>
                <c:pt idx="3146">
                  <c:v>6.0903755394151602E-4</c:v>
                </c:pt>
                <c:pt idx="3147">
                  <c:v>6.9533121040866997E-4</c:v>
                </c:pt>
                <c:pt idx="3148">
                  <c:v>6.0747485170730396E-4</c:v>
                </c:pt>
                <c:pt idx="3149">
                  <c:v>3.6747264789545699E-4</c:v>
                </c:pt>
                <c:pt idx="3150">
                  <c:v>3.54346397833857E-5</c:v>
                </c:pt>
                <c:pt idx="3151">
                  <c:v>-3.0547819368298098E-4</c:v>
                </c:pt>
                <c:pt idx="3152">
                  <c:v>-5.6988211849231098E-4</c:v>
                </c:pt>
                <c:pt idx="3153">
                  <c:v>-6.91555531433241E-4</c:v>
                </c:pt>
                <c:pt idx="3154">
                  <c:v>-6.4002457142765899E-4</c:v>
                </c:pt>
                <c:pt idx="3155">
                  <c:v>-4.2819548708383001E-4</c:v>
                </c:pt>
                <c:pt idx="3156">
                  <c:v>-1.09122186667904E-4</c:v>
                </c:pt>
                <c:pt idx="3157">
                  <c:v>2.37281442343898E-4</c:v>
                </c:pt>
                <c:pt idx="3158">
                  <c:v>5.2425646213346904E-4</c:v>
                </c:pt>
                <c:pt idx="3159">
                  <c:v>6.7992819873073499E-4</c:v>
                </c:pt>
                <c:pt idx="3160">
                  <c:v>6.6530769998756701E-4</c:v>
                </c:pt>
                <c:pt idx="3161">
                  <c:v>4.8405676051318098E-4</c:v>
                </c:pt>
                <c:pt idx="3162">
                  <c:v>1.8157080249813401E-4</c:v>
                </c:pt>
                <c:pt idx="3163">
                  <c:v>-1.66390689386053E-4</c:v>
                </c:pt>
                <c:pt idx="3164">
                  <c:v>-4.7267860090060502E-4</c:v>
                </c:pt>
                <c:pt idx="3165">
                  <c:v>-6.60581224534445E-4</c:v>
                </c:pt>
                <c:pt idx="3166">
                  <c:v>-6.8303718253522603E-4</c:v>
                </c:pt>
                <c:pt idx="3167">
                  <c:v>-5.3442224091500301E-4</c:v>
                </c:pt>
                <c:pt idx="3168">
                  <c:v>-2.5195793374272602E-4</c:v>
                </c:pt>
                <c:pt idx="3169">
                  <c:v>9.3610800968960597E-5</c:v>
                </c:pt>
                <c:pt idx="3170">
                  <c:v>4.1573412985872302E-4</c:v>
                </c:pt>
                <c:pt idx="3171">
                  <c:v>6.3373426689806295E-4</c:v>
                </c:pt>
                <c:pt idx="3172">
                  <c:v>6.9301172539081002E-4</c:v>
                </c:pt>
                <c:pt idx="3173">
                  <c:v>5.7872009812680195E-4</c:v>
                </c:pt>
                <c:pt idx="3174">
                  <c:v>3.19484432168089E-4</c:v>
                </c:pt>
                <c:pt idx="3175">
                  <c:v>-1.9768091764651001E-5</c:v>
                </c:pt>
                <c:pt idx="3176">
                  <c:v>-3.54069574482595E-4</c:v>
                </c:pt>
                <c:pt idx="3177">
                  <c:v>-5.9969213578319803E-4</c:v>
                </c:pt>
                <c:pt idx="3178">
                  <c:v>-6.9511808145697701E-4</c:v>
                </c:pt>
                <c:pt idx="3179">
                  <c:v>-6.1644739143034203E-4</c:v>
                </c:pt>
                <c:pt idx="3180">
                  <c:v>-3.8338362805799602E-4</c:v>
                </c:pt>
                <c:pt idx="3181">
                  <c:v>-5.4299056699162898E-5</c:v>
                </c:pt>
                <c:pt idx="3182">
                  <c:v>2.88385050256868E-4</c:v>
                </c:pt>
                <c:pt idx="3183">
                  <c:v>5.5884133236509695E-4</c:v>
                </c:pt>
                <c:pt idx="3184">
                  <c:v>6.8933233598255002E-4</c:v>
                </c:pt>
                <c:pt idx="3185">
                  <c:v>6.4717577974582005E-4</c:v>
                </c:pt>
                <c:pt idx="3186">
                  <c:v>4.4293003468468499E-4</c:v>
                </c:pt>
                <c:pt idx="3187">
                  <c:v>1.2774971469832101E-4</c:v>
                </c:pt>
                <c:pt idx="3188">
                  <c:v>-2.1942631383593201E-4</c:v>
                </c:pt>
                <c:pt idx="3189">
                  <c:v>-5.1164566084794898E-4</c:v>
                </c:pt>
                <c:pt idx="3190">
                  <c:v>-6.7572017808135195E-4</c:v>
                </c:pt>
                <c:pt idx="3191">
                  <c:v>-6.7055638485062304E-4</c:v>
                </c:pt>
                <c:pt idx="3192">
                  <c:v>-4.9744758520424697E-4</c:v>
                </c:pt>
                <c:pt idx="3193">
                  <c:v>-1.9974995190268701E-4</c:v>
                </c:pt>
                <c:pt idx="3194">
                  <c:v>1.4797629601163799E-4</c:v>
                </c:pt>
                <c:pt idx="3195">
                  <c:v>4.5864096261155401E-4</c:v>
                </c:pt>
                <c:pt idx="3196">
                  <c:v>6.5443615492343605E-4</c:v>
                </c:pt>
                <c:pt idx="3197">
                  <c:v>6.8632375240758E-4</c:v>
                </c:pt>
                <c:pt idx="3198">
                  <c:v>5.4631730845779104E-4</c:v>
                </c:pt>
                <c:pt idx="3199">
                  <c:v>2.69482305498214E-4</c:v>
                </c:pt>
                <c:pt idx="3200">
                  <c:v>-7.4846212620244702E-5</c:v>
                </c:pt>
                <c:pt idx="3201">
                  <c:v>-4.0042903247576898E-4</c:v>
                </c:pt>
                <c:pt idx="3202">
                  <c:v>-6.2572191706636402E-4</c:v>
                </c:pt>
                <c:pt idx="3203">
                  <c:v>-6.9429886583072405E-4</c:v>
                </c:pt>
                <c:pt idx="3204">
                  <c:v>-5.8898435653031295E-4</c:v>
                </c:pt>
                <c:pt idx="3205">
                  <c:v>-3.3615506134320101E-4</c:v>
                </c:pt>
                <c:pt idx="3206">
                  <c:v>8.6635431191918305E-7</c:v>
                </c:pt>
                <c:pt idx="3207">
                  <c:v>3.3767078615514699E-4</c:v>
                </c:pt>
                <c:pt idx="3208">
                  <c:v>5.8990347484834101E-4</c:v>
                </c:pt>
                <c:pt idx="3209">
                  <c:v>6.94391178770288E-4</c:v>
                </c:pt>
                <c:pt idx="3210">
                  <c:v>6.2496430427908098E-4</c:v>
                </c:pt>
                <c:pt idx="3211">
                  <c:v>3.9901124278410402E-4</c:v>
                </c:pt>
                <c:pt idx="3212">
                  <c:v>7.3123340247803102E-5</c:v>
                </c:pt>
                <c:pt idx="3213">
                  <c:v>-2.7107875647782998E-4</c:v>
                </c:pt>
                <c:pt idx="3214">
                  <c:v>-5.4738749699307298E-4</c:v>
                </c:pt>
                <c:pt idx="3215">
                  <c:v>-6.865996431409E-4</c:v>
                </c:pt>
                <c:pt idx="3216">
                  <c:v>-6.5384864930913104E-4</c:v>
                </c:pt>
                <c:pt idx="3217">
                  <c:v>-4.5733720507534802E-4</c:v>
                </c:pt>
                <c:pt idx="3218">
                  <c:v>-1.4628282071639799E-4</c:v>
                </c:pt>
                <c:pt idx="3219">
                  <c:v>2.0140900356371101E-4</c:v>
                </c:pt>
                <c:pt idx="3220">
                  <c:v>4.9865669345054101E-4</c:v>
                </c:pt>
                <c:pt idx="3221">
                  <c:v>6.7101272102113995E-4</c:v>
                </c:pt>
                <c:pt idx="3222">
                  <c:v>6.7530944995128198E-4</c:v>
                </c:pt>
                <c:pt idx="3223">
                  <c:v>5.10470737825441E-4</c:v>
                </c:pt>
                <c:pt idx="3224">
                  <c:v>2.17781462680665E-4</c:v>
                </c:pt>
                <c:pt idx="3225">
                  <c:v>-1.29452530810593E-4</c:v>
                </c:pt>
                <c:pt idx="3226">
                  <c:v>-4.4426433489514101E-4</c:v>
                </c:pt>
                <c:pt idx="3227">
                  <c:v>-6.4780738028935201E-4</c:v>
                </c:pt>
                <c:pt idx="3228">
                  <c:v>-6.8910304858486599E-4</c:v>
                </c:pt>
                <c:pt idx="3229">
                  <c:v>-5.5780858347734199E-4</c:v>
                </c:pt>
                <c:pt idx="3230">
                  <c:v>-2.8680749824469001E-4</c:v>
                </c:pt>
                <c:pt idx="3231">
                  <c:v>5.6026304147891899E-5</c:v>
                </c:pt>
                <c:pt idx="3232">
                  <c:v>3.84827971104677E-4</c:v>
                </c:pt>
                <c:pt idx="3233">
                  <c:v>6.1724708539888005E-4</c:v>
                </c:pt>
                <c:pt idx="3234">
                  <c:v>6.9507283803201003E-4</c:v>
                </c:pt>
                <c:pt idx="3235">
                  <c:v>5.9881328646117999E-4</c:v>
                </c:pt>
                <c:pt idx="3236">
                  <c:v>3.5257723252820998E-4</c:v>
                </c:pt>
                <c:pt idx="3237">
                  <c:v>1.8036023478192201E-5</c:v>
                </c:pt>
                <c:pt idx="3238">
                  <c:v>-3.2102241953930598E-4</c:v>
                </c:pt>
                <c:pt idx="3239">
                  <c:v>-5.7967880610467501E-4</c:v>
                </c:pt>
                <c:pt idx="3240">
                  <c:v>-6.9315103961488898E-4</c:v>
                </c:pt>
                <c:pt idx="3241">
                  <c:v>-6.3301929525668398E-4</c:v>
                </c:pt>
                <c:pt idx="3242">
                  <c:v>-4.1434394143483098E-4</c:v>
                </c:pt>
                <c:pt idx="3243">
                  <c:v>-9.1893577077422993E-5</c:v>
                </c:pt>
                <c:pt idx="3244">
                  <c:v>2.5357210372539099E-4</c:v>
                </c:pt>
                <c:pt idx="3245">
                  <c:v>5.35529078103052E-4</c:v>
                </c:pt>
                <c:pt idx="3246">
                  <c:v>6.8335947268859305E-4</c:v>
                </c:pt>
                <c:pt idx="3247">
                  <c:v>6.6003824808487702E-4</c:v>
                </c:pt>
                <c:pt idx="3248">
                  <c:v>4.7140634966827801E-4</c:v>
                </c:pt>
                <c:pt idx="3249">
                  <c:v>1.64707806584575E-4</c:v>
                </c:pt>
                <c:pt idx="3250">
                  <c:v>-1.8324282843128401E-4</c:v>
                </c:pt>
                <c:pt idx="3251">
                  <c:v>-4.8529916031055098E-4</c:v>
                </c:pt>
                <c:pt idx="3252">
                  <c:v>-6.6580930691261604E-4</c:v>
                </c:pt>
                <c:pt idx="3253">
                  <c:v>-6.7956338221734198E-4</c:v>
                </c:pt>
                <c:pt idx="3254">
                  <c:v>-5.2311659274056996E-4</c:v>
                </c:pt>
                <c:pt idx="3255">
                  <c:v>-2.35652007432181E-4</c:v>
                </c:pt>
                <c:pt idx="3256">
                  <c:v>1.10833085016519E-4</c:v>
                </c:pt>
                <c:pt idx="3257">
                  <c:v>4.2955934376429002E-4</c:v>
                </c:pt>
                <c:pt idx="3258">
                  <c:v>6.4069980007358898E-4</c:v>
                </c:pt>
                <c:pt idx="3259">
                  <c:v>6.9137301684145402E-4</c:v>
                </c:pt>
                <c:pt idx="3260">
                  <c:v>5.6888757257455896E-4</c:v>
                </c:pt>
                <c:pt idx="3261">
                  <c:v>3.03920706634079E-4</c:v>
                </c:pt>
                <c:pt idx="3262">
                  <c:v>-3.7164985670091403E-5</c:v>
                </c:pt>
                <c:pt idx="3263">
                  <c:v>-3.68942476758355E-4</c:v>
                </c:pt>
                <c:pt idx="3264">
                  <c:v>-6.0831603578952501E-4</c:v>
                </c:pt>
                <c:pt idx="3265">
                  <c:v>-6.9533306993849403E-4</c:v>
                </c:pt>
                <c:pt idx="3266">
                  <c:v>-6.0819962318816396E-4</c:v>
                </c:pt>
                <c:pt idx="3267">
                  <c:v>-3.6873880781381402E-4</c:v>
                </c:pt>
                <c:pt idx="3268">
                  <c:v>-3.69250705330023E-5</c:v>
                </c:pt>
                <c:pt idx="3269">
                  <c:v>3.0413677972930699E-4</c:v>
                </c:pt>
                <c:pt idx="3270">
                  <c:v>5.6902568678080597E-4</c:v>
                </c:pt>
                <c:pt idx="3271">
                  <c:v>6.9139858059896698E-4</c:v>
                </c:pt>
                <c:pt idx="3272">
                  <c:v>6.4060641078071299E-4</c:v>
                </c:pt>
                <c:pt idx="3273">
                  <c:v>4.2937039134877098E-4</c:v>
                </c:pt>
                <c:pt idx="3274">
                  <c:v>1.1059589378299899E-4</c:v>
                </c:pt>
                <c:pt idx="3275">
                  <c:v>-2.3587803146783899E-4</c:v>
                </c:pt>
                <c:pt idx="3276">
                  <c:v>-5.2327484045648404E-4</c:v>
                </c:pt>
                <c:pt idx="3277">
                  <c:v>-6.7961421949136404E-4</c:v>
                </c:pt>
                <c:pt idx="3278">
                  <c:v>-6.65740001234096E-4</c:v>
                </c:pt>
                <c:pt idx="3279">
                  <c:v>-4.8512706971661499E-4</c:v>
                </c:pt>
                <c:pt idx="3280">
                  <c:v>-1.83011054078757E-4</c:v>
                </c:pt>
                <c:pt idx="3281">
                  <c:v>1.64941215371281E-4</c:v>
                </c:pt>
                <c:pt idx="3282">
                  <c:v>4.7158293421056802E-4</c:v>
                </c:pt>
                <c:pt idx="3283">
                  <c:v>6.6011378168868398E-4</c:v>
                </c:pt>
                <c:pt idx="3284">
                  <c:v>6.8331503749426701E-4</c:v>
                </c:pt>
                <c:pt idx="3285">
                  <c:v>5.3537580318066796E-4</c:v>
                </c:pt>
                <c:pt idx="3286">
                  <c:v>2.5334837773010802E-4</c:v>
                </c:pt>
                <c:pt idx="3287">
                  <c:v>-9.2131720582190206E-5</c:v>
                </c:pt>
                <c:pt idx="3288">
                  <c:v>-4.1453685793097899E-4</c:v>
                </c:pt>
                <c:pt idx="3289">
                  <c:v>-6.3311866761098397E-4</c:v>
                </c:pt>
                <c:pt idx="3290">
                  <c:v>-6.9313197940474702E-4</c:v>
                </c:pt>
                <c:pt idx="3291">
                  <c:v>-5.7954608707796204E-4</c:v>
                </c:pt>
                <c:pt idx="3292">
                  <c:v>-3.2080928199958999E-4</c:v>
                </c:pt>
                <c:pt idx="3293">
                  <c:v>1.8276197911879301E-5</c:v>
                </c:pt>
                <c:pt idx="3294">
                  <c:v>3.5278429067901702E-4</c:v>
                </c:pt>
                <c:pt idx="3295">
                  <c:v>5.9893536933074295E-4</c:v>
                </c:pt>
                <c:pt idx="3296">
                  <c:v>6.9507936920829797E-4</c:v>
                </c:pt>
                <c:pt idx="3297">
                  <c:v>6.1713642910827702E-4</c:v>
                </c:pt>
                <c:pt idx="3298">
                  <c:v>3.8462784190162401E-4</c:v>
                </c:pt>
                <c:pt idx="3299">
                  <c:v>5.5786825632807203E-5</c:v>
                </c:pt>
                <c:pt idx="3300">
                  <c:v>-2.8702634719208803E-4</c:v>
                </c:pt>
                <c:pt idx="3301">
                  <c:v>-5.5795199078053704E-4</c:v>
                </c:pt>
                <c:pt idx="3302">
                  <c:v>-6.8913509699513795E-4</c:v>
                </c:pt>
                <c:pt idx="3303">
                  <c:v>-6.4772004308353605E-4</c:v>
                </c:pt>
                <c:pt idx="3304">
                  <c:v>-4.4407948621823202E-4</c:v>
                </c:pt>
                <c:pt idx="3305">
                  <c:v>-1.2921646716044301E-4</c:v>
                </c:pt>
                <c:pt idx="3306">
                  <c:v>2.1800961769844501E-4</c:v>
                </c:pt>
                <c:pt idx="3307">
                  <c:v>5.1063384137127596E-4</c:v>
                </c:pt>
                <c:pt idx="3308">
                  <c:v>6.7536665173029598E-4</c:v>
                </c:pt>
                <c:pt idx="3309">
                  <c:v>6.7094969449292595E-4</c:v>
                </c:pt>
                <c:pt idx="3310">
                  <c:v>4.98489224000078E-4</c:v>
                </c:pt>
                <c:pt idx="3311">
                  <c:v>2.0117903495377301E-4</c:v>
                </c:pt>
                <c:pt idx="3312">
                  <c:v>-1.46517691420831E-4</c:v>
                </c:pt>
                <c:pt idx="3313">
                  <c:v>-4.5751815304931901E-4</c:v>
                </c:pt>
                <c:pt idx="3314">
                  <c:v>-6.5393035501003802E-4</c:v>
                </c:pt>
                <c:pt idx="3315">
                  <c:v>-6.8656164286908699E-4</c:v>
                </c:pt>
                <c:pt idx="3316">
                  <c:v>-5.47239308152351E-4</c:v>
                </c:pt>
                <c:pt idx="3317">
                  <c:v>-2.7085749388265499E-4</c:v>
                </c:pt>
                <c:pt idx="3318">
                  <c:v>7.3362260007856195E-5</c:v>
                </c:pt>
                <c:pt idx="3319">
                  <c:v>3.99207980772979E-4</c:v>
                </c:pt>
                <c:pt idx="3320">
                  <c:v>6.2506958624699096E-4</c:v>
                </c:pt>
                <c:pt idx="3321">
                  <c:v>6.9437863619524704E-4</c:v>
                </c:pt>
                <c:pt idx="3322">
                  <c:v>5.8977624909607696E-4</c:v>
                </c:pt>
                <c:pt idx="3323">
                  <c:v>3.37460741704567E-4</c:v>
                </c:pt>
                <c:pt idx="3324">
                  <c:v>6.2609809869022503E-7</c:v>
                </c:pt>
                <c:pt idx="3325">
                  <c:v>-3.3636535566003298E-4</c:v>
                </c:pt>
                <c:pt idx="3326">
                  <c:v>-5.8911201943452705E-4</c:v>
                </c:pt>
                <c:pt idx="3327">
                  <c:v>-6.9431192335599602E-4</c:v>
                </c:pt>
                <c:pt idx="3328">
                  <c:v>-6.2561709887448604E-4</c:v>
                </c:pt>
                <c:pt idx="3329">
                  <c:v>-4.0023259093314198E-4</c:v>
                </c:pt>
                <c:pt idx="3330">
                  <c:v>-7.4607347729855001E-5</c:v>
                </c:pt>
                <c:pt idx="3331">
                  <c:v>2.6970376854275801E-4</c:v>
                </c:pt>
                <c:pt idx="3332">
                  <c:v>5.4646590286312703E-4</c:v>
                </c:pt>
                <c:pt idx="3333">
                  <c:v>6.8636226178307898E-4</c:v>
                </c:pt>
                <c:pt idx="3334">
                  <c:v>6.5435493435710905E-4</c:v>
                </c:pt>
                <c:pt idx="3335">
                  <c:v>4.5846035429809401E-4</c:v>
                </c:pt>
                <c:pt idx="3336">
                  <c:v>1.47741534423563E-4</c:v>
                </c:pt>
                <c:pt idx="3337">
                  <c:v>-1.99980069269288E-4</c:v>
                </c:pt>
                <c:pt idx="3338">
                  <c:v>-4.9761542402736397E-4</c:v>
                </c:pt>
                <c:pt idx="3339">
                  <c:v>-6.7061990885580996E-4</c:v>
                </c:pt>
                <c:pt idx="3340">
                  <c:v>-6.7566347728743501E-4</c:v>
                </c:pt>
                <c:pt idx="3341">
                  <c:v>-5.1148293632051196E-4</c:v>
                </c:pt>
                <c:pt idx="3342">
                  <c:v>-2.1919832094233999E-4</c:v>
                </c:pt>
                <c:pt idx="3343">
                  <c:v>1.27985873723502E-4</c:v>
                </c:pt>
                <c:pt idx="3344">
                  <c:v>4.4311521234857498E-4</c:v>
                </c:pt>
                <c:pt idx="3345">
                  <c:v>6.4726359715373805E-4</c:v>
                </c:pt>
                <c:pt idx="3346">
                  <c:v>6.8930079871990402E-4</c:v>
                </c:pt>
                <c:pt idx="3347">
                  <c:v>5.5869833913495899E-4</c:v>
                </c:pt>
                <c:pt idx="3348">
                  <c:v>2.8816641460079198E-4</c:v>
                </c:pt>
                <c:pt idx="3349">
                  <c:v>-5.4538576124795303E-5</c:v>
                </c:pt>
                <c:pt idx="3350">
                  <c:v>-3.83584042127165E-4</c:v>
                </c:pt>
                <c:pt idx="3351">
                  <c:v>-6.16558505196146E-4</c:v>
                </c:pt>
                <c:pt idx="3352">
                  <c:v>-6.9511206578746901E-4</c:v>
                </c:pt>
                <c:pt idx="3353">
                  <c:v>-5.9957049734012699E-4</c:v>
                </c:pt>
                <c:pt idx="3354">
                  <c:v>-3.5386277836861699E-4</c:v>
                </c:pt>
                <c:pt idx="3355">
                  <c:v>-1.9527931349381898E-5</c:v>
                </c:pt>
                <c:pt idx="3356">
                  <c:v>3.1969780721879699E-4</c:v>
                </c:pt>
                <c:pt idx="3357">
                  <c:v>5.7885324670781699E-4</c:v>
                </c:pt>
                <c:pt idx="3358">
                  <c:v>6.9303129961402401E-4</c:v>
                </c:pt>
                <c:pt idx="3359">
                  <c:v>6.3363536427784098E-4</c:v>
                </c:pt>
                <c:pt idx="3360">
                  <c:v>4.1554152116984601E-4</c:v>
                </c:pt>
                <c:pt idx="3361">
                  <c:v>9.3372726252417606E-5</c:v>
                </c:pt>
                <c:pt idx="3362">
                  <c:v>-2.5218184719727E-4</c:v>
                </c:pt>
                <c:pt idx="3363">
                  <c:v>-5.3457591259379895E-4</c:v>
                </c:pt>
                <c:pt idx="3364">
                  <c:v>-6.8308212441300898E-4</c:v>
                </c:pt>
                <c:pt idx="3365">
                  <c:v>-6.6050618063912599E-4</c:v>
                </c:pt>
                <c:pt idx="3366">
                  <c:v>-4.72502366441305E-4</c:v>
                </c:pt>
                <c:pt idx="3367">
                  <c:v>-1.6615740337638199E-4</c:v>
                </c:pt>
                <c:pt idx="3368">
                  <c:v>1.81802712129852E-4</c:v>
                </c:pt>
                <c:pt idx="3369">
                  <c:v>4.8422921056101998E-4</c:v>
                </c:pt>
                <c:pt idx="3370">
                  <c:v>6.6537749926724201E-4</c:v>
                </c:pt>
                <c:pt idx="3371">
                  <c:v>6.7987786557964904E-4</c:v>
                </c:pt>
                <c:pt idx="3372">
                  <c:v>5.2409860280155604E-4</c:v>
                </c:pt>
                <c:pt idx="3373">
                  <c:v>2.3705559368012401E-4</c:v>
                </c:pt>
                <c:pt idx="3374">
                  <c:v>-1.09359459464634E-4</c:v>
                </c:pt>
                <c:pt idx="3375">
                  <c:v>-4.2838475756964202E-4</c:v>
                </c:pt>
                <c:pt idx="3376">
                  <c:v>-6.4011843563523097E-4</c:v>
                </c:pt>
                <c:pt idx="3377">
                  <c:v>-6.9153048048949605E-4</c:v>
                </c:pt>
                <c:pt idx="3378">
                  <c:v>-5.6974442656151502E-4</c:v>
                </c:pt>
                <c:pt idx="3379">
                  <c:v>-3.0526234656337998E-4</c:v>
                </c:pt>
                <c:pt idx="3380">
                  <c:v>3.5674581841668803E-5</c:v>
                </c:pt>
                <c:pt idx="3381">
                  <c:v>3.6767658991543198E-4</c:v>
                </c:pt>
                <c:pt idx="3382">
                  <c:v>6.0759171514490596E-4</c:v>
                </c:pt>
                <c:pt idx="3383">
                  <c:v>6.9533172609098203E-4</c:v>
                </c:pt>
                <c:pt idx="3384">
                  <c:v>6.0892159271270303E-4</c:v>
                </c:pt>
                <c:pt idx="3385">
                  <c:v>3.70003268964212E-4</c:v>
                </c:pt>
                <c:pt idx="3386">
                  <c:v>3.8415331169993403E-5</c:v>
                </c:pt>
                <c:pt idx="3387">
                  <c:v>-3.0279396462716302E-4</c:v>
                </c:pt>
                <c:pt idx="3388">
                  <c:v>-5.6816663358606105E-4</c:v>
                </c:pt>
                <c:pt idx="3389">
                  <c:v>-6.9123844451342395E-4</c:v>
                </c:pt>
                <c:pt idx="3390">
                  <c:v>-6.4118529888040898E-4</c:v>
                </c:pt>
                <c:pt idx="3391">
                  <c:v>-4.3054331751797499E-4</c:v>
                </c:pt>
                <c:pt idx="3392">
                  <c:v>-1.1206909138633E-4</c:v>
                </c:pt>
                <c:pt idx="3393">
                  <c:v>2.3447353390919099E-4</c:v>
                </c:pt>
                <c:pt idx="3394">
                  <c:v>5.2229080806895302E-4</c:v>
                </c:pt>
                <c:pt idx="3395">
                  <c:v>6.7929710929090005E-4</c:v>
                </c:pt>
                <c:pt idx="3396">
                  <c:v>6.6616923543761405E-4</c:v>
                </c:pt>
                <c:pt idx="3397">
                  <c:v>4.86195143955068E-4</c:v>
                </c:pt>
                <c:pt idx="3398">
                  <c:v>1.8445046253327301E-4</c:v>
                </c:pt>
                <c:pt idx="3399">
                  <c:v>-1.6349098147757599E-4</c:v>
                </c:pt>
                <c:pt idx="3400">
                  <c:v>-4.7048509495295103E-4</c:v>
                </c:pt>
                <c:pt idx="3401">
                  <c:v>-6.5964329771972595E-4</c:v>
                </c:pt>
                <c:pt idx="3402">
                  <c:v>-6.8358974444266405E-4</c:v>
                </c:pt>
                <c:pt idx="3403">
                  <c:v>-5.3632689898703504E-4</c:v>
                </c:pt>
                <c:pt idx="3404">
                  <c:v>-2.5473765454957101E-4</c:v>
                </c:pt>
                <c:pt idx="3405">
                  <c:v>9.06522157475134E-5</c:v>
                </c:pt>
                <c:pt idx="3406">
                  <c:v>4.1333767624511498E-4</c:v>
                </c:pt>
                <c:pt idx="3407">
                  <c:v>6.32500151566341E-4</c:v>
                </c:pt>
                <c:pt idx="3408">
                  <c:v>6.9324904018170101E-4</c:v>
                </c:pt>
                <c:pt idx="3409">
                  <c:v>5.8036940607873201E-4</c:v>
                </c:pt>
                <c:pt idx="3410">
                  <c:v>3.22132653872933E-4</c:v>
                </c:pt>
                <c:pt idx="3411">
                  <c:v>-1.6784219861245201E-5</c:v>
                </c:pt>
                <c:pt idx="3412">
                  <c:v>-3.51497381609433E-4</c:v>
                </c:pt>
                <c:pt idx="3413">
                  <c:v>-5.9817584360209004E-4</c:v>
                </c:pt>
                <c:pt idx="3414">
                  <c:v>-6.9503745475107395E-4</c:v>
                </c:pt>
                <c:pt idx="3415">
                  <c:v>-6.1782262365830997E-4</c:v>
                </c:pt>
                <c:pt idx="3416">
                  <c:v>-3.8587028377701899E-4</c:v>
                </c:pt>
                <c:pt idx="3417">
                  <c:v>-5.7274337558320103E-5</c:v>
                </c:pt>
                <c:pt idx="3418">
                  <c:v>2.8566632180605599E-4</c:v>
                </c:pt>
                <c:pt idx="3419">
                  <c:v>5.5706007872890204E-4</c:v>
                </c:pt>
                <c:pt idx="3420">
                  <c:v>6.8893468318425297E-4</c:v>
                </c:pt>
                <c:pt idx="3421">
                  <c:v>6.4826132239561402E-4</c:v>
                </c:pt>
                <c:pt idx="3422">
                  <c:v>4.4522689189171002E-4</c:v>
                </c:pt>
                <c:pt idx="3423">
                  <c:v>1.3068262432641001E-4</c:v>
                </c:pt>
                <c:pt idx="3424">
                  <c:v>-2.1659191719758299E-4</c:v>
                </c:pt>
                <c:pt idx="3425">
                  <c:v>-5.0961966942073597E-4</c:v>
                </c:pt>
                <c:pt idx="3426">
                  <c:v>-6.7501001398655701E-4</c:v>
                </c:pt>
                <c:pt idx="3427">
                  <c:v>-6.7133991309132799E-4</c:v>
                </c:pt>
                <c:pt idx="3428">
                  <c:v>-4.9952856627190898E-4</c:v>
                </c:pt>
                <c:pt idx="3429">
                  <c:v>-2.0260719117944301E-4</c:v>
                </c:pt>
                <c:pt idx="3430">
                  <c:v>1.4505841182768E-4</c:v>
                </c:pt>
                <c:pt idx="3431">
                  <c:v>4.5639323571550401E-4</c:v>
                </c:pt>
                <c:pt idx="3432">
                  <c:v>6.5342154246029495E-4</c:v>
                </c:pt>
                <c:pt idx="3433">
                  <c:v>6.8679637036294099E-4</c:v>
                </c:pt>
                <c:pt idx="3434">
                  <c:v>5.4815878673282405E-4</c:v>
                </c:pt>
                <c:pt idx="3435">
                  <c:v>2.72231434435236E-4</c:v>
                </c:pt>
                <c:pt idx="3436">
                  <c:v>-7.1877969417868994E-5</c:v>
                </c:pt>
                <c:pt idx="3437">
                  <c:v>-3.9798508993171898E-4</c:v>
                </c:pt>
                <c:pt idx="3438">
                  <c:v>-6.2441437575191504E-4</c:v>
                </c:pt>
                <c:pt idx="3439">
                  <c:v>-6.9445520757947896E-4</c:v>
                </c:pt>
                <c:pt idx="3440">
                  <c:v>-5.9056542458142095E-4</c:v>
                </c:pt>
                <c:pt idx="3441">
                  <c:v>-3.3876486739502801E-4</c:v>
                </c:pt>
                <c:pt idx="3442">
                  <c:v>-2.11854762488595E-6</c:v>
                </c:pt>
                <c:pt idx="3443">
                  <c:v>3.3505837554042401E-4</c:v>
                </c:pt>
                <c:pt idx="3444">
                  <c:v>5.8831785000037595E-4</c:v>
                </c:pt>
                <c:pt idx="3445">
                  <c:v>6.9422946926875697E-4</c:v>
                </c:pt>
                <c:pt idx="3446">
                  <c:v>6.2626701127181498E-4</c:v>
                </c:pt>
                <c:pt idx="3447">
                  <c:v>4.01452095223365E-4</c:v>
                </c:pt>
                <c:pt idx="3448">
                  <c:v>7.6091011498229398E-5</c:v>
                </c:pt>
                <c:pt idx="3449">
                  <c:v>-2.68327538091004E-4</c:v>
                </c:pt>
                <c:pt idx="3450">
                  <c:v>-5.4554179118214701E-4</c:v>
                </c:pt>
                <c:pt idx="3451">
                  <c:v>-6.8612171837614897E-4</c:v>
                </c:pt>
                <c:pt idx="3452">
                  <c:v>-6.5485820481271597E-4</c:v>
                </c:pt>
                <c:pt idx="3453">
                  <c:v>-4.59581391408569E-4</c:v>
                </c:pt>
                <c:pt idx="3454">
                  <c:v>-1.4919956749017801E-4</c:v>
                </c:pt>
                <c:pt idx="3455">
                  <c:v>1.9855021367304801E-4</c:v>
                </c:pt>
                <c:pt idx="3456">
                  <c:v>4.9657186210575702E-4</c:v>
                </c:pt>
                <c:pt idx="3457">
                  <c:v>6.7022400716589101E-4</c:v>
                </c:pt>
                <c:pt idx="3458">
                  <c:v>6.7601439186343901E-4</c:v>
                </c:pt>
                <c:pt idx="3459">
                  <c:v>5.1249277842996396E-4</c:v>
                </c:pt>
                <c:pt idx="3460">
                  <c:v>2.2061416936432199E-4</c:v>
                </c:pt>
                <c:pt idx="3461">
                  <c:v>-1.26518627009562E-4</c:v>
                </c:pt>
                <c:pt idx="3462">
                  <c:v>-4.4196404838431997E-4</c:v>
                </c:pt>
                <c:pt idx="3463">
                  <c:v>-6.4671683209532004E-4</c:v>
                </c:pt>
                <c:pt idx="3464">
                  <c:v>-6.8949537326808597E-4</c:v>
                </c:pt>
                <c:pt idx="3465">
                  <c:v>-5.5958552088709705E-4</c:v>
                </c:pt>
                <c:pt idx="3466">
                  <c:v>-2.8952400338338698E-4</c:v>
                </c:pt>
                <c:pt idx="3467">
                  <c:v>5.3050596844213702E-5</c:v>
                </c:pt>
                <c:pt idx="3468">
                  <c:v>3.82338345990171E-4</c:v>
                </c:pt>
                <c:pt idx="3469">
                  <c:v>6.1586708452798799E-4</c:v>
                </c:pt>
                <c:pt idx="3470">
                  <c:v>6.9514809118375101E-4</c:v>
                </c:pt>
                <c:pt idx="3471">
                  <c:v>6.0032494601686397E-4</c:v>
                </c:pt>
                <c:pt idx="3472">
                  <c:v>3.5514669397446001E-4</c:v>
                </c:pt>
                <c:pt idx="3473">
                  <c:v>2.1019749256013102E-5</c:v>
                </c:pt>
                <c:pt idx="3474">
                  <c:v>-3.18371722060659E-4</c:v>
                </c:pt>
                <c:pt idx="3475">
                  <c:v>-5.7802502055246405E-4</c:v>
                </c:pt>
                <c:pt idx="3476">
                  <c:v>-6.9290836684000401E-4</c:v>
                </c:pt>
                <c:pt idx="3477">
                  <c:v>-6.3424851416102801E-4</c:v>
                </c:pt>
                <c:pt idx="3478">
                  <c:v>-4.1673718651829102E-4</c:v>
                </c:pt>
                <c:pt idx="3479">
                  <c:v>-9.4851445262232104E-5</c:v>
                </c:pt>
                <c:pt idx="3480">
                  <c:v>2.5079042887540001E-4</c:v>
                </c:pt>
                <c:pt idx="3481">
                  <c:v>5.3362028431031905E-4</c:v>
                </c:pt>
                <c:pt idx="3482">
                  <c:v>6.8280162919980405E-4</c:v>
                </c:pt>
                <c:pt idx="3483">
                  <c:v>6.6097107026240895E-4</c:v>
                </c:pt>
                <c:pt idx="3484">
                  <c:v>4.7359620641095897E-4</c:v>
                </c:pt>
                <c:pt idx="3485">
                  <c:v>1.67606234686317E-4</c:v>
                </c:pt>
                <c:pt idx="3486">
                  <c:v>-1.8036175826910701E-4</c:v>
                </c:pt>
                <c:pt idx="3487">
                  <c:v>-4.8315702998291601E-4</c:v>
                </c:pt>
                <c:pt idx="3488">
                  <c:v>-6.6494262624889201E-4</c:v>
                </c:pt>
                <c:pt idx="3489">
                  <c:v>-6.80189216766255E-4</c:v>
                </c:pt>
                <c:pt idx="3490">
                  <c:v>-5.2507819835694903E-4</c:v>
                </c:pt>
                <c:pt idx="3491">
                  <c:v>-2.38458087820486E-4</c:v>
                </c:pt>
                <c:pt idx="3492">
                  <c:v>1.07885330097198E-4</c:v>
                </c:pt>
                <c:pt idx="3493">
                  <c:v>4.2720819782004099E-4</c:v>
                </c:pt>
                <c:pt idx="3494">
                  <c:v>6.3953412219159905E-4</c:v>
                </c:pt>
                <c:pt idx="3495">
                  <c:v>6.9168475827860996E-4</c:v>
                </c:pt>
                <c:pt idx="3496">
                  <c:v>5.7059865575401897E-4</c:v>
                </c:pt>
                <c:pt idx="3497">
                  <c:v>3.0660258015876001E-4</c:v>
                </c:pt>
                <c:pt idx="3498">
                  <c:v>-3.4184013661581899E-5</c:v>
                </c:pt>
                <c:pt idx="3499">
                  <c:v>-3.6640900919815498E-4</c:v>
                </c:pt>
                <c:pt idx="3500">
                  <c:v>-6.0686459534457999E-4</c:v>
                </c:pt>
                <c:pt idx="3501">
                  <c:v>-6.9532717887232302E-4</c:v>
                </c:pt>
                <c:pt idx="3502">
                  <c:v>-6.0964075695483296E-4</c:v>
                </c:pt>
                <c:pt idx="3503">
                  <c:v>-3.71266025521318E-4</c:v>
                </c:pt>
                <c:pt idx="3504">
                  <c:v>-3.99054148287758E-5</c:v>
                </c:pt>
                <c:pt idx="3505">
                  <c:v>3.0144975456285401E-4</c:v>
                </c:pt>
                <c:pt idx="3506">
                  <c:v>5.6730496286570603E-4</c:v>
                </c:pt>
                <c:pt idx="3507">
                  <c:v>6.9107512391435402E-4</c:v>
                </c:pt>
                <c:pt idx="3508">
                  <c:v>6.4176123305982602E-4</c:v>
                </c:pt>
                <c:pt idx="3509">
                  <c:v>4.3171426018781003E-4</c:v>
                </c:pt>
                <c:pt idx="3510">
                  <c:v>1.1354177269092E-4</c:v>
                </c:pt>
                <c:pt idx="3511">
                  <c:v>-2.3306795613843101E-4</c:v>
                </c:pt>
                <c:pt idx="3512">
                  <c:v>-5.2130436950428101E-4</c:v>
                </c:pt>
                <c:pt idx="3513">
                  <c:v>-6.7897686959025904E-4</c:v>
                </c:pt>
                <c:pt idx="3514">
                  <c:v>-6.6659540062065305E-4</c:v>
                </c:pt>
                <c:pt idx="3515">
                  <c:v>-4.8726097830795802E-4</c:v>
                </c:pt>
                <c:pt idx="3516">
                  <c:v>-1.85889021230376E-4</c:v>
                </c:pt>
                <c:pt idx="3517">
                  <c:v>1.6203999438611999E-4</c:v>
                </c:pt>
                <c:pt idx="3518">
                  <c:v>4.6938508818546799E-4</c:v>
                </c:pt>
                <c:pt idx="3519">
                  <c:v>6.5916977479507698E-4</c:v>
                </c:pt>
                <c:pt idx="3520">
                  <c:v>6.8386130211485203E-4</c:v>
                </c:pt>
                <c:pt idx="3521">
                  <c:v>5.37275523952438E-4</c:v>
                </c:pt>
                <c:pt idx="3522">
                  <c:v>2.5612575780076198E-4</c:v>
                </c:pt>
                <c:pt idx="3523">
                  <c:v>-8.9172293280962605E-5</c:v>
                </c:pt>
                <c:pt idx="3524">
                  <c:v>-4.1213659032572403E-4</c:v>
                </c:pt>
                <c:pt idx="3525">
                  <c:v>-6.3187872161361803E-4</c:v>
                </c:pt>
                <c:pt idx="3526">
                  <c:v>-6.9336290718237696E-4</c:v>
                </c:pt>
                <c:pt idx="3527">
                  <c:v>-5.8119005133610701E-4</c:v>
                </c:pt>
                <c:pt idx="3528">
                  <c:v>-3.2345454169138498E-4</c:v>
                </c:pt>
                <c:pt idx="3529">
                  <c:v>1.5292164486243899E-5</c:v>
                </c:pt>
                <c:pt idx="3530">
                  <c:v>3.5020885320259198E-4</c:v>
                </c:pt>
                <c:pt idx="3531">
                  <c:v>5.9741356209635197E-4</c:v>
                </c:pt>
                <c:pt idx="3532">
                  <c:v>6.94992338278402E-4</c:v>
                </c:pt>
                <c:pt idx="3533">
                  <c:v>6.1850597191916796E-4</c:v>
                </c:pt>
                <c:pt idx="3534">
                  <c:v>3.8711094796028901E-4</c:v>
                </c:pt>
                <c:pt idx="3535">
                  <c:v>5.8761585622780801E-5</c:v>
                </c:pt>
                <c:pt idx="3536">
                  <c:v>-2.8430498036436503E-4</c:v>
                </c:pt>
                <c:pt idx="3537">
                  <c:v>-5.5616560031920305E-4</c:v>
                </c:pt>
                <c:pt idx="3538">
                  <c:v>-6.8873109547319602E-4</c:v>
                </c:pt>
                <c:pt idx="3539">
                  <c:v>-6.4879961518839798E-4</c:v>
                </c:pt>
                <c:pt idx="3540">
                  <c:v>-4.4637224641905801E-4</c:v>
                </c:pt>
                <c:pt idx="3541">
                  <c:v>-1.3214817944168399E-4</c:v>
                </c:pt>
                <c:pt idx="3542">
                  <c:v>2.1517321886464801E-4</c:v>
                </c:pt>
                <c:pt idx="3543">
                  <c:v>5.0860314966858899E-4</c:v>
                </c:pt>
                <c:pt idx="3544">
                  <c:v>6.7465026649315399E-4</c:v>
                </c:pt>
                <c:pt idx="3545">
                  <c:v>6.7172703884810301E-4</c:v>
                </c:pt>
                <c:pt idx="3546">
                  <c:v>5.0056560723152398E-4</c:v>
                </c:pt>
                <c:pt idx="3547">
                  <c:v>2.0403441400022599E-4</c:v>
                </c:pt>
                <c:pt idx="3548">
                  <c:v>-1.4359846395503901E-4</c:v>
                </c:pt>
                <c:pt idx="3549">
                  <c:v>-4.55266215792569E-4</c:v>
                </c:pt>
                <c:pt idx="3550">
                  <c:v>-6.5290971961828902E-4</c:v>
                </c:pt>
                <c:pt idx="3551">
                  <c:v>-6.8702793380776201E-4</c:v>
                </c:pt>
                <c:pt idx="3552">
                  <c:v>-5.4907573996320204E-4</c:v>
                </c:pt>
                <c:pt idx="3553">
                  <c:v>-2.7360412082625801E-4</c:v>
                </c:pt>
                <c:pt idx="3554">
                  <c:v>7.0393347688362898E-5</c:v>
                </c:pt>
                <c:pt idx="3555">
                  <c:v>3.9676036558580801E-4</c:v>
                </c:pt>
                <c:pt idx="3556">
                  <c:v>6.2375628859967101E-4</c:v>
                </c:pt>
                <c:pt idx="3557">
                  <c:v>6.9452857963065698E-4</c:v>
                </c:pt>
                <c:pt idx="3558">
                  <c:v>5.9135187935063695E-4</c:v>
                </c:pt>
                <c:pt idx="3559">
                  <c:v>3.4006743240652101E-4</c:v>
                </c:pt>
                <c:pt idx="3560">
                  <c:v>3.6109873909998199E-6</c:v>
                </c:pt>
                <c:pt idx="3561">
                  <c:v>-3.3374985181753599E-4</c:v>
                </c:pt>
                <c:pt idx="3562">
                  <c:v>-5.8752097020460298E-4</c:v>
                </c:pt>
                <c:pt idx="3563">
                  <c:v>-6.94143816888434E-4</c:v>
                </c:pt>
                <c:pt idx="3564">
                  <c:v>-6.2691403847694299E-4</c:v>
                </c:pt>
                <c:pt idx="3565">
                  <c:v>-4.02669750036554E-4</c:v>
                </c:pt>
                <c:pt idx="3566">
                  <c:v>-7.7574324717733496E-5</c:v>
                </c:pt>
                <c:pt idx="3567">
                  <c:v>2.6695007146281501E-4</c:v>
                </c:pt>
                <c:pt idx="3568">
                  <c:v>5.4461516620748704E-4</c:v>
                </c:pt>
                <c:pt idx="3569">
                  <c:v>6.8587801402828505E-4</c:v>
                </c:pt>
                <c:pt idx="3570">
                  <c:v>6.5535845835740301E-4</c:v>
                </c:pt>
                <c:pt idx="3571">
                  <c:v>4.6070031124219199E-4</c:v>
                </c:pt>
                <c:pt idx="3572">
                  <c:v>1.5065691319913099E-4</c:v>
                </c:pt>
                <c:pt idx="3573">
                  <c:v>-1.9711944336228801E-4</c:v>
                </c:pt>
                <c:pt idx="3574">
                  <c:v>-4.95526012493374E-4</c:v>
                </c:pt>
                <c:pt idx="3575">
                  <c:v>-6.6982501777528697E-4</c:v>
                </c:pt>
                <c:pt idx="3576">
                  <c:v>-6.7636219206264195E-4</c:v>
                </c:pt>
                <c:pt idx="3577">
                  <c:v>-5.1350025950148601E-4</c:v>
                </c:pt>
                <c:pt idx="3578">
                  <c:v>-2.22029001423842E-4</c:v>
                </c:pt>
                <c:pt idx="3579">
                  <c:v>1.25050797428331E-4</c:v>
                </c:pt>
                <c:pt idx="3580">
                  <c:v>4.4081084830575201E-4</c:v>
                </c:pt>
                <c:pt idx="3581">
                  <c:v>6.4616708763302498E-4</c:v>
                </c:pt>
                <c:pt idx="3582">
                  <c:v>6.8968677133301396E-4</c:v>
                </c:pt>
                <c:pt idx="3583">
                  <c:v>5.6047012464653895E-4</c:v>
                </c:pt>
                <c:pt idx="3584">
                  <c:v>2.9088025833810799E-4</c:v>
                </c:pt>
                <c:pt idx="3585">
                  <c:v>-5.1562373161219202E-5</c:v>
                </c:pt>
                <c:pt idx="3586">
                  <c:v>-3.8109088843257799E-4</c:v>
                </c:pt>
                <c:pt idx="3587">
                  <c:v>-6.15172826579761E-4</c:v>
                </c:pt>
                <c:pt idx="3588">
                  <c:v>-6.9518091405488603E-4</c:v>
                </c:pt>
                <c:pt idx="3589">
                  <c:v>-6.01076629015667E-4</c:v>
                </c:pt>
                <c:pt idx="3590">
                  <c:v>-3.5642897343077901E-4</c:v>
                </c:pt>
                <c:pt idx="3591">
                  <c:v>-2.25114703253283E-5</c:v>
                </c:pt>
                <c:pt idx="3592">
                  <c:v>3.1704417017412397E-4</c:v>
                </c:pt>
                <c:pt idx="3593">
                  <c:v>5.7719413145422495E-4</c:v>
                </c:pt>
                <c:pt idx="3594">
                  <c:v>6.9278224185917805E-4</c:v>
                </c:pt>
                <c:pt idx="3595">
                  <c:v>6.3485874208148499E-4</c:v>
                </c:pt>
                <c:pt idx="3596">
                  <c:v>4.1793093197177298E-4</c:v>
                </c:pt>
                <c:pt idx="3597">
                  <c:v>9.6329727294455596E-5</c:v>
                </c:pt>
                <c:pt idx="3598">
                  <c:v>-2.49397855170001E-4</c:v>
                </c:pt>
                <c:pt idx="3599">
                  <c:v>-5.3266219765516203E-4</c:v>
                </c:pt>
                <c:pt idx="3600">
                  <c:v>-6.8251798834121095E-4</c:v>
                </c:pt>
                <c:pt idx="3601">
                  <c:v>-6.6143291481299401E-4</c:v>
                </c:pt>
                <c:pt idx="3602">
                  <c:v>-4.7468786453795398E-4</c:v>
                </c:pt>
                <c:pt idx="3603">
                  <c:v>-1.6905429383965901E-4</c:v>
                </c:pt>
                <c:pt idx="3604">
                  <c:v>1.7891997348747801E-4</c:v>
                </c:pt>
                <c:pt idx="3605">
                  <c:v>4.8208262351574299E-4</c:v>
                </c:pt>
                <c:pt idx="3606">
                  <c:v>6.6450468986101305E-4</c:v>
                </c:pt>
                <c:pt idx="3607">
                  <c:v>6.8049743434277297E-4</c:v>
                </c:pt>
                <c:pt idx="3608">
                  <c:v>5.26055374893783E-4</c:v>
                </c:pt>
                <c:pt idx="3609">
                  <c:v>2.3985948339202301E-4</c:v>
                </c:pt>
                <c:pt idx="3610">
                  <c:v>-1.0641070370547699E-4</c:v>
                </c:pt>
                <c:pt idx="3611">
                  <c:v>-4.2602966993586001E-4</c:v>
                </c:pt>
                <c:pt idx="3612">
                  <c:v>-6.3894686243460804E-4</c:v>
                </c:pt>
                <c:pt idx="3613">
                  <c:v>-6.9183584949804105E-4</c:v>
                </c:pt>
                <c:pt idx="3614">
                  <c:v>-5.7145025621666598E-4</c:v>
                </c:pt>
                <c:pt idx="3615">
                  <c:v>-3.0794140124580503E-4</c:v>
                </c:pt>
                <c:pt idx="3616">
                  <c:v>3.2693287996831299E-5</c:v>
                </c:pt>
                <c:pt idx="3617">
                  <c:v>3.6513974044622701E-4</c:v>
                </c:pt>
                <c:pt idx="3618">
                  <c:v>6.06134679738366E-4</c:v>
                </c:pt>
                <c:pt idx="3619">
                  <c:v>6.9531942830346704E-4</c:v>
                </c:pt>
                <c:pt idx="3620">
                  <c:v>6.1035711260138596E-4</c:v>
                </c:pt>
                <c:pt idx="3621">
                  <c:v>3.7252707166765401E-4</c:v>
                </c:pt>
                <c:pt idx="3622">
                  <c:v>4.13953146445815E-5</c:v>
                </c:pt>
                <c:pt idx="3623">
                  <c:v>-3.0010415572911503E-4</c:v>
                </c:pt>
                <c:pt idx="3624">
                  <c:v>-5.6644067858943104E-4</c:v>
                </c:pt>
                <c:pt idx="3625">
                  <c:v>-6.9090861955416704E-4</c:v>
                </c:pt>
                <c:pt idx="3626">
                  <c:v>-6.42334210665655E-4</c:v>
                </c:pt>
                <c:pt idx="3627">
                  <c:v>-4.32883213963779E-4</c:v>
                </c:pt>
                <c:pt idx="3628">
                  <c:v>-1.15013930912176E-4</c:v>
                </c:pt>
                <c:pt idx="3629">
                  <c:v>2.3166130463100901E-4</c:v>
                </c:pt>
                <c:pt idx="3630">
                  <c:v>5.2031552930695995E-4</c:v>
                </c:pt>
                <c:pt idx="3631">
                  <c:v>6.7865350186477704E-4</c:v>
                </c:pt>
                <c:pt idx="3632">
                  <c:v>6.6701849481988398E-4</c:v>
                </c:pt>
                <c:pt idx="3633">
                  <c:v>4.8832456786501797E-4</c:v>
                </c:pt>
                <c:pt idx="3634">
                  <c:v>1.8732672354267001E-4</c:v>
                </c:pt>
                <c:pt idx="3635">
                  <c:v>-1.6058826078156399E-4</c:v>
                </c:pt>
                <c:pt idx="3636">
                  <c:v>-4.6828291897581102E-4</c:v>
                </c:pt>
                <c:pt idx="3637">
                  <c:v>-6.5869321509624205E-4</c:v>
                </c:pt>
                <c:pt idx="3638">
                  <c:v>-6.8412970925977104E-4</c:v>
                </c:pt>
                <c:pt idx="3639">
                  <c:v>-5.3822167370659103E-4</c:v>
                </c:pt>
                <c:pt idx="3640">
                  <c:v>-2.5751268108873402E-4</c:v>
                </c:pt>
                <c:pt idx="3641">
                  <c:v>8.7691960000491995E-5</c:v>
                </c:pt>
                <c:pt idx="3642">
                  <c:v>4.1093360570616902E-4</c:v>
                </c:pt>
                <c:pt idx="3643">
                  <c:v>6.3125438061572203E-4</c:v>
                </c:pt>
                <c:pt idx="3644">
                  <c:v>6.9347357988219197E-4</c:v>
                </c:pt>
                <c:pt idx="3645">
                  <c:v>5.8200801906940205E-4</c:v>
                </c:pt>
                <c:pt idx="3646">
                  <c:v>3.24774939365052E-4</c:v>
                </c:pt>
                <c:pt idx="3647">
                  <c:v>-1.3800038660727301E-5</c:v>
                </c:pt>
                <c:pt idx="3648">
                  <c:v>-3.48918711394703E-4</c:v>
                </c:pt>
                <c:pt idx="3649">
                  <c:v>-5.9664852832533495E-4</c:v>
                </c:pt>
                <c:pt idx="3650">
                  <c:v>-6.94944019998133E-4</c:v>
                </c:pt>
                <c:pt idx="3651">
                  <c:v>-6.1918647074268602E-4</c:v>
                </c:pt>
                <c:pt idx="3652">
                  <c:v>-3.88349828735735E-4</c:v>
                </c:pt>
                <c:pt idx="3653">
                  <c:v>-6.02485629744863E-5</c:v>
                </c:pt>
                <c:pt idx="3654">
                  <c:v>2.8294232913867302E-4</c:v>
                </c:pt>
                <c:pt idx="3655">
                  <c:v>5.55268559672272E-4</c:v>
                </c:pt>
                <c:pt idx="3656">
                  <c:v>6.8852433479988696E-4</c:v>
                </c:pt>
                <c:pt idx="3657">
                  <c:v>6.4933491898199196E-4</c:v>
                </c:pt>
                <c:pt idx="3658">
                  <c:v>4.4751554452366498E-4</c:v>
                </c:pt>
                <c:pt idx="3659">
                  <c:v>1.33613125754498E-4</c:v>
                </c:pt>
                <c:pt idx="3660">
                  <c:v>-2.13753529235538E-4</c:v>
                </c:pt>
                <c:pt idx="3661">
                  <c:v>-5.0758428679790796E-4</c:v>
                </c:pt>
                <c:pt idx="3662">
                  <c:v>-6.74287410907431E-4</c:v>
                </c:pt>
                <c:pt idx="3663">
                  <c:v>-6.7211106997977401E-4</c:v>
                </c:pt>
                <c:pt idx="3664">
                  <c:v>-5.0160034210130805E-4</c:v>
                </c:pt>
                <c:pt idx="3665">
                  <c:v>-2.05460696840955E-4</c:v>
                </c:pt>
                <c:pt idx="3666">
                  <c:v>1.42137854528842E-4</c:v>
                </c:pt>
                <c:pt idx="3667">
                  <c:v>4.54137098472658E-4</c:v>
                </c:pt>
                <c:pt idx="3668">
                  <c:v>6.5239488884197001E-4</c:v>
                </c:pt>
                <c:pt idx="3669">
                  <c:v>6.8725633213674402E-4</c:v>
                </c:pt>
                <c:pt idx="3670">
                  <c:v>5.4999016361911E-4</c:v>
                </c:pt>
                <c:pt idx="3671">
                  <c:v>2.7497554673179699E-4</c:v>
                </c:pt>
                <c:pt idx="3672">
                  <c:v>-6.8908401658942798E-5</c:v>
                </c:pt>
                <c:pt idx="3673">
                  <c:v>-3.9553381337751199E-4</c:v>
                </c:pt>
                <c:pt idx="3674">
                  <c:v>-6.2309532782204495E-4</c:v>
                </c:pt>
                <c:pt idx="3675">
                  <c:v>-6.9459875201075905E-4</c:v>
                </c:pt>
                <c:pt idx="3676">
                  <c:v>-5.9213560978055399E-4</c:v>
                </c:pt>
                <c:pt idx="3677">
                  <c:v>-3.4136843073816903E-4</c:v>
                </c:pt>
                <c:pt idx="3678">
                  <c:v>-5.1034105214098603E-6</c:v>
                </c:pt>
                <c:pt idx="3679">
                  <c:v>3.32439790519696E-4</c:v>
                </c:pt>
                <c:pt idx="3680">
                  <c:v>5.8672138371840797E-4</c:v>
                </c:pt>
                <c:pt idx="3681">
                  <c:v>6.9405496660962496E-4</c:v>
                </c:pt>
                <c:pt idx="3682">
                  <c:v>6.2755817750903499E-4</c:v>
                </c:pt>
                <c:pt idx="3683">
                  <c:v>4.0388554976301098E-4</c:v>
                </c:pt>
                <c:pt idx="3684">
                  <c:v>7.9057280554791298E-5</c:v>
                </c:pt>
                <c:pt idx="3685">
                  <c:v>-2.65571375004139E-4</c:v>
                </c:pt>
                <c:pt idx="3686">
                  <c:v>-5.4368603220807902E-4</c:v>
                </c:pt>
                <c:pt idx="3687">
                  <c:v>-6.8563114986222595E-4</c:v>
                </c:pt>
                <c:pt idx="3688">
                  <c:v>-6.5585569268651698E-4</c:v>
                </c:pt>
                <c:pt idx="3689">
                  <c:v>-4.61817108644134E-4</c:v>
                </c:pt>
                <c:pt idx="3690">
                  <c:v>-1.5211356483647699E-4</c:v>
                </c:pt>
                <c:pt idx="3691">
                  <c:v>1.95687764928522E-4</c:v>
                </c:pt>
                <c:pt idx="3692">
                  <c:v>4.9447788000841304E-4</c:v>
                </c:pt>
                <c:pt idx="3693">
                  <c:v>6.6942294252213101E-4</c:v>
                </c:pt>
                <c:pt idx="3694">
                  <c:v>6.76706876282738E-4</c:v>
                </c:pt>
                <c:pt idx="3695">
                  <c:v>5.1450537489364603E-4</c:v>
                </c:pt>
                <c:pt idx="3696">
                  <c:v>2.2344281060281501E-4</c:v>
                </c:pt>
                <c:pt idx="3697">
                  <c:v>-1.23582391742053E-4</c:v>
                </c:pt>
                <c:pt idx="3698">
                  <c:v>-4.3965561742562598E-4</c:v>
                </c:pt>
                <c:pt idx="3699">
                  <c:v>-6.4561436629951001E-4</c:v>
                </c:pt>
                <c:pt idx="3700">
                  <c:v>-6.8987499203292297E-4</c:v>
                </c:pt>
                <c:pt idx="3701">
                  <c:v>-5.6135214633794403E-4</c:v>
                </c:pt>
                <c:pt idx="3702">
                  <c:v>-2.9223517321672998E-4</c:v>
                </c:pt>
                <c:pt idx="3703">
                  <c:v>5.0073911932011702E-5</c:v>
                </c:pt>
                <c:pt idx="3704">
                  <c:v>3.7984167520138402E-4</c:v>
                </c:pt>
                <c:pt idx="3705">
                  <c:v>6.14475734549888E-4</c:v>
                </c:pt>
                <c:pt idx="3706">
                  <c:v>6.9521053424966201E-4</c:v>
                </c:pt>
                <c:pt idx="3707">
                  <c:v>6.0182554287355997E-4</c:v>
                </c:pt>
                <c:pt idx="3708">
                  <c:v>3.5770961083015501E-4</c:v>
                </c:pt>
                <c:pt idx="3709">
                  <c:v>2.4003087685015699E-5</c:v>
                </c:pt>
                <c:pt idx="3710">
                  <c:v>-3.1571515767518101E-4</c:v>
                </c:pt>
                <c:pt idx="3711">
                  <c:v>-5.7636058324098095E-4</c:v>
                </c:pt>
                <c:pt idx="3712">
                  <c:v>-6.9265292525259804E-4</c:v>
                </c:pt>
                <c:pt idx="3713">
                  <c:v>-6.3546604522790899E-4</c:v>
                </c:pt>
                <c:pt idx="3714">
                  <c:v>-4.1912275203074401E-4</c:v>
                </c:pt>
                <c:pt idx="3715">
                  <c:v>-9.78075655386894E-5</c:v>
                </c:pt>
                <c:pt idx="3716">
                  <c:v>2.4800413249661602E-4</c:v>
                </c:pt>
                <c:pt idx="3717">
                  <c:v>5.3170165704220296E-4</c:v>
                </c:pt>
                <c:pt idx="3718">
                  <c:v>6.8223120314395505E-4</c:v>
                </c:pt>
                <c:pt idx="3719">
                  <c:v>6.6189171216318005E-4</c:v>
                </c:pt>
                <c:pt idx="3720">
                  <c:v>4.7577733579305502E-4</c:v>
                </c:pt>
                <c:pt idx="3721">
                  <c:v>1.7050157416524699E-4</c:v>
                </c:pt>
                <c:pt idx="3722">
                  <c:v>-1.7747736442722301E-4</c:v>
                </c:pt>
                <c:pt idx="3723">
                  <c:v>-4.8100599610925802E-4</c:v>
                </c:pt>
                <c:pt idx="3724">
                  <c:v>-6.6406369212116301E-4</c:v>
                </c:pt>
                <c:pt idx="3725">
                  <c:v>-6.80802516889256E-4</c:v>
                </c:pt>
                <c:pt idx="3726">
                  <c:v>-5.2703012791023704E-4</c:v>
                </c:pt>
                <c:pt idx="3727">
                  <c:v>-2.41259773938548E-4</c:v>
                </c:pt>
                <c:pt idx="3728">
                  <c:v>1.04935587083029E-4</c:v>
                </c:pt>
                <c:pt idx="3729">
                  <c:v>4.2484917934654102E-4</c:v>
                </c:pt>
                <c:pt idx="3730">
                  <c:v>6.3835665906974504E-4</c:v>
                </c:pt>
                <c:pt idx="3731">
                  <c:v>6.9198375345171895E-4</c:v>
                </c:pt>
                <c:pt idx="3732">
                  <c:v>5.7229922402615805E-4</c:v>
                </c:pt>
                <c:pt idx="3733">
                  <c:v>3.09278803656609E-4</c:v>
                </c:pt>
                <c:pt idx="3734">
                  <c:v>-3.1202411715143E-5</c:v>
                </c:pt>
                <c:pt idx="3735">
                  <c:v>-3.6386878950712802E-4</c:v>
                </c:pt>
                <c:pt idx="3736">
                  <c:v>-6.0540197168896105E-4</c:v>
                </c:pt>
                <c:pt idx="3737">
                  <c:v>-6.9530847442012E-4</c:v>
                </c:pt>
                <c:pt idx="3738">
                  <c:v>-6.1107065635213596E-4</c:v>
                </c:pt>
                <c:pt idx="3739">
                  <c:v>-3.7378640159361901E-4</c:v>
                </c:pt>
                <c:pt idx="3740">
                  <c:v>-4.2885023753489498E-5</c:v>
                </c:pt>
                <c:pt idx="3741">
                  <c:v>2.9875717432507399E-4</c:v>
                </c:pt>
                <c:pt idx="3742">
                  <c:v>5.6557378473896705E-4</c:v>
                </c:pt>
                <c:pt idx="3743">
                  <c:v>6.9073893219994699E-4</c:v>
                </c:pt>
                <c:pt idx="3744">
                  <c:v>6.4290422905820602E-4</c:v>
                </c:pt>
                <c:pt idx="3745">
                  <c:v>4.3405017346055002E-4</c:v>
                </c:pt>
                <c:pt idx="3746">
                  <c:v>1.16485559267909E-4</c:v>
                </c:pt>
                <c:pt idx="3747">
                  <c:v>-2.3025358586732601E-4</c:v>
                </c:pt>
                <c:pt idx="3748">
                  <c:v>-5.19324292032545E-4</c:v>
                </c:pt>
                <c:pt idx="3749">
                  <c:v>-6.7832700760419597E-4</c:v>
                </c:pt>
                <c:pt idx="3750">
                  <c:v>-6.6743851608612405E-4</c:v>
                </c:pt>
                <c:pt idx="3751">
                  <c:v>-4.89385907726327E-4</c:v>
                </c:pt>
                <c:pt idx="3752">
                  <c:v>-1.8876356284670801E-4</c:v>
                </c:pt>
                <c:pt idx="3753">
                  <c:v>1.59135787351998E-4</c:v>
                </c:pt>
                <c:pt idx="3754">
                  <c:v>4.6717859240164299E-4</c:v>
                </c:pt>
                <c:pt idx="3755">
                  <c:v>6.5821362081871495E-4</c:v>
                </c:pt>
                <c:pt idx="3756">
                  <c:v>6.8439496464088102E-4</c:v>
                </c:pt>
                <c:pt idx="3757">
                  <c:v>5.3916534389061301E-4</c:v>
                </c:pt>
                <c:pt idx="3758">
                  <c:v>2.58898418023975E-4</c:v>
                </c:pt>
                <c:pt idx="3759">
                  <c:v>-8.6211222725951497E-5</c:v>
                </c:pt>
                <c:pt idx="3760">
                  <c:v>-4.0972872792856399E-4</c:v>
                </c:pt>
                <c:pt idx="3761">
                  <c:v>-6.3062713144897305E-4</c:v>
                </c:pt>
                <c:pt idx="3762">
                  <c:v>-6.9358105777128198E-4</c:v>
                </c:pt>
                <c:pt idx="3763">
                  <c:v>-5.8282330551026401E-4</c:v>
                </c:pt>
                <c:pt idx="3764">
                  <c:v>-3.2609384081090301E-4</c:v>
                </c:pt>
                <c:pt idx="3765">
                  <c:v>1.23078492588716E-5</c:v>
                </c:pt>
                <c:pt idx="3766">
                  <c:v>3.4762696212940801E-4</c:v>
                </c:pt>
                <c:pt idx="3767">
                  <c:v>5.95880745813525E-4</c:v>
                </c:pt>
                <c:pt idx="3768">
                  <c:v>6.9489250013286797E-4</c:v>
                </c:pt>
                <c:pt idx="3769">
                  <c:v>6.1986411699382698E-4</c:v>
                </c:pt>
                <c:pt idx="3770">
                  <c:v>3.8958692039587202E-4</c:v>
                </c:pt>
                <c:pt idx="3771">
                  <c:v>6.1735262762978101E-5</c:v>
                </c:pt>
                <c:pt idx="3772">
                  <c:v>-2.8157837440666999E-4</c:v>
                </c:pt>
                <c:pt idx="3773">
                  <c:v>-5.5436896092074897E-4</c:v>
                </c:pt>
                <c:pt idx="3774">
                  <c:v>-6.88314402116868E-4</c:v>
                </c:pt>
                <c:pt idx="3775">
                  <c:v>-6.4986723131026699E-4</c:v>
                </c:pt>
                <c:pt idx="3776">
                  <c:v>-4.4865678093839199E-4</c:v>
                </c:pt>
                <c:pt idx="3777">
                  <c:v>-1.35077456515892E-4</c:v>
                </c:pt>
                <c:pt idx="3778">
                  <c:v>2.1233285485071699E-4</c:v>
                </c:pt>
                <c:pt idx="3779">
                  <c:v>5.0656308550256295E-4</c:v>
                </c:pt>
                <c:pt idx="3780">
                  <c:v>6.7392144890105398E-4</c:v>
                </c:pt>
                <c:pt idx="3781">
                  <c:v>6.7249200471712503E-4</c:v>
                </c:pt>
                <c:pt idx="3782">
                  <c:v>5.0263276611427004E-4</c:v>
                </c:pt>
                <c:pt idx="3783">
                  <c:v>2.06886033130788E-4</c:v>
                </c:pt>
                <c:pt idx="3784">
                  <c:v>-1.4067659027807E-4</c:v>
                </c:pt>
                <c:pt idx="3785">
                  <c:v>-4.5300588895757902E-4</c:v>
                </c:pt>
                <c:pt idx="3786">
                  <c:v>-6.5187705250314997E-4</c:v>
                </c:pt>
                <c:pt idx="3787">
                  <c:v>-6.8748156429766403E-4</c:v>
                </c:pt>
                <c:pt idx="3788">
                  <c:v>-5.5090205348782802E-4</c:v>
                </c:pt>
                <c:pt idx="3789">
                  <c:v>-2.76345705833739E-4</c:v>
                </c:pt>
                <c:pt idx="3790">
                  <c:v>6.7423138170708295E-5</c:v>
                </c:pt>
                <c:pt idx="3791">
                  <c:v>3.94305438957519E-4</c:v>
                </c:pt>
                <c:pt idx="3792">
                  <c:v>6.2243149646406203E-4</c:v>
                </c:pt>
                <c:pt idx="3793">
                  <c:v>6.9466572439650504E-4</c:v>
                </c:pt>
                <c:pt idx="3794">
                  <c:v>5.9291661226054996E-4</c:v>
                </c:pt>
                <c:pt idx="3795">
                  <c:v>3.42667856396314E-4</c:v>
                </c:pt>
                <c:pt idx="3796">
                  <c:v>6.5958101405701696E-6</c:v>
                </c:pt>
                <c:pt idx="3797">
                  <c:v>-3.3112819768231499E-4</c:v>
                </c:pt>
                <c:pt idx="3798">
                  <c:v>-5.8591909422545899E-4</c:v>
                </c:pt>
                <c:pt idx="3799">
                  <c:v>-6.9396291884165999E-4</c:v>
                </c:pt>
                <c:pt idx="3800">
                  <c:v>-6.2819942540056403E-4</c:v>
                </c:pt>
                <c:pt idx="3801">
                  <c:v>-4.0509948880158701E-4</c:v>
                </c:pt>
                <c:pt idx="3802">
                  <c:v>-8.0539872177472005E-5</c:v>
                </c:pt>
                <c:pt idx="3803">
                  <c:v>2.6419145506658402E-4</c:v>
                </c:pt>
                <c:pt idx="3804">
                  <c:v>5.4275439346441405E-4</c:v>
                </c:pt>
                <c:pt idx="3805">
                  <c:v>6.85381127015267E-4</c:v>
                </c:pt>
                <c:pt idx="3806">
                  <c:v>6.5634990550931496E-4</c:v>
                </c:pt>
                <c:pt idx="3807">
                  <c:v>4.6293177846934501E-4</c:v>
                </c:pt>
                <c:pt idx="3808">
                  <c:v>1.5356951569146801E-4</c:v>
                </c:pt>
                <c:pt idx="3809">
                  <c:v>-1.9425518496744799E-4</c:v>
                </c:pt>
                <c:pt idx="3810">
                  <c:v>-4.9342746947958699E-4</c:v>
                </c:pt>
                <c:pt idx="3811">
                  <c:v>-6.6901778325877202E-4</c:v>
                </c:pt>
                <c:pt idx="3812">
                  <c:v>-6.7704844293578004E-4</c:v>
                </c:pt>
                <c:pt idx="3813">
                  <c:v>-5.1550811997590803E-4</c:v>
                </c:pt>
                <c:pt idx="3814">
                  <c:v>-2.24855590387867E-4</c:v>
                </c:pt>
                <c:pt idx="3815">
                  <c:v>1.2211341671562799E-4</c:v>
                </c:pt>
                <c:pt idx="3816">
                  <c:v>4.3849836106605401E-4</c:v>
                </c:pt>
                <c:pt idx="3817">
                  <c:v>6.4505867064114505E-4</c:v>
                </c:pt>
                <c:pt idx="3818">
                  <c:v>6.9006003450068697E-4</c:v>
                </c:pt>
                <c:pt idx="3819">
                  <c:v>5.6223158189786502E-4</c:v>
                </c:pt>
                <c:pt idx="3820">
                  <c:v>2.9358874177720499E-4</c:v>
                </c:pt>
                <c:pt idx="3821">
                  <c:v>-4.8585220013884603E-5</c:v>
                </c:pt>
                <c:pt idx="3822">
                  <c:v>-3.7859071205167299E-4</c:v>
                </c:pt>
                <c:pt idx="3823">
                  <c:v>-6.1377581164985204E-4</c:v>
                </c:pt>
                <c:pt idx="3824">
                  <c:v>-6.95236951631619E-4</c:v>
                </c:pt>
                <c:pt idx="3825">
                  <c:v>-6.0257168414031904E-4</c:v>
                </c:pt>
                <c:pt idx="3826">
                  <c:v>-3.5898860027272999E-4</c:v>
                </c:pt>
                <c:pt idx="3827">
                  <c:v>-2.5494594463241501E-5</c:v>
                </c:pt>
                <c:pt idx="3828">
                  <c:v>3.1438469068654801E-4</c:v>
                </c:pt>
                <c:pt idx="3829">
                  <c:v>5.7552437975286305E-4</c:v>
                </c:pt>
                <c:pt idx="3830">
                  <c:v>6.92520417616023E-4</c:v>
                </c:pt>
                <c:pt idx="3831">
                  <c:v>6.3607042080247498E-4</c:v>
                </c:pt>
                <c:pt idx="3832">
                  <c:v>4.2031264120452703E-4</c:v>
                </c:pt>
                <c:pt idx="3833">
                  <c:v>9.9284953186579302E-5</c:v>
                </c:pt>
                <c:pt idx="3834">
                  <c:v>-2.4660926727608197E-4</c:v>
                </c:pt>
                <c:pt idx="3835">
                  <c:v>-5.3073866689662104E-4</c:v>
                </c:pt>
                <c:pt idx="3836">
                  <c:v>-6.8194127492924499E-4</c:v>
                </c:pt>
                <c:pt idx="3837">
                  <c:v>-6.62347460199299E-4</c:v>
                </c:pt>
                <c:pt idx="3838">
                  <c:v>-4.7686461515710301E-4</c:v>
                </c:pt>
                <c:pt idx="3839">
                  <c:v>-1.71948068995505E-4</c:v>
                </c:pt>
                <c:pt idx="3840">
                  <c:v>1.7603393773439399E-4</c:v>
                </c:pt>
                <c:pt idx="3841">
                  <c:v>4.7992715272344701E-4</c:v>
                </c:pt>
                <c:pt idx="3842">
                  <c:v>6.6361963506100503E-4</c:v>
                </c:pt>
                <c:pt idx="3843">
                  <c:v>6.8110446300019697E-4</c:v>
                </c:pt>
                <c:pt idx="3844">
                  <c:v>5.2800245291565601E-4</c:v>
                </c:pt>
                <c:pt idx="3845">
                  <c:v>2.42658953008969E-4</c:v>
                </c:pt>
                <c:pt idx="3846">
                  <c:v>-1.03459987025669E-4</c:v>
                </c:pt>
                <c:pt idx="3847">
                  <c:v>-4.2366673149056501E-4</c:v>
                </c:pt>
                <c:pt idx="3848">
                  <c:v>-6.3776351481605704E-4</c:v>
                </c:pt>
                <c:pt idx="3849">
                  <c:v>-6.9212846945825501E-4</c:v>
                </c:pt>
                <c:pt idx="3850">
                  <c:v>-5.7314555527132702E-4</c:v>
                </c:pt>
                <c:pt idx="3851">
                  <c:v>-3.10614781229802E-4</c:v>
                </c:pt>
                <c:pt idx="3852">
                  <c:v>2.97113916849363E-5</c:v>
                </c:pt>
                <c:pt idx="3853">
                  <c:v>3.6259616223608901E-4</c:v>
                </c:pt>
                <c:pt idx="3854">
                  <c:v>6.0466647457192897E-4</c:v>
                </c:pt>
                <c:pt idx="3855">
                  <c:v>6.9529431727274795E-4</c:v>
                </c:pt>
                <c:pt idx="3856">
                  <c:v>6.1178138491980701E-4</c:v>
                </c:pt>
                <c:pt idx="3857">
                  <c:v>3.7504400949752001E-4</c:v>
                </c:pt>
                <c:pt idx="3858">
                  <c:v>4.4374535292456403E-5</c:v>
                </c:pt>
                <c:pt idx="3859">
                  <c:v>-2.9740881655623499E-4</c:v>
                </c:pt>
                <c:pt idx="3860">
                  <c:v>-5.6470428530806501E-4</c:v>
                </c:pt>
                <c:pt idx="3861">
                  <c:v>-6.9056606263343499E-4</c:v>
                </c:pt>
                <c:pt idx="3862">
                  <c:v>-6.4347128561142303E-4</c:v>
                </c:pt>
                <c:pt idx="3863">
                  <c:v>-4.3521513330197799E-4</c:v>
                </c:pt>
                <c:pt idx="3864">
                  <c:v>-1.17956650978377E-4</c:v>
                </c:pt>
                <c:pt idx="3865">
                  <c:v>2.28844806332696E-4</c:v>
                </c:pt>
                <c:pt idx="3866">
                  <c:v>5.1833066224763402E-4</c:v>
                </c:pt>
                <c:pt idx="3867">
                  <c:v>6.7799738831266702E-4</c:v>
                </c:pt>
                <c:pt idx="3868">
                  <c:v>6.6785546248435005E-4</c:v>
                </c:pt>
                <c:pt idx="3869">
                  <c:v>4.9044499300232396E-4</c:v>
                </c:pt>
                <c:pt idx="3870">
                  <c:v>1.90199532523015E-4</c:v>
                </c:pt>
                <c:pt idx="3871">
                  <c:v>-1.57682580788921E-4</c:v>
                </c:pt>
                <c:pt idx="3872">
                  <c:v>-4.66072113550558E-4</c:v>
                </c:pt>
                <c:pt idx="3873">
                  <c:v>-6.5773099417197297E-4</c:v>
                </c:pt>
                <c:pt idx="3874">
                  <c:v>-6.8465706703615601E-4</c:v>
                </c:pt>
                <c:pt idx="3875">
                  <c:v>-5.4010653015704299E-4</c:v>
                </c:pt>
                <c:pt idx="3876">
                  <c:v>-2.6028296222243701E-4</c:v>
                </c:pt>
                <c:pt idx="3877">
                  <c:v>8.47300882790495E-5</c:v>
                </c:pt>
                <c:pt idx="3878">
                  <c:v>4.0852196254374102E-4</c:v>
                </c:pt>
                <c:pt idx="3879">
                  <c:v>6.2999697700308701E-4</c:v>
                </c:pt>
                <c:pt idx="3880">
                  <c:v>6.9368534035449999E-4</c:v>
                </c:pt>
                <c:pt idx="3881">
                  <c:v>5.8363590690269605E-4</c:v>
                </c:pt>
                <c:pt idx="3882">
                  <c:v>3.2741123995280199E-4</c:v>
                </c:pt>
                <c:pt idx="3883">
                  <c:v>-1.0815603155145401E-5</c:v>
                </c:pt>
                <c:pt idx="3884">
                  <c:v>-3.4633361135775602E-4</c:v>
                </c:pt>
                <c:pt idx="3885">
                  <c:v>-5.9511021809807198E-4</c:v>
                </c:pt>
                <c:pt idx="3886">
                  <c:v>-6.9483777891995698E-4</c:v>
                </c:pt>
                <c:pt idx="3887">
                  <c:v>-6.2053890755069704E-4</c:v>
                </c:pt>
                <c:pt idx="3888">
                  <c:v>-3.9082221724145798E-4</c:v>
                </c:pt>
                <c:pt idx="3889">
                  <c:v>-6.3221678139078105E-5</c:v>
                </c:pt>
                <c:pt idx="3890">
                  <c:v>2.8021312245205199E-4</c:v>
                </c:pt>
                <c:pt idx="3891">
                  <c:v>5.5346680820905498E-4</c:v>
                </c:pt>
                <c:pt idx="3892">
                  <c:v>6.8810129839129203E-4</c:v>
                </c:pt>
                <c:pt idx="3893">
                  <c:v>6.50396549720878E-4</c:v>
                </c:pt>
                <c:pt idx="3894">
                  <c:v>4.4979595040559999E-4</c:v>
                </c:pt>
                <c:pt idx="3895">
                  <c:v>1.3654116497974E-4</c:v>
                </c:pt>
                <c:pt idx="3896">
                  <c:v>-2.10911202255187E-4</c:v>
                </c:pt>
                <c:pt idx="3897">
                  <c:v>-5.0553955048719505E-4</c:v>
                </c:pt>
                <c:pt idx="3898">
                  <c:v>-6.7355238215999604E-4</c:v>
                </c:pt>
                <c:pt idx="3899">
                  <c:v>-6.7286984130519899E-4</c:v>
                </c:pt>
                <c:pt idx="3900">
                  <c:v>-5.0366287451406499E-4</c:v>
                </c:pt>
                <c:pt idx="3901">
                  <c:v>-2.0831041630324699E-4</c:v>
                </c:pt>
                <c:pt idx="3902">
                  <c:v>1.39214677934722E-4</c:v>
                </c:pt>
                <c:pt idx="3903">
                  <c:v>4.51872592458779E-4</c:v>
                </c:pt>
                <c:pt idx="3904">
                  <c:v>6.5135621298748297E-4</c:v>
                </c:pt>
                <c:pt idx="3905">
                  <c:v>6.8770362925288202E-4</c:v>
                </c:pt>
                <c:pt idx="3906">
                  <c:v>5.5181140536830699E-4</c:v>
                </c:pt>
                <c:pt idx="3907">
                  <c:v>2.7771459181980299E-4</c:v>
                </c:pt>
                <c:pt idx="3908">
                  <c:v>-6.5937564066220994E-5</c:v>
                </c:pt>
                <c:pt idx="3909">
                  <c:v>-3.9307524798490897E-4</c:v>
                </c:pt>
                <c:pt idx="3910">
                  <c:v>-6.2176479758397198E-4</c:v>
                </c:pt>
                <c:pt idx="3911">
                  <c:v>-6.9472949647935204E-4</c:v>
                </c:pt>
                <c:pt idx="3912">
                  <c:v>-5.93694883192572E-4</c:v>
                </c:pt>
                <c:pt idx="3913">
                  <c:v>-3.43965703394544E-4</c:v>
                </c:pt>
                <c:pt idx="3914">
                  <c:v>-8.0881793730424994E-6</c:v>
                </c:pt>
                <c:pt idx="3915">
                  <c:v>3.2981507934786E-4</c:v>
                </c:pt>
                <c:pt idx="3916">
                  <c:v>5.8511410542187899E-4</c:v>
                </c:pt>
                <c:pt idx="3917">
                  <c:v>6.9386767400860102E-4</c:v>
                </c:pt>
                <c:pt idx="3918">
                  <c:v>6.2883777919732096E-4</c:v>
                </c:pt>
                <c:pt idx="3919">
                  <c:v>4.0631156155970398E-4</c:v>
                </c:pt>
                <c:pt idx="3920">
                  <c:v>8.2022092755523296E-5</c:v>
                </c:pt>
                <c:pt idx="3921">
                  <c:v>-2.6281031800740002E-4</c:v>
                </c:pt>
                <c:pt idx="3922">
                  <c:v>-5.4182025426852099E-4</c:v>
                </c:pt>
                <c:pt idx="3923">
                  <c:v>-6.8512794663925603E-4</c:v>
                </c:pt>
                <c:pt idx="3924">
                  <c:v>-6.5684109454897403E-4</c:v>
                </c:pt>
                <c:pt idx="3925">
                  <c:v>-4.6404431558257699E-4</c:v>
                </c:pt>
                <c:pt idx="3926">
                  <c:v>-1.55024759056585E-4</c:v>
                </c:pt>
                <c:pt idx="3927">
                  <c:v>1.9282171007891399E-4</c:v>
                </c:pt>
                <c:pt idx="3928">
                  <c:v>4.9237478574610399E-4</c:v>
                </c:pt>
                <c:pt idx="3929">
                  <c:v>6.68609541851764E-4</c:v>
                </c:pt>
                <c:pt idx="3930">
                  <c:v>6.7738689044817904E-4</c:v>
                </c:pt>
                <c:pt idx="3931">
                  <c:v>5.1650849012865798E-4</c:v>
                </c:pt>
                <c:pt idx="3932">
                  <c:v>2.2626733427036499E-4</c:v>
                </c:pt>
                <c:pt idx="3933">
                  <c:v>-1.2064387911657599E-4</c:v>
                </c:pt>
                <c:pt idx="3934">
                  <c:v>-4.3733908455847998E-4</c:v>
                </c:pt>
                <c:pt idx="3935">
                  <c:v>-6.4450000321799998E-4</c:v>
                </c:pt>
                <c:pt idx="3936">
                  <c:v>-6.9024189788382E-4</c:v>
                </c:pt>
                <c:pt idx="3937">
                  <c:v>-5.63108427274771E-4</c:v>
                </c:pt>
                <c:pt idx="3938">
                  <c:v>-2.9494095778368401E-4</c:v>
                </c:pt>
                <c:pt idx="3939">
                  <c:v>4.7096304265194302E-5</c:v>
                </c:pt>
                <c:pt idx="3940">
                  <c:v>3.7733800474659403E-4</c:v>
                </c:pt>
                <c:pt idx="3941">
                  <c:v>6.1307306110417305E-4</c:v>
                </c:pt>
                <c:pt idx="3942">
                  <c:v>6.9526016607905302E-4</c:v>
                </c:pt>
                <c:pt idx="3943">
                  <c:v>6.0331504937849402E-4</c:v>
                </c:pt>
                <c:pt idx="3944">
                  <c:v>3.6026593586624298E-4</c:v>
                </c:pt>
                <c:pt idx="3945">
                  <c:v>2.6985983788681199E-5</c:v>
                </c:pt>
                <c:pt idx="3946">
                  <c:v>-3.1305277533764502E-4</c:v>
                </c:pt>
                <c:pt idx="3947">
                  <c:v>-5.7468552484223198E-4</c:v>
                </c:pt>
                <c:pt idx="3948">
                  <c:v>-6.9238471955991099E-4</c:v>
                </c:pt>
                <c:pt idx="3949">
                  <c:v>-6.3667186602084402E-4</c:v>
                </c:pt>
                <c:pt idx="3950">
                  <c:v>-4.2150059401134098E-4</c:v>
                </c:pt>
                <c:pt idx="3951">
                  <c:v>-1.00761883431848E-4</c:v>
                </c:pt>
                <c:pt idx="3952">
                  <c:v>2.4521326593449598E-4</c:v>
                </c:pt>
                <c:pt idx="3953">
                  <c:v>5.29773231654882E-4</c:v>
                </c:pt>
                <c:pt idx="3954">
                  <c:v>6.8164820503277101E-4</c:v>
                </c:pt>
                <c:pt idx="3955">
                  <c:v>6.6280015682173698E-4</c:v>
                </c:pt>
                <c:pt idx="3956">
                  <c:v>4.77949697621036E-4</c:v>
                </c:pt>
                <c:pt idx="3957">
                  <c:v>1.7339377166647899E-4</c:v>
                </c:pt>
                <c:pt idx="3958">
                  <c:v>-1.7458970005881301E-4</c:v>
                </c:pt>
                <c:pt idx="3959">
                  <c:v>-4.7884609832850799E-4</c:v>
                </c:pt>
                <c:pt idx="3960">
                  <c:v>-6.6317252072629603E-4</c:v>
                </c:pt>
                <c:pt idx="3961">
                  <c:v>-6.8140327128454097E-4</c:v>
                </c:pt>
                <c:pt idx="3962">
                  <c:v>-5.2897234543056604E-4</c:v>
                </c:pt>
                <c:pt idx="3963">
                  <c:v>-2.4405701415731201E-4</c:v>
                </c:pt>
                <c:pt idx="3964">
                  <c:v>1.01983910331439E-4</c:v>
                </c:pt>
                <c:pt idx="3965">
                  <c:v>4.22482331815433E-4</c:v>
                </c:pt>
                <c:pt idx="3966">
                  <c:v>6.3716743240614204E-4</c:v>
                </c:pt>
                <c:pt idx="3967">
                  <c:v>6.92269996850946E-4</c:v>
                </c:pt>
                <c:pt idx="3968">
                  <c:v>5.7398924605315301E-4</c:v>
                </c:pt>
                <c:pt idx="3969">
                  <c:v>3.1194932781057697E-4</c:v>
                </c:pt>
                <c:pt idx="3970">
                  <c:v>-2.8220234775293201E-5</c:v>
                </c:pt>
                <c:pt idx="3971">
                  <c:v>-3.6132186449606399E-4</c:v>
                </c:pt>
                <c:pt idx="3972">
                  <c:v>-6.0392819177567997E-4</c:v>
                </c:pt>
                <c:pt idx="3973">
                  <c:v>-6.9527695692656998E-4</c:v>
                </c:pt>
                <c:pt idx="3974">
                  <c:v>-6.1248929503009597E-4</c:v>
                </c:pt>
                <c:pt idx="3975">
                  <c:v>-3.76299889585599E-4</c:v>
                </c:pt>
                <c:pt idx="3976">
                  <c:v>-4.5863842399350997E-5</c:v>
                </c:pt>
                <c:pt idx="3977">
                  <c:v>2.9605908863443702E-4</c:v>
                </c:pt>
                <c:pt idx="3978">
                  <c:v>5.63832184302483E-4</c:v>
                </c:pt>
                <c:pt idx="3979">
                  <c:v>6.9039001165103705E-4</c:v>
                </c:pt>
                <c:pt idx="3980">
                  <c:v>6.4403537771289205E-4</c:v>
                </c:pt>
                <c:pt idx="3981">
                  <c:v>4.3637808812112901E-4</c:v>
                </c:pt>
                <c:pt idx="3982">
                  <c:v>1.19427199266304E-4</c:v>
                </c:pt>
                <c:pt idx="3983">
                  <c:v>-2.2743497251732201E-4</c:v>
                </c:pt>
                <c:pt idx="3984">
                  <c:v>-5.1733464452984805E-4</c:v>
                </c:pt>
                <c:pt idx="3985">
                  <c:v>-6.7766464550873503E-4</c:v>
                </c:pt>
                <c:pt idx="3986">
                  <c:v>-6.6826933209370202E-4</c:v>
                </c:pt>
                <c:pt idx="3987">
                  <c:v>-4.91501818813838E-4</c:v>
                </c:pt>
                <c:pt idx="3988">
                  <c:v>-1.91634625956125E-4</c:v>
                </c:pt>
                <c:pt idx="3989">
                  <c:v>1.5622864778721E-4</c:v>
                </c:pt>
                <c:pt idx="3990">
                  <c:v>4.6496348752006998E-4</c:v>
                </c:pt>
                <c:pt idx="3991">
                  <c:v>6.5724533737946105E-4</c:v>
                </c:pt>
                <c:pt idx="3992">
                  <c:v>6.8491601523809999E-4</c:v>
                </c:pt>
                <c:pt idx="3993">
                  <c:v>5.4104522816986796E-4</c:v>
                </c:pt>
                <c:pt idx="3994">
                  <c:v>2.61666307305573E-4</c:v>
                </c:pt>
                <c:pt idx="3995">
                  <c:v>-8.3248563483326093E-5</c:v>
                </c:pt>
                <c:pt idx="3996">
                  <c:v>-4.0731331511123102E-4</c:v>
                </c:pt>
                <c:pt idx="3997">
                  <c:v>-6.2936392018116604E-4</c:v>
                </c:pt>
                <c:pt idx="3998">
                  <c:v>-6.9378642715141802E-4</c:v>
                </c:pt>
                <c:pt idx="3999">
                  <c:v>-5.8444581950306898E-4</c:v>
                </c:pt>
                <c:pt idx="4000">
                  <c:v>-3.2872713072153203E-4</c:v>
                </c:pt>
                <c:pt idx="4001">
                  <c:v>9.3233072242803197E-6</c:v>
                </c:pt>
                <c:pt idx="4002">
                  <c:v>3.4503866503817198E-4</c:v>
                </c:pt>
                <c:pt idx="4003">
                  <c:v>5.9433694872877403E-4</c:v>
                </c:pt>
                <c:pt idx="4004">
                  <c:v>6.9477985661149904E-4</c:v>
                </c:pt>
                <c:pt idx="4005">
                  <c:v>6.2121083930455703E-4</c:v>
                </c:pt>
                <c:pt idx="4006">
                  <c:v>3.9205571358152101E-4</c:v>
                </c:pt>
                <c:pt idx="4007">
                  <c:v>6.4707802254918004E-5</c:v>
                </c:pt>
                <c:pt idx="4008">
                  <c:v>-2.7884657956449098E-4</c:v>
                </c:pt>
                <c:pt idx="4009">
                  <c:v>-5.5256210569337998E-4</c:v>
                </c:pt>
                <c:pt idx="4010">
                  <c:v>-6.8788502460491896E-4</c:v>
                </c:pt>
                <c:pt idx="4011">
                  <c:v>-6.5092287177527096E-4</c:v>
                </c:pt>
                <c:pt idx="4012">
                  <c:v>-4.5093304767716998E-4</c:v>
                </c:pt>
                <c:pt idx="4013">
                  <c:v>-1.3800424440278401E-4</c:v>
                </c:pt>
                <c:pt idx="4014">
                  <c:v>2.0948857799845701E-4</c:v>
                </c:pt>
                <c:pt idx="4015">
                  <c:v>5.0451368646719597E-4</c:v>
                </c:pt>
                <c:pt idx="4016">
                  <c:v>6.7318021238453596E-4</c:v>
                </c:pt>
                <c:pt idx="4017">
                  <c:v>6.7324457800331603E-4</c:v>
                </c:pt>
                <c:pt idx="4018">
                  <c:v>5.0469066255501695E-4</c:v>
                </c:pt>
                <c:pt idx="4019">
                  <c:v>2.09733839796244E-4</c:v>
                </c:pt>
                <c:pt idx="4020">
                  <c:v>-1.3775212423377999E-4</c:v>
                </c:pt>
                <c:pt idx="4021">
                  <c:v>-4.5073721419731602E-4</c:v>
                </c:pt>
                <c:pt idx="4022">
                  <c:v>-6.5083237269445999E-4</c:v>
                </c:pt>
                <c:pt idx="4023">
                  <c:v>-6.8792252597935501E-4</c:v>
                </c:pt>
                <c:pt idx="4024">
                  <c:v>-5.5271821507119404E-4</c:v>
                </c:pt>
                <c:pt idx="4025">
                  <c:v>-2.7908219838357698E-4</c:v>
                </c:pt>
                <c:pt idx="4026">
                  <c:v>6.4451686189472902E-5</c:v>
                </c:pt>
                <c:pt idx="4027">
                  <c:v>3.9184324612713501E-4</c:v>
                </c:pt>
                <c:pt idx="4028">
                  <c:v>6.2109523425323595E-4</c:v>
                </c:pt>
                <c:pt idx="4029">
                  <c:v>6.9479006796550598E-4</c:v>
                </c:pt>
                <c:pt idx="4030">
                  <c:v>5.9447041899115096E-4</c:v>
                </c:pt>
                <c:pt idx="4031">
                  <c:v>3.4526196575371802E-4</c:v>
                </c:pt>
                <c:pt idx="4032">
                  <c:v>9.5805113435296795E-6</c:v>
                </c:pt>
                <c:pt idx="4033">
                  <c:v>-3.2850044156582401E-4</c:v>
                </c:pt>
                <c:pt idx="4034">
                  <c:v>-5.8430642101622605E-4</c:v>
                </c:pt>
                <c:pt idx="4035">
                  <c:v>-6.9376923254923703E-4</c:v>
                </c:pt>
                <c:pt idx="4036">
                  <c:v>-6.2947323595842996E-4</c:v>
                </c:pt>
                <c:pt idx="4037">
                  <c:v>-4.0752176245337798E-4</c:v>
                </c:pt>
                <c:pt idx="4038">
                  <c:v>-8.3503935460402205E-5</c:v>
                </c:pt>
                <c:pt idx="4039">
                  <c:v>2.6142797018943899E-4</c:v>
                </c:pt>
                <c:pt idx="4040">
                  <c:v>5.4088361892394902E-4</c:v>
                </c:pt>
                <c:pt idx="4041">
                  <c:v>6.8487160990058596E-4</c:v>
                </c:pt>
                <c:pt idx="4042">
                  <c:v>6.5732925754260303E-4</c:v>
                </c:pt>
                <c:pt idx="4043">
                  <c:v>4.65154714858408E-4</c:v>
                </c:pt>
                <c:pt idx="4044">
                  <c:v>1.5647928822756701E-4</c:v>
                </c:pt>
                <c:pt idx="4045">
                  <c:v>-1.9138734686689599E-4</c:v>
                </c:pt>
                <c:pt idx="4046">
                  <c:v>-4.9131983365764199E-4</c:v>
                </c:pt>
                <c:pt idx="4047">
                  <c:v>-6.6819822018186303E-4</c:v>
                </c:pt>
                <c:pt idx="4048">
                  <c:v>-6.7772221726071903E-4</c:v>
                </c:pt>
                <c:pt idx="4049">
                  <c:v>-5.1750648074322197E-4</c:v>
                </c:pt>
                <c:pt idx="4050">
                  <c:v>-2.2767803574645201E-4</c:v>
                </c:pt>
                <c:pt idx="4051">
                  <c:v>1.1917378571501E-4</c:v>
                </c:pt>
                <c:pt idx="4052">
                  <c:v>4.3617779324365403E-4</c:v>
                </c:pt>
                <c:pt idx="4053">
                  <c:v>6.4393836660384097E-4</c:v>
                </c:pt>
                <c:pt idx="4054">
                  <c:v>6.9042058134448402E-4</c:v>
                </c:pt>
                <c:pt idx="4055">
                  <c:v>5.6398267842906302E-4</c:v>
                </c:pt>
                <c:pt idx="4056">
                  <c:v>2.9629181500655098E-4</c:v>
                </c:pt>
                <c:pt idx="4057">
                  <c:v>-4.5607171545328302E-5</c:v>
                </c:pt>
                <c:pt idx="4058">
                  <c:v>-3.7608355905732901E-4</c:v>
                </c:pt>
                <c:pt idx="4059">
                  <c:v>-6.1236748615040005E-4</c:v>
                </c:pt>
                <c:pt idx="4060">
                  <c:v>-6.9528017748501502E-4</c:v>
                </c:pt>
                <c:pt idx="4061">
                  <c:v>-6.0405563516342602E-4</c:v>
                </c:pt>
                <c:pt idx="4062">
                  <c:v>-3.6154161172604802E-4</c:v>
                </c:pt>
                <c:pt idx="4063">
                  <c:v>-2.8477248790552699E-5</c:v>
                </c:pt>
                <c:pt idx="4064">
                  <c:v>3.1171941776456298E-4</c:v>
                </c:pt>
                <c:pt idx="4065">
                  <c:v>5.7384402237366705E-4</c:v>
                </c:pt>
                <c:pt idx="4066">
                  <c:v>6.9224583170941799E-4</c:v>
                </c:pt>
                <c:pt idx="4067">
                  <c:v>6.3727037811217504E-4</c:v>
                </c:pt>
                <c:pt idx="4068">
                  <c:v>4.22686604978325E-4</c:v>
                </c:pt>
                <c:pt idx="4069">
                  <c:v>1.02238349470324E-4</c:v>
                </c:pt>
                <c:pt idx="4070">
                  <c:v>-2.43816134903194E-4</c:v>
                </c:pt>
                <c:pt idx="4071">
                  <c:v>-5.2880535576471503E-4</c:v>
                </c:pt>
                <c:pt idx="4072">
                  <c:v>-6.81351994804698E-4</c:v>
                </c:pt>
                <c:pt idx="4073">
                  <c:v>-6.6324979994493395E-4</c:v>
                </c:pt>
                <c:pt idx="4074">
                  <c:v>-4.7903257818591403E-4</c:v>
                </c:pt>
                <c:pt idx="4075">
                  <c:v>-1.7483867551786199E-4</c:v>
                </c:pt>
                <c:pt idx="4076">
                  <c:v>1.7314465805403701E-4</c:v>
                </c:pt>
                <c:pt idx="4077">
                  <c:v>4.7776283790482502E-4</c:v>
                </c:pt>
                <c:pt idx="4078">
                  <c:v>6.62722351176877E-4</c:v>
                </c:pt>
                <c:pt idx="4079">
                  <c:v>6.8169894036568702E-4</c:v>
                </c:pt>
                <c:pt idx="4080">
                  <c:v>5.2993980098670599E-4</c:v>
                </c:pt>
                <c:pt idx="4081">
                  <c:v>2.4545395094275197E-4</c:v>
                </c:pt>
                <c:pt idx="4082">
                  <c:v>-1.0050736380057801E-4</c:v>
                </c:pt>
                <c:pt idx="4083">
                  <c:v>-4.2129598577763598E-4</c:v>
                </c:pt>
                <c:pt idx="4084">
                  <c:v>-6.3656841458613095E-4</c:v>
                </c:pt>
                <c:pt idx="4085">
                  <c:v>-6.9240833497778102E-4</c:v>
                </c:pt>
                <c:pt idx="4086">
                  <c:v>-5.7483029248477904E-4</c:v>
                </c:pt>
                <c:pt idx="4087">
                  <c:v>-3.13282437250721E-4</c:v>
                </c:pt>
                <c:pt idx="4088">
                  <c:v>2.6728947855925902E-5</c:v>
                </c:pt>
                <c:pt idx="4089">
                  <c:v>3.6004590215770198E-4</c:v>
                </c:pt>
                <c:pt idx="4090">
                  <c:v>6.0318712670146099E-4</c:v>
                </c:pt>
                <c:pt idx="4091">
                  <c:v>6.9525639346156595E-4</c:v>
                </c:pt>
                <c:pt idx="4092">
                  <c:v>6.1319438342168498E-4</c:v>
                </c:pt>
                <c:pt idx="4093">
                  <c:v>3.7755403607205598E-4</c:v>
                </c:pt>
                <c:pt idx="4094">
                  <c:v>4.73529382129821E-5</c:v>
                </c:pt>
                <c:pt idx="4095">
                  <c:v>-2.94707996777834E-4</c:v>
                </c:pt>
                <c:pt idx="4096">
                  <c:v>-5.6295748573996095E-4</c:v>
                </c:pt>
                <c:pt idx="4097">
                  <c:v>-6.90210780063815E-4</c:v>
                </c:pt>
                <c:pt idx="4098">
                  <c:v>-6.44596502763862E-4</c:v>
                </c:pt>
                <c:pt idx="4099">
                  <c:v>-4.3753903256030799E-4</c:v>
                </c:pt>
                <c:pt idx="4100">
                  <c:v>-1.2089719735692399E-4</c:v>
                </c:pt>
                <c:pt idx="4101">
                  <c:v>2.2602409091626401E-4</c:v>
                </c:pt>
                <c:pt idx="4102">
                  <c:v>5.1633624346781096E-4</c:v>
                </c:pt>
                <c:pt idx="4103">
                  <c:v>6.7732878072533501E-4</c:v>
                </c:pt>
                <c:pt idx="4104">
                  <c:v>6.6868012300749595E-4</c:v>
                </c:pt>
                <c:pt idx="4105">
                  <c:v>4.9255638029210499E-4</c:v>
                </c:pt>
                <c:pt idx="4106">
                  <c:v>1.9306883653460899E-4</c:v>
                </c:pt>
                <c:pt idx="4107">
                  <c:v>-1.5477399504508699E-4</c:v>
                </c:pt>
                <c:pt idx="4108">
                  <c:v>-4.6385271941758399E-4</c:v>
                </c:pt>
                <c:pt idx="4109">
                  <c:v>-6.5675665267858402E-4</c:v>
                </c:pt>
                <c:pt idx="4110">
                  <c:v>-6.8517180805374701E-4</c:v>
                </c:pt>
                <c:pt idx="4111">
                  <c:v>-5.4198143360453701E-4</c:v>
                </c:pt>
                <c:pt idx="4112">
                  <c:v>-2.6304844690035298E-4</c:v>
                </c:pt>
                <c:pt idx="4113">
                  <c:v>8.1766655164118503E-5</c:v>
                </c:pt>
                <c:pt idx="4114">
                  <c:v>4.0610279119923301E-4</c:v>
                </c:pt>
                <c:pt idx="4115">
                  <c:v>6.2872796389968298E-4</c:v>
                </c:pt>
                <c:pt idx="4116">
                  <c:v>6.9388431769633297E-4</c:v>
                </c:pt>
                <c:pt idx="4117">
                  <c:v>5.8525303958013896E-4</c:v>
                </c:pt>
                <c:pt idx="4118">
                  <c:v>3.3004150705482602E-4</c:v>
                </c:pt>
                <c:pt idx="4119">
                  <c:v>-7.8309683412347098E-6</c:v>
                </c:pt>
                <c:pt idx="4120">
                  <c:v>-3.4374212913643198E-4</c:v>
                </c:pt>
                <c:pt idx="4121">
                  <c:v>-5.9356094126805604E-4</c:v>
                </c:pt>
                <c:pt idx="4122">
                  <c:v>-6.9471873347433995E-4</c:v>
                </c:pt>
                <c:pt idx="4123">
                  <c:v>-6.2187990915983898E-4</c:v>
                </c:pt>
                <c:pt idx="4124">
                  <c:v>-3.9328740373337998E-4</c:v>
                </c:pt>
                <c:pt idx="4125">
                  <c:v>-6.6193628263970506E-5</c:v>
                </c:pt>
                <c:pt idx="4126">
                  <c:v>2.7747875203960702E-4</c:v>
                </c:pt>
                <c:pt idx="4127">
                  <c:v>5.5165485754165905E-4</c:v>
                </c:pt>
                <c:pt idx="4128">
                  <c:v>6.8766558175411803E-4</c:v>
                </c:pt>
                <c:pt idx="4129">
                  <c:v>6.51446195048697E-4</c:v>
                </c:pt>
                <c:pt idx="4130">
                  <c:v>4.5206806751453202E-4</c:v>
                </c:pt>
                <c:pt idx="4131">
                  <c:v>1.39466688044663E-4</c:v>
                </c:pt>
                <c:pt idx="4132">
                  <c:v>-2.08064988634512E-4</c:v>
                </c:pt>
                <c:pt idx="4133">
                  <c:v>-5.0348549816869198E-4</c:v>
                </c:pt>
                <c:pt idx="4134">
                  <c:v>-6.7280494128925102E-4</c:v>
                </c:pt>
                <c:pt idx="4135">
                  <c:v>-6.7361621308507599E-4</c:v>
                </c:pt>
                <c:pt idx="4136">
                  <c:v>-5.0571612550213898E-4</c:v>
                </c:pt>
                <c:pt idx="4137">
                  <c:v>-2.1115629705211199E-4</c:v>
                </c:pt>
                <c:pt idx="4138">
                  <c:v>1.3628893591318301E-4</c:v>
                </c:pt>
                <c:pt idx="4139">
                  <c:v>4.49599759403845E-4</c:v>
                </c:pt>
                <c:pt idx="4140">
                  <c:v>6.5030553403739601E-4</c:v>
                </c:pt>
                <c:pt idx="4141">
                  <c:v>6.8813825346863001E-4</c:v>
                </c:pt>
                <c:pt idx="4142">
                  <c:v>5.5362247841884299E-4</c:v>
                </c:pt>
                <c:pt idx="4143">
                  <c:v>2.80448519224539E-4</c:v>
                </c:pt>
                <c:pt idx="4144">
                  <c:v>-6.2965511385856503E-5</c:v>
                </c:pt>
                <c:pt idx="4145">
                  <c:v>-3.9060943905999001E-4</c:v>
                </c:pt>
                <c:pt idx="4146">
                  <c:v>-6.2042280955650997E-4</c:v>
                </c:pt>
                <c:pt idx="4147">
                  <c:v>-6.9484743857591599E-4</c:v>
                </c:pt>
                <c:pt idx="4148">
                  <c:v>-5.9524321608341805E-4</c:v>
                </c:pt>
                <c:pt idx="4149">
                  <c:v>-3.4655663750199898E-4</c:v>
                </c:pt>
                <c:pt idx="4150">
                  <c:v>-1.10727991769061E-5</c:v>
                </c:pt>
                <c:pt idx="4151">
                  <c:v>3.2718429039270202E-4</c:v>
                </c:pt>
                <c:pt idx="4152">
                  <c:v>5.8349604472947704E-4</c:v>
                </c:pt>
                <c:pt idx="4153">
                  <c:v>6.9366759491708502E-4</c:v>
                </c:pt>
                <c:pt idx="4154">
                  <c:v>6.30105792756363E-4</c:v>
                </c:pt>
                <c:pt idx="4155">
                  <c:v>4.0873008590725603E-4</c:v>
                </c:pt>
                <c:pt idx="4156">
                  <c:v>8.4985393465306601E-5</c:v>
                </c:pt>
                <c:pt idx="4157">
                  <c:v>-2.6004441798113399E-4</c:v>
                </c:pt>
                <c:pt idx="4158">
                  <c:v>-5.3994449174574904E-4</c:v>
                </c:pt>
                <c:pt idx="4159">
                  <c:v>-6.8461211798019205E-4</c:v>
                </c:pt>
                <c:pt idx="4160">
                  <c:v>-6.5781439224124995E-4</c:v>
                </c:pt>
                <c:pt idx="4161">
                  <c:v>-4.6626297118126101E-4</c:v>
                </c:pt>
                <c:pt idx="4162">
                  <c:v>-1.5793309650344599E-4</c:v>
                </c:pt>
                <c:pt idx="4163">
                  <c:v>1.89952101939457E-4</c:v>
                </c:pt>
                <c:pt idx="4164">
                  <c:v>4.9026261807433497E-4</c:v>
                </c:pt>
                <c:pt idx="4165">
                  <c:v>6.6778382014401501E-4</c:v>
                </c:pt>
                <c:pt idx="4166">
                  <c:v>6.7805442182856002E-4</c:v>
                </c:pt>
                <c:pt idx="4167">
                  <c:v>5.1850208722188998E-4</c:v>
                </c:pt>
                <c:pt idx="4168">
                  <c:v>2.29087688317069E-4</c:v>
                </c:pt>
                <c:pt idx="4169">
                  <c:v>-1.1770314328360299E-4</c:v>
                </c:pt>
                <c:pt idx="4170">
                  <c:v>-4.3501449247160799E-4</c:v>
                </c:pt>
                <c:pt idx="4171">
                  <c:v>-6.4337376338610697E-4</c:v>
                </c:pt>
                <c:pt idx="4172">
                  <c:v>-6.9059608405948802E-4</c:v>
                </c:pt>
                <c:pt idx="4173">
                  <c:v>-5.6485433133309404E-4</c:v>
                </c:pt>
                <c:pt idx="4174">
                  <c:v>-2.97641307222451E-4</c:v>
                </c:pt>
                <c:pt idx="4175">
                  <c:v>4.4117828714673502E-5</c:v>
                </c:pt>
                <c:pt idx="4176">
                  <c:v>3.7482738076306799E-4</c:v>
                </c:pt>
                <c:pt idx="4177">
                  <c:v>6.1165909003909702E-4</c:v>
                </c:pt>
                <c:pt idx="4178">
                  <c:v>6.9529698575731495E-4</c:v>
                </c:pt>
                <c:pt idx="4179">
                  <c:v>6.0479343808326005E-4</c:v>
                </c:pt>
                <c:pt idx="4180">
                  <c:v>3.6281562197514701E-4</c:v>
                </c:pt>
                <c:pt idx="4181">
                  <c:v>2.99683825986441E-5</c:v>
                </c:pt>
                <c:pt idx="4182">
                  <c:v>-3.1038462411003798E-4</c:v>
                </c:pt>
                <c:pt idx="4183">
                  <c:v>-5.7299987622394305E-4</c:v>
                </c:pt>
                <c:pt idx="4184">
                  <c:v>-6.9210375470439599E-4</c:v>
                </c:pt>
                <c:pt idx="4185">
                  <c:v>-6.3786595431914502E-4</c:v>
                </c:pt>
                <c:pt idx="4186">
                  <c:v>-4.2387066864156401E-4</c:v>
                </c:pt>
                <c:pt idx="4187">
                  <c:v>-1.03714344499977E-4</c:v>
                </c:pt>
                <c:pt idx="4188">
                  <c:v>2.4241788061871199E-4</c:v>
                </c:pt>
                <c:pt idx="4189">
                  <c:v>5.2783504368509302E-4</c:v>
                </c:pt>
                <c:pt idx="4190">
                  <c:v>6.8105264560965604E-4</c:v>
                </c:pt>
                <c:pt idx="4191">
                  <c:v>6.6369638749739699E-4</c:v>
                </c:pt>
                <c:pt idx="4192">
                  <c:v>4.8011325186294099E-4</c:v>
                </c:pt>
                <c:pt idx="4193">
                  <c:v>1.7628277389302799E-4</c:v>
                </c:pt>
                <c:pt idx="4194">
                  <c:v>-1.7169881837732901E-4</c:v>
                </c:pt>
                <c:pt idx="4195">
                  <c:v>-4.7667737644294399E-4</c:v>
                </c:pt>
                <c:pt idx="4196">
                  <c:v>-6.6226912848666504E-4</c:v>
                </c:pt>
                <c:pt idx="4197">
                  <c:v>-6.8199146888149804E-4</c:v>
                </c:pt>
                <c:pt idx="4198">
                  <c:v>-5.3090481512703999E-4</c:v>
                </c:pt>
                <c:pt idx="4199">
                  <c:v>-2.46849756929649E-4</c:v>
                </c:pt>
                <c:pt idx="4200">
                  <c:v>9.9030354235489295E-5</c:v>
                </c:pt>
                <c:pt idx="4201">
                  <c:v>4.2010769884263201E-4</c:v>
                </c:pt>
                <c:pt idx="4202">
                  <c:v>6.3596646411568096E-4</c:v>
                </c:pt>
                <c:pt idx="4203">
                  <c:v>6.9254348320143904E-4</c:v>
                </c:pt>
                <c:pt idx="4204">
                  <c:v>5.7566869069153195E-4</c:v>
                </c:pt>
                <c:pt idx="4205">
                  <c:v>3.1461410340864098E-4</c:v>
                </c:pt>
                <c:pt idx="4206">
                  <c:v>-2.52375377971461E-5</c:v>
                </c:pt>
                <c:pt idx="4207">
                  <c:v>-3.5876828109932001E-4</c:v>
                </c:pt>
                <c:pt idx="4208">
                  <c:v>-6.0244328276333502E-4</c:v>
                </c:pt>
                <c:pt idx="4209">
                  <c:v>-6.9523262697247204E-4</c:v>
                </c:pt>
                <c:pt idx="4210">
                  <c:v>-6.1389664684625197E-4</c:v>
                </c:pt>
                <c:pt idx="4211">
                  <c:v>-3.7880644317907702E-4</c:v>
                </c:pt>
                <c:pt idx="4212">
                  <c:v>-4.8841815873133398E-5</c:v>
                </c:pt>
                <c:pt idx="4213">
                  <c:v>2.93355547210864E-4</c:v>
                </c:pt>
                <c:pt idx="4214">
                  <c:v>5.6208019365020705E-4</c:v>
                </c:pt>
                <c:pt idx="4215">
                  <c:v>6.9002836869748202E-4</c:v>
                </c:pt>
                <c:pt idx="4216">
                  <c:v>6.4515465817924602E-4</c:v>
                </c:pt>
                <c:pt idx="4217">
                  <c:v>4.3869796127107998E-4</c:v>
                </c:pt>
                <c:pt idx="4218">
                  <c:v>1.2236663847800099E-4</c:v>
                </c:pt>
                <c:pt idx="4219">
                  <c:v>-2.2461216802940699E-4</c:v>
                </c:pt>
                <c:pt idx="4220">
                  <c:v>-5.1533546366112101E-4</c:v>
                </c:pt>
                <c:pt idx="4221">
                  <c:v>-6.7698979550978502E-4</c:v>
                </c:pt>
                <c:pt idx="4222">
                  <c:v>-6.69087833333233E-4</c:v>
                </c:pt>
                <c:pt idx="4223">
                  <c:v>-4.9360867257879505E-4</c:v>
                </c:pt>
                <c:pt idx="4224">
                  <c:v>-1.9450215765110399E-4</c:v>
                </c:pt>
                <c:pt idx="4225">
                  <c:v>1.5331862926409301E-4</c:v>
                </c:pt>
                <c:pt idx="4226">
                  <c:v>4.6273981436037302E-4</c:v>
                </c:pt>
                <c:pt idx="4227">
                  <c:v>6.5626494232069699E-4</c:v>
                </c:pt>
                <c:pt idx="4228">
                  <c:v>6.8542444430466697E-4</c:v>
                </c:pt>
                <c:pt idx="4229">
                  <c:v>5.4291514214797898E-4</c:v>
                </c:pt>
                <c:pt idx="4230">
                  <c:v>2.6442937463930401E-4</c:v>
                </c:pt>
                <c:pt idx="4231">
                  <c:v>-8.0284370148531203E-5</c:v>
                </c:pt>
                <c:pt idx="4232">
                  <c:v>-4.0489039638459299E-4</c:v>
                </c:pt>
                <c:pt idx="4233">
                  <c:v>-6.2808911108846804E-4</c:v>
                </c:pt>
                <c:pt idx="4234">
                  <c:v>-6.9397901153826704E-4</c:v>
                </c:pt>
                <c:pt idx="4235">
                  <c:v>-5.8605756341507205E-4</c:v>
                </c:pt>
                <c:pt idx="4236">
                  <c:v>-3.3135436289739498E-4</c:v>
                </c:pt>
                <c:pt idx="4237">
                  <c:v>6.3385933811671096E-6</c:v>
                </c:pt>
                <c:pt idx="4238">
                  <c:v>3.4244400962563798E-4</c:v>
                </c:pt>
                <c:pt idx="4239">
                  <c:v>5.9278219929095996E-4</c:v>
                </c:pt>
                <c:pt idx="4240">
                  <c:v>6.9465440979007303E-4</c:v>
                </c:pt>
                <c:pt idx="4241">
                  <c:v>6.2254611403416002E-4</c:v>
                </c:pt>
                <c:pt idx="4242">
                  <c:v>3.9451728202267999E-4</c:v>
                </c:pt>
                <c:pt idx="4243">
                  <c:v>6.7679149321083696E-5</c:v>
                </c:pt>
                <c:pt idx="4244">
                  <c:v>-2.7610964617894002E-4</c:v>
                </c:pt>
                <c:pt idx="4245">
                  <c:v>-5.5074506793355597E-4</c:v>
                </c:pt>
                <c:pt idx="4246">
                  <c:v>-6.8744297084985398E-4</c:v>
                </c:pt>
                <c:pt idx="4247">
                  <c:v>-6.5196651713022398E-4</c:v>
                </c:pt>
                <c:pt idx="4248">
                  <c:v>-4.5320100468868702E-4</c:v>
                </c:pt>
                <c:pt idx="4249">
                  <c:v>-1.4092848916794599E-4</c:v>
                </c:pt>
                <c:pt idx="4250">
                  <c:v>2.06640440721781E-4</c:v>
                </c:pt>
                <c:pt idx="4251">
                  <c:v>5.0245499032851098E-4</c:v>
                </c:pt>
                <c:pt idx="4252">
                  <c:v>6.7242657060300002E-4</c:v>
                </c:pt>
                <c:pt idx="4253">
                  <c:v>6.7398474483836804E-4</c:v>
                </c:pt>
                <c:pt idx="4254">
                  <c:v>5.0673925863115705E-4</c:v>
                </c:pt>
                <c:pt idx="4255">
                  <c:v>2.1257778151763599E-4</c:v>
                </c:pt>
                <c:pt idx="4256">
                  <c:v>-1.3482511971379301E-4</c:v>
                </c:pt>
                <c:pt idx="4257">
                  <c:v>-4.4846023331858301E-4</c:v>
                </c:pt>
                <c:pt idx="4258">
                  <c:v>-6.4977569944342202E-4</c:v>
                </c:pt>
                <c:pt idx="4259">
                  <c:v>-6.8835081072686E-4</c:v>
                </c:pt>
                <c:pt idx="4260">
                  <c:v>-5.5452419124534403E-4</c:v>
                </c:pt>
                <c:pt idx="4261">
                  <c:v>-2.8181354804809303E-4</c:v>
                </c:pt>
                <c:pt idx="4262">
                  <c:v>6.1479046502131802E-5</c:v>
                </c:pt>
                <c:pt idx="4263">
                  <c:v>3.89373832467582E-4</c:v>
                </c:pt>
                <c:pt idx="4264">
                  <c:v>6.1974752659163502E-4</c:v>
                </c:pt>
                <c:pt idx="4265">
                  <c:v>6.9490160804627798E-4</c:v>
                </c:pt>
                <c:pt idx="4266">
                  <c:v>5.9601327090912104E-4</c:v>
                </c:pt>
                <c:pt idx="4267">
                  <c:v>3.4784971267487301E-4</c:v>
                </c:pt>
                <c:pt idx="4268">
                  <c:v>1.2565035998248599E-5</c:v>
                </c:pt>
                <c:pt idx="4269">
                  <c:v>-3.2586663189196102E-4</c:v>
                </c:pt>
                <c:pt idx="4270">
                  <c:v>-5.8268298029500799E-4</c:v>
                </c:pt>
                <c:pt idx="4271">
                  <c:v>-6.9356276158038697E-4</c:v>
                </c:pt>
                <c:pt idx="4272">
                  <c:v>-6.3073544667694998E-4</c:v>
                </c:pt>
                <c:pt idx="4273">
                  <c:v>-4.0993652635462797E-4</c:v>
                </c:pt>
                <c:pt idx="4274">
                  <c:v>-8.6466459945205696E-5</c:v>
                </c:pt>
                <c:pt idx="4275">
                  <c:v>2.5865966775646699E-4</c:v>
                </c:pt>
                <c:pt idx="4276">
                  <c:v>5.3900287706045E-4</c:v>
                </c:pt>
                <c:pt idx="4277">
                  <c:v>6.8434947207354703E-4</c:v>
                </c:pt>
                <c:pt idx="4278">
                  <c:v>6.5829649640991496E-4</c:v>
                </c:pt>
                <c:pt idx="4279">
                  <c:v>4.6736907944543702E-4</c:v>
                </c:pt>
                <c:pt idx="4280">
                  <c:v>1.59386177186573E-4</c:v>
                </c:pt>
                <c:pt idx="4281">
                  <c:v>-1.8851598190872801E-4</c:v>
                </c:pt>
                <c:pt idx="4282">
                  <c:v>-4.8920314386673895E-4</c:v>
                </c:pt>
                <c:pt idx="4283">
                  <c:v>-6.6736634364734698E-4</c:v>
                </c:pt>
                <c:pt idx="4284">
                  <c:v>-6.7838350262124699E-4</c:v>
                </c:pt>
                <c:pt idx="4285">
                  <c:v>-5.1949530497793399E-4</c:v>
                </c:pt>
                <c:pt idx="4286">
                  <c:v>-2.3049628548799201E-4</c:v>
                </c:pt>
                <c:pt idx="4287">
                  <c:v>1.1623195859756001E-4</c:v>
                </c:pt>
                <c:pt idx="4288">
                  <c:v>4.3384918760163099E-4</c:v>
                </c:pt>
                <c:pt idx="4289">
                  <c:v>6.4280619616591001E-4</c:v>
                </c:pt>
                <c:pt idx="4290">
                  <c:v>6.9076840522030005E-4</c:v>
                </c:pt>
                <c:pt idx="4291">
                  <c:v>5.6572338197118598E-4</c:v>
                </c:pt>
                <c:pt idx="4292">
                  <c:v>2.9898942821431502E-4</c:v>
                </c:pt>
                <c:pt idx="4293">
                  <c:v>-4.2628282634584999E-5</c:v>
                </c:pt>
                <c:pt idx="4294">
                  <c:v>-3.73569475650987E-4</c:v>
                </c:pt>
                <c:pt idx="4295">
                  <c:v>-6.1094787603381995E-4</c:v>
                </c:pt>
                <c:pt idx="4296">
                  <c:v>-6.9531059081851595E-4</c:v>
                </c:pt>
                <c:pt idx="4297">
                  <c:v>-6.0552845473896104E-4</c:v>
                </c:pt>
                <c:pt idx="4298">
                  <c:v>-3.6408796074421598E-4</c:v>
                </c:pt>
                <c:pt idx="4299">
                  <c:v>-3.14593783433503E-5</c:v>
                </c:pt>
                <c:pt idx="4300">
                  <c:v>3.0904840052342202E-4</c:v>
                </c:pt>
                <c:pt idx="4301">
                  <c:v>5.7215309028201499E-4</c:v>
                </c:pt>
                <c:pt idx="4302">
                  <c:v>6.9195848919938901E-4</c:v>
                </c:pt>
                <c:pt idx="4303">
                  <c:v>6.3845859189795204E-4</c:v>
                </c:pt>
                <c:pt idx="4304">
                  <c:v>4.2505277954611498E-4</c:v>
                </c:pt>
                <c:pt idx="4305">
                  <c:v>1.05189861720943E-4</c:v>
                </c:pt>
                <c:pt idx="4306">
                  <c:v>-2.4101850952276601E-4</c:v>
                </c:pt>
                <c:pt idx="4307">
                  <c:v>-5.2686229988621396E-4</c:v>
                </c:pt>
                <c:pt idx="4308">
                  <c:v>-6.8075015882673804E-4</c:v>
                </c:pt>
                <c:pt idx="4309">
                  <c:v>-6.6413991742171402E-4</c:v>
                </c:pt>
                <c:pt idx="4310">
                  <c:v>-4.8119171367348701E-4</c:v>
                </c:pt>
                <c:pt idx="4311">
                  <c:v>-1.7772606013906101E-4</c:v>
                </c:pt>
                <c:pt idx="4312">
                  <c:v>1.7025218768962499E-4</c:v>
                </c:pt>
                <c:pt idx="4313">
                  <c:v>4.7558971894355102E-4</c:v>
                </c:pt>
                <c:pt idx="4314">
                  <c:v>6.6181285474364296E-4</c:v>
                </c:pt>
                <c:pt idx="4315">
                  <c:v>6.8228085548430303E-4</c:v>
                </c:pt>
                <c:pt idx="4316">
                  <c:v>5.3186738340577598E-4</c:v>
                </c:pt>
                <c:pt idx="4317">
                  <c:v>2.4824442568756598E-4</c:v>
                </c:pt>
                <c:pt idx="4318">
                  <c:v>-9.7552888440708294E-5</c:v>
                </c:pt>
                <c:pt idx="4319">
                  <c:v>-4.1891747648482299E-4</c:v>
                </c:pt>
                <c:pt idx="4320">
                  <c:v>-6.3536158376795995E-4</c:v>
                </c:pt>
                <c:pt idx="4321">
                  <c:v>-6.9267544089929799E-4</c:v>
                </c:pt>
                <c:pt idx="4322">
                  <c:v>-5.7650443681093598E-4</c:v>
                </c:pt>
                <c:pt idx="4323">
                  <c:v>-3.15944320149394E-4</c:v>
                </c:pt>
                <c:pt idx="4324">
                  <c:v>2.3746011469832601E-5</c:v>
                </c:pt>
                <c:pt idx="4325">
                  <c:v>3.5748900720687898E-4</c:v>
                </c:pt>
                <c:pt idx="4326">
                  <c:v>6.0169666338816599E-4</c:v>
                </c:pt>
                <c:pt idx="4327">
                  <c:v>6.9520565756877901E-4</c:v>
                </c:pt>
                <c:pt idx="4328">
                  <c:v>6.1459608206849395E-4</c:v>
                </c:pt>
                <c:pt idx="4329">
                  <c:v>3.8005710513686303E-4</c:v>
                </c:pt>
                <c:pt idx="4330">
                  <c:v>5.0330468520592E-5</c:v>
                </c:pt>
                <c:pt idx="4331">
                  <c:v>-2.9200174616421902E-4</c:v>
                </c:pt>
                <c:pt idx="4332">
                  <c:v>-5.6120031207488002E-4</c:v>
                </c:pt>
                <c:pt idx="4333">
                  <c:v>-6.8984277839240302E-4</c:v>
                </c:pt>
                <c:pt idx="4334">
                  <c:v>-6.4570984138763996E-4</c:v>
                </c:pt>
                <c:pt idx="4335">
                  <c:v>-4.3985486891429901E-4</c:v>
                </c:pt>
                <c:pt idx="4336">
                  <c:v>-1.2383551585986601E-4</c:v>
                </c:pt>
                <c:pt idx="4337">
                  <c:v>2.23199210361437E-4</c:v>
                </c:pt>
                <c:pt idx="4338">
                  <c:v>5.1433230972034198E-4</c:v>
                </c:pt>
                <c:pt idx="4339">
                  <c:v>6.7664769142378102E-4</c:v>
                </c:pt>
                <c:pt idx="4340">
                  <c:v>6.6949246119260195E-4</c:v>
                </c:pt>
                <c:pt idx="4341">
                  <c:v>4.9465869082603096E-4</c:v>
                </c:pt>
                <c:pt idx="4342">
                  <c:v>1.9593458270234499E-4</c:v>
                </c:pt>
                <c:pt idx="4343">
                  <c:v>-1.5186255714904999E-4</c:v>
                </c:pt>
                <c:pt idx="4344">
                  <c:v>-4.6162477747555599E-4</c:v>
                </c:pt>
                <c:pt idx="4345">
                  <c:v>-6.5577020857109504E-4</c:v>
                </c:pt>
                <c:pt idx="4346">
                  <c:v>-6.8567392282697199E-4</c:v>
                </c:pt>
                <c:pt idx="4347">
                  <c:v>-5.4384634949862997E-4</c:v>
                </c:pt>
                <c:pt idx="4348">
                  <c:v>-2.6580908416053801E-4</c:v>
                </c:pt>
                <c:pt idx="4349">
                  <c:v>7.8801715265404E-5</c:v>
                </c:pt>
                <c:pt idx="4350">
                  <c:v>4.0367613625277502E-4</c:v>
                </c:pt>
                <c:pt idx="4351">
                  <c:v>6.2744736469069501E-4</c:v>
                </c:pt>
                <c:pt idx="4352">
                  <c:v>6.9407050824096795E-4</c:v>
                </c:pt>
                <c:pt idx="4353">
                  <c:v>5.8685938730145004E-4</c:v>
                </c:pt>
                <c:pt idx="4354">
                  <c:v>3.3266569220095302E-4</c:v>
                </c:pt>
                <c:pt idx="4355">
                  <c:v>-4.8461892194016997E-6</c:v>
                </c:pt>
                <c:pt idx="4356">
                  <c:v>-3.4114431248618199E-4</c:v>
                </c:pt>
                <c:pt idx="4357">
                  <c:v>-5.9200072638512704E-4</c:v>
                </c:pt>
                <c:pt idx="4358">
                  <c:v>-6.9458688585503404E-4</c:v>
                </c:pt>
                <c:pt idx="4359">
                  <c:v>-6.2320945085833396E-4</c:v>
                </c:pt>
                <c:pt idx="4360">
                  <c:v>-3.95745342783409E-4</c:v>
                </c:pt>
                <c:pt idx="4361">
                  <c:v>-6.91643585825082E-5</c:v>
                </c:pt>
                <c:pt idx="4362">
                  <c:v>2.7473926828991299E-4</c:v>
                </c:pt>
                <c:pt idx="4363">
                  <c:v>5.4983274106044097E-4</c:v>
                </c:pt>
                <c:pt idx="4364">
                  <c:v>6.8721719291768796E-4</c:v>
                </c:pt>
                <c:pt idx="4365">
                  <c:v>6.5248383562274204E-4</c:v>
                </c:pt>
                <c:pt idx="4366">
                  <c:v>4.5433185398022701E-4</c:v>
                </c:pt>
                <c:pt idx="4367">
                  <c:v>1.4238964103816299E-4</c:v>
                </c:pt>
                <c:pt idx="4368">
                  <c:v>-2.05214940823113E-4</c:v>
                </c:pt>
                <c:pt idx="4369">
                  <c:v>-5.0142216769417101E-4</c:v>
                </c:pt>
                <c:pt idx="4370">
                  <c:v>-6.7204510206892495E-4</c:v>
                </c:pt>
                <c:pt idx="4371">
                  <c:v>-6.7435017156537702E-4</c:v>
                </c:pt>
                <c:pt idx="4372">
                  <c:v>-5.0776005722852704E-4</c:v>
                </c:pt>
                <c:pt idx="4373">
                  <c:v>-2.13998286644081E-4</c:v>
                </c:pt>
                <c:pt idx="4374">
                  <c:v>1.3336068237936499E-4</c:v>
                </c:pt>
                <c:pt idx="4375">
                  <c:v>4.4731864119128902E-4</c:v>
                </c:pt>
                <c:pt idx="4376">
                  <c:v>6.4924287135346699E-4</c:v>
                </c:pt>
                <c:pt idx="4377">
                  <c:v>6.8856019677479802E-4</c:v>
                </c:pt>
                <c:pt idx="4378">
                  <c:v>5.5542334939653198E-4</c:v>
                </c:pt>
                <c:pt idx="4379">
                  <c:v>2.83177278565594E-4</c:v>
                </c:pt>
                <c:pt idx="4380">
                  <c:v>-5.9992298386395803E-5</c:v>
                </c:pt>
                <c:pt idx="4381">
                  <c:v>-3.8813643204231298E-4</c:v>
                </c:pt>
                <c:pt idx="4382">
                  <c:v>-6.1906938846961702E-4</c:v>
                </c:pt>
                <c:pt idx="4383">
                  <c:v>-6.94952576127033E-4</c:v>
                </c:pt>
                <c:pt idx="4384">
                  <c:v>-5.9678057992064199E-4</c:v>
                </c:pt>
                <c:pt idx="4385">
                  <c:v>-3.4914118531518401E-4</c:v>
                </c:pt>
                <c:pt idx="4386">
                  <c:v>-1.40572149328704E-5</c:v>
                </c:pt>
                <c:pt idx="4387">
                  <c:v>3.2454747213401099E-4</c:v>
                </c:pt>
                <c:pt idx="4388">
                  <c:v>5.8186723145858203E-4</c:v>
                </c:pt>
                <c:pt idx="4389">
                  <c:v>6.9345473302210605E-4</c:v>
                </c:pt>
                <c:pt idx="4390">
                  <c:v>6.31362194819395E-4</c:v>
                </c:pt>
                <c:pt idx="4391">
                  <c:v>4.1114107823746199E-4</c:v>
                </c:pt>
                <c:pt idx="4392">
                  <c:v>8.7947128076874806E-5</c:v>
                </c:pt>
                <c:pt idx="4393">
                  <c:v>-2.5727372589493902E-4</c:v>
                </c:pt>
                <c:pt idx="4394">
                  <c:v>-5.38058779206039E-4</c:v>
                </c:pt>
                <c:pt idx="4395">
                  <c:v>-6.8408367339065101E-4</c:v>
                </c:pt>
                <c:pt idx="4396">
                  <c:v>-6.5877556782755896E-4</c:v>
                </c:pt>
                <c:pt idx="4397">
                  <c:v>-4.6847303455512901E-4</c:v>
                </c:pt>
                <c:pt idx="4398">
                  <c:v>-1.6083852358265001E-4</c:v>
                </c:pt>
                <c:pt idx="4399">
                  <c:v>1.8707899339086501E-4</c:v>
                </c:pt>
                <c:pt idx="4400">
                  <c:v>4.8814141591582E-4</c:v>
                </c:pt>
                <c:pt idx="4401">
                  <c:v>6.6694579261516096E-4</c:v>
                </c:pt>
                <c:pt idx="4402">
                  <c:v>6.7870945812271402E-4</c:v>
                </c:pt>
                <c:pt idx="4403">
                  <c:v>5.2048612943562998E-4</c:v>
                </c:pt>
                <c:pt idx="4404">
                  <c:v>2.31903820769861E-4</c:v>
                </c:pt>
                <c:pt idx="4405">
                  <c:v>-1.1476023843458E-4</c:v>
                </c:pt>
                <c:pt idx="4406">
                  <c:v>-4.32681884002246E-4</c:v>
                </c:pt>
                <c:pt idx="4407">
                  <c:v>-6.4223566755801202E-4</c:v>
                </c:pt>
                <c:pt idx="4408">
                  <c:v>-6.9093754403303995E-4</c:v>
                </c:pt>
                <c:pt idx="4409">
                  <c:v>-5.6658982633965202E-4</c:v>
                </c:pt>
                <c:pt idx="4410">
                  <c:v>-3.0033617177139301E-4</c:v>
                </c:pt>
                <c:pt idx="4411">
                  <c:v>4.11385401673544E-5</c:v>
                </c:pt>
                <c:pt idx="4412">
                  <c:v>3.7230984951621402E-4</c:v>
                </c:pt>
                <c:pt idx="4413">
                  <c:v>6.1023384741111096E-4</c:v>
                </c:pt>
                <c:pt idx="4414">
                  <c:v>6.9532099260594105E-4</c:v>
                </c:pt>
                <c:pt idx="4415">
                  <c:v>6.0626068174433098E-4</c:v>
                </c:pt>
                <c:pt idx="4416">
                  <c:v>3.6535862217162898E-4</c:v>
                </c:pt>
                <c:pt idx="4417">
                  <c:v>3.2950229155701198E-5</c:v>
                </c:pt>
                <c:pt idx="4418">
                  <c:v>-3.0771075316065498E-4</c:v>
                </c:pt>
                <c:pt idx="4419">
                  <c:v>-5.7130366844899798E-4</c:v>
                </c:pt>
                <c:pt idx="4420">
                  <c:v>-6.91810035863632E-4</c:v>
                </c:pt>
                <c:pt idx="4421">
                  <c:v>-6.3904828811833195E-4</c:v>
                </c:pt>
                <c:pt idx="4422">
                  <c:v>-4.2623293224602898E-4</c:v>
                </c:pt>
                <c:pt idx="4423">
                  <c:v>-1.0666489433556199E-4</c:v>
                </c:pt>
                <c:pt idx="4424">
                  <c:v>2.3961802806221199E-4</c:v>
                </c:pt>
                <c:pt idx="4425">
                  <c:v>5.2588712884947704E-4</c:v>
                </c:pt>
                <c:pt idx="4426">
                  <c:v>6.8044453584949097E-4</c:v>
                </c:pt>
                <c:pt idx="4427">
                  <c:v>6.6458038767455501E-4</c:v>
                </c:pt>
                <c:pt idx="4428">
                  <c:v>4.8226795864911401E-4</c:v>
                </c:pt>
                <c:pt idx="4429">
                  <c:v>1.7916852760678899E-4</c:v>
                </c:pt>
                <c:pt idx="4430">
                  <c:v>-1.6880477265550801E-4</c:v>
                </c:pt>
                <c:pt idx="4431">
                  <c:v>-4.7449987041745E-4</c:v>
                </c:pt>
                <c:pt idx="4432">
                  <c:v>-6.61353532049849E-4</c:v>
                </c:pt>
                <c:pt idx="4433">
                  <c:v>-6.8256709884090803E-4</c:v>
                </c:pt>
                <c:pt idx="4434">
                  <c:v>-5.3282750138839298E-4</c:v>
                </c:pt>
                <c:pt idx="4435">
                  <c:v>-2.49637950791309E-4</c:v>
                </c:pt>
                <c:pt idx="4436">
                  <c:v>9.6074973222872898E-5</c:v>
                </c:pt>
                <c:pt idx="4437">
                  <c:v>4.1772532418752299E-4</c:v>
                </c:pt>
                <c:pt idx="4438">
                  <c:v>6.3475377632962997E-4</c:v>
                </c:pt>
                <c:pt idx="4439">
                  <c:v>6.9280420746343195E-4</c:v>
                </c:pt>
                <c:pt idx="4440">
                  <c:v>5.7733752699273702E-4</c:v>
                </c:pt>
                <c:pt idx="4441">
                  <c:v>3.1727308134471202E-4</c:v>
                </c:pt>
                <c:pt idx="4442">
                  <c:v>-2.22543757453989E-5</c:v>
                </c:pt>
                <c:pt idx="4443">
                  <c:v>-3.5620808637395102E-4</c:v>
                </c:pt>
                <c:pt idx="4444">
                  <c:v>-6.0094727201560698E-4</c:v>
                </c:pt>
                <c:pt idx="4445">
                  <c:v>-6.9517548537473099E-4</c:v>
                </c:pt>
                <c:pt idx="4446">
                  <c:v>-6.1529268586613399E-4</c:v>
                </c:pt>
                <c:pt idx="4447">
                  <c:v>-3.8130601618365298E-4</c:v>
                </c:pt>
                <c:pt idx="4448">
                  <c:v>-5.1818889297183701E-5</c:v>
                </c:pt>
                <c:pt idx="4449">
                  <c:v>2.9064659987481598E-4</c:v>
                </c:pt>
                <c:pt idx="4450">
                  <c:v>5.6031784506756395E-4</c:v>
                </c:pt>
                <c:pt idx="4451">
                  <c:v>6.8965401000358395E-4</c:v>
                </c:pt>
                <c:pt idx="4452">
                  <c:v>6.46262049831331E-4</c:v>
                </c:pt>
                <c:pt idx="4453">
                  <c:v>4.4100975016012702E-4</c:v>
                </c:pt>
                <c:pt idx="4454">
                  <c:v>1.25303822735448E-4</c:v>
                </c:pt>
                <c:pt idx="4455">
                  <c:v>-2.2178522442180401E-4</c:v>
                </c:pt>
                <c:pt idx="4456">
                  <c:v>-5.1332678626697203E-4</c:v>
                </c:pt>
                <c:pt idx="4457">
                  <c:v>-6.7630247004338501E-4</c:v>
                </c:pt>
                <c:pt idx="4458">
                  <c:v>-6.6989400472149802E-4</c:v>
                </c:pt>
                <c:pt idx="4459">
                  <c:v>-4.9570643019641099E-4</c:v>
                </c:pt>
                <c:pt idx="4460">
                  <c:v>-1.97366105089195E-4</c:v>
                </c:pt>
                <c:pt idx="4461">
                  <c:v>1.5040578540803599E-4</c:v>
                </c:pt>
                <c:pt idx="4462">
                  <c:v>4.60507613900071E-4</c:v>
                </c:pt>
                <c:pt idx="4463">
                  <c:v>6.5527245370899999E-4</c:v>
                </c:pt>
                <c:pt idx="4464">
                  <c:v>6.8592024247132505E-4</c:v>
                </c:pt>
                <c:pt idx="4465">
                  <c:v>5.4477505136644598E-4</c:v>
                </c:pt>
                <c:pt idx="4466">
                  <c:v>2.6718756910777501E-4</c:v>
                </c:pt>
                <c:pt idx="4467">
                  <c:v>-7.7318697345281204E-5</c:v>
                </c:pt>
                <c:pt idx="4468">
                  <c:v>-4.0246001639783599E-4</c:v>
                </c:pt>
                <c:pt idx="4469">
                  <c:v>-6.2680272766287102E-4</c:v>
                </c:pt>
                <c:pt idx="4470">
                  <c:v>-6.9415880738291297E-4</c:v>
                </c:pt>
                <c:pt idx="4471">
                  <c:v>-5.8765850754529704E-4</c:v>
                </c:pt>
                <c:pt idx="4472">
                  <c:v>-3.3397548892424899E-4</c:v>
                </c:pt>
                <c:pt idx="4473">
                  <c:v>3.3537627313961899E-6</c:v>
                </c:pt>
                <c:pt idx="4474">
                  <c:v>3.3984304370572902E-4</c:v>
                </c:pt>
                <c:pt idx="4475">
                  <c:v>5.9121652615077701E-4</c:v>
                </c:pt>
                <c:pt idx="4476">
                  <c:v>6.9451616198030499E-4</c:v>
                </c:pt>
                <c:pt idx="4477">
                  <c:v>6.2386991657638997E-4</c:v>
                </c:pt>
                <c:pt idx="4478">
                  <c:v>3.9697158035793199E-4</c:v>
                </c:pt>
                <c:pt idx="4479">
                  <c:v>7.0649249205932102E-5</c:v>
                </c:pt>
                <c:pt idx="4480">
                  <c:v>-2.7336762468581599E-4</c:v>
                </c:pt>
                <c:pt idx="4481">
                  <c:v>-5.4891788112537698E-4</c:v>
                </c:pt>
                <c:pt idx="4482">
                  <c:v>-6.8698824899777295E-4</c:v>
                </c:pt>
                <c:pt idx="4483">
                  <c:v>-6.5299814814298205E-4</c:v>
                </c:pt>
                <c:pt idx="4484">
                  <c:v>-4.5546061017936697E-4</c:v>
                </c:pt>
                <c:pt idx="4485">
                  <c:v>-1.43850136923832E-4</c:v>
                </c:pt>
                <c:pt idx="4486">
                  <c:v>2.03788495505739E-4</c:v>
                </c:pt>
                <c:pt idx="4487">
                  <c:v>5.0038703502385397E-4</c:v>
                </c:pt>
                <c:pt idx="4488">
                  <c:v>6.7166053744444195E-4</c:v>
                </c:pt>
                <c:pt idx="4489">
                  <c:v>6.74712491582595E-4</c:v>
                </c:pt>
                <c:pt idx="4490">
                  <c:v>5.0877851659146404E-4</c:v>
                </c:pt>
                <c:pt idx="4491">
                  <c:v>2.1541780588722601E-4</c:v>
                </c:pt>
                <c:pt idx="4492">
                  <c:v>-1.3189563065651601E-4</c:v>
                </c:pt>
                <c:pt idx="4493">
                  <c:v>-4.4617498828124398E-4</c:v>
                </c:pt>
                <c:pt idx="4494">
                  <c:v>-6.4870705222225397E-4</c:v>
                </c:pt>
                <c:pt idx="4495">
                  <c:v>-6.8876641064780997E-4</c:v>
                </c:pt>
                <c:pt idx="4496">
                  <c:v>-5.5631994873001599E-4</c:v>
                </c:pt>
                <c:pt idx="4497">
                  <c:v>-2.8453970449438101E-4</c:v>
                </c:pt>
                <c:pt idx="4498">
                  <c:v>5.8505273888048698E-5</c:v>
                </c:pt>
                <c:pt idx="4499">
                  <c:v>3.8689724348484701E-4</c:v>
                </c:pt>
                <c:pt idx="4500">
                  <c:v>6.1838839831461598E-4</c:v>
                </c:pt>
                <c:pt idx="4501">
                  <c:v>6.9500034258337398E-4</c:v>
                </c:pt>
                <c:pt idx="4502">
                  <c:v>5.9754513958301301E-4</c:v>
                </c:pt>
                <c:pt idx="4503">
                  <c:v>3.5043104947316E-4</c:v>
                </c:pt>
                <c:pt idx="4504">
                  <c:v>1.5549329106349801E-5</c:v>
                </c:pt>
                <c:pt idx="4505">
                  <c:v>-3.2322681719618098E-4</c:v>
                </c:pt>
                <c:pt idx="4506">
                  <c:v>-5.8104880197832698E-4</c:v>
                </c:pt>
                <c:pt idx="4507">
                  <c:v>-6.9334350973992596E-4</c:v>
                </c:pt>
                <c:pt idx="4508">
                  <c:v>-6.3198603429629103E-4</c:v>
                </c:pt>
                <c:pt idx="4509">
                  <c:v>-4.1234373600642401E-4</c:v>
                </c:pt>
                <c:pt idx="4510">
                  <c:v>-8.9427391038921996E-5</c:v>
                </c:pt>
                <c:pt idx="4511">
                  <c:v>2.5588659878153698E-4</c:v>
                </c:pt>
                <c:pt idx="4512">
                  <c:v>5.3711220253194701E-4</c:v>
                </c:pt>
                <c:pt idx="4513">
                  <c:v>6.8381472315602902E-4</c:v>
                </c:pt>
                <c:pt idx="4514">
                  <c:v>6.5925160428711505E-4</c:v>
                </c:pt>
                <c:pt idx="4515">
                  <c:v>4.6957483142445202E-4</c:v>
                </c:pt>
                <c:pt idx="4516">
                  <c:v>1.6229012900076601E-4</c:v>
                </c:pt>
                <c:pt idx="4517">
                  <c:v>-1.8564114300603001E-4</c:v>
                </c:pt>
                <c:pt idx="4518">
                  <c:v>-4.8707743911292298E-4</c:v>
                </c:pt>
                <c:pt idx="4519">
                  <c:v>-6.6652216898492101E-4</c:v>
                </c:pt>
                <c:pt idx="4520">
                  <c:v>-6.7903228683129503E-4</c:v>
                </c:pt>
                <c:pt idx="4521">
                  <c:v>-5.2147455603028395E-4</c:v>
                </c:pt>
                <c:pt idx="4522">
                  <c:v>-2.3331028767820201E-4</c:v>
                </c:pt>
                <c:pt idx="4523">
                  <c:v>1.13287989574831E-4</c:v>
                </c:pt>
                <c:pt idx="4524">
                  <c:v>4.3151258705118398E-4</c:v>
                </c:pt>
                <c:pt idx="4525">
                  <c:v>6.4166218019082199E-4</c:v>
                </c:pt>
                <c:pt idx="4526">
                  <c:v>6.9110349971848999E-4</c:v>
                </c:pt>
                <c:pt idx="4527">
                  <c:v>5.6745366044680802E-4</c:v>
                </c:pt>
                <c:pt idx="4528">
                  <c:v>3.01681531689282E-4</c:v>
                </c:pt>
                <c:pt idx="4529">
                  <c:v>-3.96486081761775E-5</c:v>
                </c:pt>
                <c:pt idx="4530">
                  <c:v>-3.7104850816180502E-4</c:v>
                </c:pt>
                <c:pt idx="4531">
                  <c:v>-6.0951700746047599E-4</c:v>
                </c:pt>
                <c:pt idx="4532">
                  <c:v>-6.9532819107166798E-4</c:v>
                </c:pt>
                <c:pt idx="4533">
                  <c:v>-6.0699011572602302E-4</c:v>
                </c:pt>
                <c:pt idx="4534">
                  <c:v>-3.6662760040349202E-4</c:v>
                </c:pt>
                <c:pt idx="4535">
                  <c:v>-3.4440928167394297E-5</c:v>
                </c:pt>
                <c:pt idx="4536">
                  <c:v>3.0637168818423399E-4</c:v>
                </c:pt>
                <c:pt idx="4537">
                  <c:v>5.7045161463815095E-4</c:v>
                </c:pt>
                <c:pt idx="4538">
                  <c:v>6.9165839538104295E-4</c:v>
                </c:pt>
                <c:pt idx="4539">
                  <c:v>6.3963504026357497E-4</c:v>
                </c:pt>
                <c:pt idx="4540">
                  <c:v>4.27411121304382E-4</c:v>
                </c:pt>
                <c:pt idx="4541">
                  <c:v>1.08139435548405E-4</c:v>
                </c:pt>
                <c:pt idx="4542">
                  <c:v>-2.38216442689024E-4</c:v>
                </c:pt>
                <c:pt idx="4543">
                  <c:v>-5.2490953506746402E-4</c:v>
                </c:pt>
                <c:pt idx="4544">
                  <c:v>-6.8013577808590897E-4</c:v>
                </c:pt>
                <c:pt idx="4545">
                  <c:v>-6.6501779622668805E-4</c:v>
                </c:pt>
                <c:pt idx="4546">
                  <c:v>-4.8334198183159398E-4</c:v>
                </c:pt>
                <c:pt idx="4547">
                  <c:v>-1.8061016965080799E-4</c:v>
                </c:pt>
                <c:pt idx="4548">
                  <c:v>1.6735657994317301E-4</c:v>
                </c:pt>
                <c:pt idx="4549">
                  <c:v>4.7340783588553799E-4</c:v>
                </c:pt>
                <c:pt idx="4550">
                  <c:v>6.6089116252136804E-4</c:v>
                </c:pt>
                <c:pt idx="4551">
                  <c:v>6.8285019763259902E-4</c:v>
                </c:pt>
                <c:pt idx="4552">
                  <c:v>5.3378516465165901E-4</c:v>
                </c:pt>
                <c:pt idx="4553">
                  <c:v>2.51030325820954E-4</c:v>
                </c:pt>
                <c:pt idx="4554">
                  <c:v>-9.4596615390691503E-5</c:v>
                </c:pt>
                <c:pt idx="4555">
                  <c:v>-4.1653124744294102E-4</c:v>
                </c:pt>
                <c:pt idx="4556">
                  <c:v>-6.3414304460084297E-4</c:v>
                </c:pt>
                <c:pt idx="4557">
                  <c:v>-6.9292978230061795E-4</c:v>
                </c:pt>
                <c:pt idx="4558">
                  <c:v>-5.7816795739891295E-4</c:v>
                </c:pt>
                <c:pt idx="4559">
                  <c:v>-3.1860038087303601E-4</c:v>
                </c:pt>
                <c:pt idx="4560">
                  <c:v>2.0762637495764699E-5</c:v>
                </c:pt>
                <c:pt idx="4561">
                  <c:v>3.5492552450170001E-4</c:v>
                </c:pt>
                <c:pt idx="4562">
                  <c:v>6.0019511209808004E-4</c:v>
                </c:pt>
                <c:pt idx="4563">
                  <c:v>6.9514211052933595E-4</c:v>
                </c:pt>
                <c:pt idx="4564">
                  <c:v>6.1598645502993995E-4</c:v>
                </c:pt>
                <c:pt idx="4565">
                  <c:v>3.8255317056575498E-4</c:v>
                </c:pt>
                <c:pt idx="4566">
                  <c:v>5.33070713458001E-5</c:v>
                </c:pt>
                <c:pt idx="4567">
                  <c:v>-2.8929011458577299E-4</c:v>
                </c:pt>
                <c:pt idx="4568">
                  <c:v>-5.5943279669375796E-4</c:v>
                </c:pt>
                <c:pt idx="4569">
                  <c:v>-6.8946206440067702E-4</c:v>
                </c:pt>
                <c:pt idx="4570">
                  <c:v>-6.4681128096631495E-4</c:v>
                </c:pt>
                <c:pt idx="4571">
                  <c:v>-4.4216259968806203E-4</c:v>
                </c:pt>
                <c:pt idx="4572">
                  <c:v>-1.26771552340305E-4</c:v>
                </c:pt>
                <c:pt idx="4573">
                  <c:v>2.2037021672469701E-4</c:v>
                </c:pt>
                <c:pt idx="4574">
                  <c:v>5.1231889793342401E-4</c:v>
                </c:pt>
                <c:pt idx="4575">
                  <c:v>6.7595413295901802E-4</c:v>
                </c:pt>
                <c:pt idx="4576">
                  <c:v>6.7029246207002001E-4</c:v>
                </c:pt>
                <c:pt idx="4577">
                  <c:v>4.96751885863034E-4</c:v>
                </c:pt>
                <c:pt idx="4578">
                  <c:v>1.9879671821667699E-4</c:v>
                </c:pt>
                <c:pt idx="4579">
                  <c:v>-1.4894832075235299E-4</c:v>
                </c:pt>
                <c:pt idx="4580">
                  <c:v>-4.5938832878065702E-4</c:v>
                </c:pt>
                <c:pt idx="4581">
                  <c:v>-6.5477168002755202E-4</c:v>
                </c:pt>
                <c:pt idx="4582">
                  <c:v>-6.8616340210293802E-4</c:v>
                </c:pt>
                <c:pt idx="4583">
                  <c:v>-5.4570124347292802E-4</c:v>
                </c:pt>
                <c:pt idx="4584">
                  <c:v>-2.6856482313037999E-4</c:v>
                </c:pt>
                <c:pt idx="4585">
                  <c:v>7.5835323220379398E-5</c:v>
                </c:pt>
                <c:pt idx="4586">
                  <c:v>4.01242042422403E-4</c:v>
                </c:pt>
                <c:pt idx="4587">
                  <c:v>6.2615520297481598E-4</c:v>
                </c:pt>
                <c:pt idx="4588">
                  <c:v>6.9424390855731205E-4</c:v>
                </c:pt>
                <c:pt idx="4589">
                  <c:v>5.8845492046509095E-4</c:v>
                </c:pt>
                <c:pt idx="4590">
                  <c:v>3.35283747033089E-4</c:v>
                </c:pt>
                <c:pt idx="4591">
                  <c:v>-1.8613207927131701E-6</c:v>
                </c:pt>
                <c:pt idx="4592">
                  <c:v>-3.3854020927918401E-4</c:v>
                </c:pt>
                <c:pt idx="4593">
                  <c:v>-5.9042960220069595E-4</c:v>
                </c:pt>
                <c:pt idx="4594">
                  <c:v>-6.9444223849170704E-4</c:v>
                </c:pt>
                <c:pt idx="4595">
                  <c:v>-6.2452750814558295E-4</c:v>
                </c:pt>
                <c:pt idx="4596">
                  <c:v>-3.9819598909700998E-4</c:v>
                </c:pt>
                <c:pt idx="4597">
                  <c:v>-7.2133814350512895E-5</c:v>
                </c:pt>
                <c:pt idx="4598">
                  <c:v>2.7199472168576699E-4</c:v>
                </c:pt>
                <c:pt idx="4599">
                  <c:v>5.4800049234309401E-4</c:v>
                </c:pt>
                <c:pt idx="4600">
                  <c:v>6.8675614014484501E-4</c:v>
                </c:pt>
                <c:pt idx="4601">
                  <c:v>6.53509452321525E-4</c:v>
                </c:pt>
                <c:pt idx="4602">
                  <c:v>4.5658726808596201E-4</c:v>
                </c:pt>
                <c:pt idx="4603">
                  <c:v>1.4530997009649501E-4</c:v>
                </c:pt>
                <c:pt idx="4604">
                  <c:v>-2.0236111134124899E-4</c:v>
                </c:pt>
                <c:pt idx="4605">
                  <c:v>-4.9934959708638105E-4</c:v>
                </c:pt>
                <c:pt idx="4606">
                  <c:v>-6.7127287850122499E-4</c:v>
                </c:pt>
                <c:pt idx="4607">
                  <c:v>-6.7507170322082398E-4</c:v>
                </c:pt>
                <c:pt idx="4608">
                  <c:v>-5.0979463202795703E-4</c:v>
                </c:pt>
                <c:pt idx="4609">
                  <c:v>-2.16836332707391E-4</c:v>
                </c:pt>
                <c:pt idx="4610">
                  <c:v>1.3042997129468999E-4</c:v>
                </c:pt>
                <c:pt idx="4611">
                  <c:v>4.4502927985721802E-4</c:v>
                </c:pt>
                <c:pt idx="4612">
                  <c:v>6.4816824451828395E-4</c:v>
                </c:pt>
                <c:pt idx="4613">
                  <c:v>6.8896945139587597E-4</c:v>
                </c:pt>
                <c:pt idx="4614">
                  <c:v>5.5721398511519101E-4</c:v>
                </c:pt>
                <c:pt idx="4615">
                  <c:v>2.8590081955779799E-4</c:v>
                </c:pt>
                <c:pt idx="4616">
                  <c:v>-5.7017979857766303E-5</c:v>
                </c:pt>
                <c:pt idx="4617">
                  <c:v>-3.8565627250408598E-4</c:v>
                </c:pt>
                <c:pt idx="4618">
                  <c:v>-6.1770455926393297E-4</c:v>
                </c:pt>
                <c:pt idx="4619">
                  <c:v>-6.9504490719524202E-4</c:v>
                </c:pt>
                <c:pt idx="4620">
                  <c:v>-5.9830694637393099E-4</c:v>
                </c:pt>
                <c:pt idx="4621">
                  <c:v>-3.5171929920643698E-4</c:v>
                </c:pt>
                <c:pt idx="4622">
                  <c:v>-1.70413716445647E-5</c:v>
                </c:pt>
                <c:pt idx="4623">
                  <c:v>3.2190467316268301E-4</c:v>
                </c:pt>
                <c:pt idx="4624">
                  <c:v>5.8022769562472395E-4</c:v>
                </c:pt>
                <c:pt idx="4625">
                  <c:v>6.9322909224624901E-4</c:v>
                </c:pt>
                <c:pt idx="4626">
                  <c:v>6.3260696223362803E-4</c:v>
                </c:pt>
                <c:pt idx="4627">
                  <c:v>4.13544494120912E-4</c:v>
                </c:pt>
                <c:pt idx="4628">
                  <c:v>9.0907242011822504E-5</c:v>
                </c:pt>
                <c:pt idx="4629">
                  <c:v>-2.5449829280671402E-4</c:v>
                </c:pt>
                <c:pt idx="4630">
                  <c:v>-5.3616315139902102E-4</c:v>
                </c:pt>
                <c:pt idx="4631">
                  <c:v>-6.8354262260872703E-4</c:v>
                </c:pt>
                <c:pt idx="4632">
                  <c:v>-6.5972460359549898E-4</c:v>
                </c:pt>
                <c:pt idx="4633">
                  <c:v>-4.70674464977462E-4</c:v>
                </c:pt>
                <c:pt idx="4634">
                  <c:v>-1.6374098675341899E-4</c:v>
                </c:pt>
                <c:pt idx="4635">
                  <c:v>1.84202437378354E-4</c:v>
                </c:pt>
                <c:pt idx="4636">
                  <c:v>4.8601121835975699E-4</c:v>
                </c:pt>
                <c:pt idx="4637">
                  <c:v>6.6609547470824896E-4</c:v>
                </c:pt>
                <c:pt idx="4638">
                  <c:v>6.7935198725972798E-4</c:v>
                </c:pt>
                <c:pt idx="4639">
                  <c:v>5.2246058020824395E-4</c:v>
                </c:pt>
                <c:pt idx="4640">
                  <c:v>2.3471567973346901E-4</c:v>
                </c:pt>
                <c:pt idx="4641">
                  <c:v>-1.1181521880091901E-4</c:v>
                </c:pt>
                <c:pt idx="4642">
                  <c:v>-4.3034130213535801E-4</c:v>
                </c:pt>
                <c:pt idx="4643">
                  <c:v>-6.4108573670637495E-4</c:v>
                </c:pt>
                <c:pt idx="4644">
                  <c:v>-6.91266271512099E-4</c:v>
                </c:pt>
                <c:pt idx="4645">
                  <c:v>-5.6831488031300001E-4</c:v>
                </c:pt>
                <c:pt idx="4646">
                  <c:v>-3.0302550176994803E-4</c:v>
                </c:pt>
                <c:pt idx="4647">
                  <c:v>3.8158493525124301E-5</c:v>
                </c:pt>
                <c:pt idx="4648">
                  <c:v>3.6978545739872097E-4</c:v>
                </c:pt>
                <c:pt idx="4649">
                  <c:v>6.0879735948437402E-4</c:v>
                </c:pt>
                <c:pt idx="4650">
                  <c:v>6.95332186182535E-4</c:v>
                </c:pt>
                <c:pt idx="4651">
                  <c:v>6.0771675332355795E-4</c:v>
                </c:pt>
                <c:pt idx="4652">
                  <c:v>3.6789488959365998E-4</c:v>
                </c:pt>
                <c:pt idx="4653">
                  <c:v>3.5931468510826698E-5</c:v>
                </c:pt>
                <c:pt idx="4654">
                  <c:v>-3.0503121176319198E-4</c:v>
                </c:pt>
                <c:pt idx="4655">
                  <c:v>-5.6959693277485997E-4</c:v>
                </c:pt>
                <c:pt idx="4656">
                  <c:v>-6.9150356845022699E-4</c:v>
                </c:pt>
                <c:pt idx="4657">
                  <c:v>-6.4021884563053198E-4</c:v>
                </c:pt>
                <c:pt idx="4658">
                  <c:v>-4.2858734129329302E-4</c:v>
                </c:pt>
                <c:pt idx="4659">
                  <c:v>-1.09613478566308E-4</c:v>
                </c:pt>
                <c:pt idx="4660">
                  <c:v>2.36813759860261E-4</c:v>
                </c:pt>
                <c:pt idx="4661">
                  <c:v>5.2392952304391798E-4</c:v>
                </c:pt>
                <c:pt idx="4662">
                  <c:v>6.7982388695843104E-4</c:v>
                </c:pt>
                <c:pt idx="4663">
                  <c:v>6.6545214106298602E-4</c:v>
                </c:pt>
                <c:pt idx="4664">
                  <c:v>4.8441377827293801E-4</c:v>
                </c:pt>
                <c:pt idx="4665">
                  <c:v>1.8205097962952001E-4</c:v>
                </c:pt>
                <c:pt idx="4666">
                  <c:v>-1.65907616224396E-4</c:v>
                </c:pt>
                <c:pt idx="4667">
                  <c:v>-4.7231362037878299E-4</c:v>
                </c:pt>
                <c:pt idx="4668">
                  <c:v>-6.6042574828832201E-4</c:v>
                </c:pt>
                <c:pt idx="4669">
                  <c:v>-6.8313015055514799E-4</c:v>
                </c:pt>
                <c:pt idx="4670">
                  <c:v>-5.3474036878364904E-4</c:v>
                </c:pt>
                <c:pt idx="4671">
                  <c:v>-2.52421544361872E-4</c:v>
                </c:pt>
                <c:pt idx="4672">
                  <c:v>9.3117821754911496E-5</c:v>
                </c:pt>
                <c:pt idx="4673">
                  <c:v>4.1533525175215002E-4</c:v>
                </c:pt>
                <c:pt idx="4674">
                  <c:v>6.3352939139521797E-4</c:v>
                </c:pt>
                <c:pt idx="4675">
                  <c:v>6.9305216483233603E-4</c:v>
                </c:pt>
                <c:pt idx="4676">
                  <c:v>5.7899572420369995E-4</c:v>
                </c:pt>
                <c:pt idx="4677">
                  <c:v>3.1992621261953998E-4</c:v>
                </c:pt>
                <c:pt idx="4678">
                  <c:v>-1.9270803593319099E-5</c:v>
                </c:pt>
                <c:pt idx="4679">
                  <c:v>-3.5364132749884599E-4</c:v>
                </c:pt>
                <c:pt idx="4680">
                  <c:v>-5.9944018710076199E-4</c:v>
                </c:pt>
                <c:pt idx="4681">
                  <c:v>-6.9510553318634599E-4</c:v>
                </c:pt>
                <c:pt idx="4682">
                  <c:v>-6.1667738636374096E-4</c:v>
                </c:pt>
                <c:pt idx="4683">
                  <c:v>-3.8379856253756902E-4</c:v>
                </c:pt>
                <c:pt idx="4684">
                  <c:v>-5.47950078104348E-5</c:v>
                </c:pt>
                <c:pt idx="4685">
                  <c:v>2.8793229654637298E-4</c:v>
                </c:pt>
                <c:pt idx="4686">
                  <c:v>5.5854517103085205E-4</c:v>
                </c:pt>
                <c:pt idx="4687">
                  <c:v>6.8926694246796805E-4</c:v>
                </c:pt>
                <c:pt idx="4688">
                  <c:v>6.4735753226230095E-4</c:v>
                </c:pt>
                <c:pt idx="4689">
                  <c:v>4.4331341218696498E-4</c:v>
                </c:pt>
                <c:pt idx="4690">
                  <c:v>1.2823869791265199E-4</c:v>
                </c:pt>
                <c:pt idx="4691">
                  <c:v>-2.1895419378901E-4</c:v>
                </c:pt>
                <c:pt idx="4692">
                  <c:v>-5.1130864936300795E-4</c:v>
                </c:pt>
                <c:pt idx="4693">
                  <c:v>-6.7560268177546201E-4</c:v>
                </c:pt>
                <c:pt idx="4694">
                  <c:v>-6.7068783140249004E-4</c:v>
                </c:pt>
                <c:pt idx="4695">
                  <c:v>-4.9779505300951896E-4</c:v>
                </c:pt>
                <c:pt idx="4696">
                  <c:v>-2.0022641549400101E-4</c:v>
                </c:pt>
                <c:pt idx="4697">
                  <c:v>1.4749016989649299E-4</c:v>
                </c:pt>
                <c:pt idx="4698">
                  <c:v>4.5826692727382303E-4</c:v>
                </c:pt>
                <c:pt idx="4699">
                  <c:v>6.5426788983380098E-4</c:v>
                </c:pt>
                <c:pt idx="4700">
                  <c:v>6.8640340060158102E-4</c:v>
                </c:pt>
                <c:pt idx="4701">
                  <c:v>5.4662492155113803E-4</c:v>
                </c:pt>
                <c:pt idx="4702">
                  <c:v>2.6994083988338602E-4</c:v>
                </c:pt>
                <c:pt idx="4703">
                  <c:v>-7.4351599724554801E-5</c:v>
                </c:pt>
                <c:pt idx="4704">
                  <c:v>-4.0002221993764198E-4</c:v>
                </c:pt>
                <c:pt idx="4705">
                  <c:v>-6.25504793609656E-4</c:v>
                </c:pt>
                <c:pt idx="4706">
                  <c:v>-6.94325811372105E-4</c:v>
                </c:pt>
                <c:pt idx="4707">
                  <c:v>-5.8924862239178395E-4</c:v>
                </c:pt>
                <c:pt idx="4708">
                  <c:v>-3.3659046050037102E-4</c:v>
                </c:pt>
                <c:pt idx="4709">
                  <c:v>3.68870278983906E-7</c:v>
                </c:pt>
                <c:pt idx="4710">
                  <c:v>3.3723581520866199E-4</c:v>
                </c:pt>
                <c:pt idx="4711">
                  <c:v>5.8963995816021695E-4</c:v>
                </c:pt>
                <c:pt idx="4712">
                  <c:v>6.9436511572980504E-4</c:v>
                </c:pt>
                <c:pt idx="4713">
                  <c:v>6.2518222253641102E-4</c:v>
                </c:pt>
                <c:pt idx="4714">
                  <c:v>3.99418563359832E-4</c:v>
                </c:pt>
                <c:pt idx="4715">
                  <c:v>7.3618047176904594E-5</c:v>
                </c:pt>
                <c:pt idx="4716">
                  <c:v>-2.7062056561468698E-4</c:v>
                </c:pt>
                <c:pt idx="4717">
                  <c:v>-5.4708057893997303E-4</c:v>
                </c:pt>
                <c:pt idx="4718">
                  <c:v>-6.8652086742822303E-4</c:v>
                </c:pt>
                <c:pt idx="4719">
                  <c:v>-6.5401774580280602E-4</c:v>
                </c:pt>
                <c:pt idx="4720">
                  <c:v>-4.5771182250953598E-4</c:v>
                </c:pt>
                <c:pt idx="4721">
                  <c:v>-1.4676913383074799E-4</c:v>
                </c:pt>
                <c:pt idx="4722">
                  <c:v>2.00932794905554E-4</c:v>
                </c:pt>
                <c:pt idx="4723">
                  <c:v>4.9830985866119797E-4</c:v>
                </c:pt>
                <c:pt idx="4724">
                  <c:v>6.7088212702520701E-4</c:v>
                </c:pt>
                <c:pt idx="4725">
                  <c:v>6.7542780482518798E-4</c:v>
                </c:pt>
                <c:pt idx="4726">
                  <c:v>5.10808398856795E-4</c:v>
                </c:pt>
                <c:pt idx="4727">
                  <c:v>2.1825386056946799E-4</c:v>
                </c:pt>
                <c:pt idx="4728">
                  <c:v>-1.2896371104613601E-4</c:v>
                </c:pt>
                <c:pt idx="4729">
                  <c:v>-4.4388152119745501E-4</c:v>
                </c:pt>
                <c:pt idx="4730">
                  <c:v>-6.4762645072382805E-4</c:v>
                </c:pt>
                <c:pt idx="4731">
                  <c:v>-6.8916931808359397E-4</c:v>
                </c:pt>
                <c:pt idx="4732">
                  <c:v>-5.5810545443326005E-4</c:v>
                </c:pt>
                <c:pt idx="4733">
                  <c:v>-2.8726061748523402E-4</c:v>
                </c:pt>
                <c:pt idx="4734">
                  <c:v>5.5530423147463702E-5</c:v>
                </c:pt>
                <c:pt idx="4735">
                  <c:v>3.8441352481714401E-4</c:v>
                </c:pt>
                <c:pt idx="4736">
                  <c:v>6.17017874467993E-4</c:v>
                </c:pt>
                <c:pt idx="4737">
                  <c:v>6.9508626975733098E-4</c:v>
                </c:pt>
                <c:pt idx="4738">
                  <c:v>5.9906599678377799E-4</c:v>
                </c:pt>
                <c:pt idx="4739">
                  <c:v>3.53005928580089E-4</c:v>
                </c:pt>
                <c:pt idx="4740">
                  <c:v>1.85333356737226E-5</c:v>
                </c:pt>
                <c:pt idx="4741">
                  <c:v>-3.2058104612459602E-4</c:v>
                </c:pt>
                <c:pt idx="4742">
                  <c:v>-5.7940391618058196E-4</c:v>
                </c:pt>
                <c:pt idx="4743">
                  <c:v>-6.9311148106819499E-4</c:v>
                </c:pt>
                <c:pt idx="4744">
                  <c:v>-6.3322497577081099E-4</c:v>
                </c:pt>
                <c:pt idx="4745">
                  <c:v>-4.1474334704906703E-4</c:v>
                </c:pt>
                <c:pt idx="4746">
                  <c:v>-9.2386674177950899E-5</c:v>
                </c:pt>
                <c:pt idx="4747">
                  <c:v>2.5310881436635098E-4</c:v>
                </c:pt>
                <c:pt idx="4748">
                  <c:v>5.3521163017951096E-4</c:v>
                </c:pt>
                <c:pt idx="4749">
                  <c:v>6.8326737300230503E-4</c:v>
                </c:pt>
                <c:pt idx="4750">
                  <c:v>6.6019456357361802E-4</c:v>
                </c:pt>
                <c:pt idx="4751">
                  <c:v>4.7177193014818201E-4</c:v>
                </c:pt>
                <c:pt idx="4752">
                  <c:v>1.6519109015655301E-4</c:v>
                </c:pt>
                <c:pt idx="4753">
                  <c:v>-1.8276288313590701E-4</c:v>
                </c:pt>
                <c:pt idx="4754">
                  <c:v>-4.8494275856836598E-4</c:v>
                </c:pt>
                <c:pt idx="4755">
                  <c:v>-6.6566571175091002E-4</c:v>
                </c:pt>
                <c:pt idx="4756">
                  <c:v>-6.7966855793516402E-4</c:v>
                </c:pt>
                <c:pt idx="4757">
                  <c:v>-5.2344419742692905E-4</c:v>
                </c:pt>
                <c:pt idx="4758">
                  <c:v>-2.3611999046106499E-4</c:v>
                </c:pt>
                <c:pt idx="4759">
                  <c:v>1.10341932897849E-4</c:v>
                </c:pt>
                <c:pt idx="4760">
                  <c:v>4.2916803465084102E-4</c:v>
                </c:pt>
                <c:pt idx="4761">
                  <c:v>6.4050633976033098E-4</c:v>
                </c:pt>
                <c:pt idx="4762">
                  <c:v>6.9142585866398298E-4</c:v>
                </c:pt>
                <c:pt idx="4763">
                  <c:v>5.6917348197061497E-4</c:v>
                </c:pt>
                <c:pt idx="4764">
                  <c:v>3.0436807582176701E-4</c:v>
                </c:pt>
                <c:pt idx="4765">
                  <c:v>-3.6668203079104797E-5</c:v>
                </c:pt>
                <c:pt idx="4766">
                  <c:v>-3.6852070304579698E-4</c:v>
                </c:pt>
                <c:pt idx="4767">
                  <c:v>-6.0807490679820099E-4</c:v>
                </c:pt>
                <c:pt idx="4768">
                  <c:v>-6.9533297792013604E-4</c:v>
                </c:pt>
                <c:pt idx="4769">
                  <c:v>-6.0844059118934099E-4</c:v>
                </c:pt>
                <c:pt idx="4770">
                  <c:v>-3.6916048390377398E-4</c:v>
                </c:pt>
                <c:pt idx="4771">
                  <c:v>-3.7421843319126702E-5</c:v>
                </c:pt>
                <c:pt idx="4772">
                  <c:v>3.0368933007305802E-4</c:v>
                </c:pt>
                <c:pt idx="4773">
                  <c:v>5.6873962679661696E-4</c:v>
                </c:pt>
                <c:pt idx="4774">
                  <c:v>6.9134555578446403E-4</c:v>
                </c:pt>
                <c:pt idx="4775">
                  <c:v>6.4079970152963099E-4</c:v>
                </c:pt>
                <c:pt idx="4776">
                  <c:v>4.2976158679395497E-4</c:v>
                </c:pt>
                <c:pt idx="4777">
                  <c:v>1.11087016598402E-4</c:v>
                </c:pt>
                <c:pt idx="4778">
                  <c:v>-2.3540998603803899E-4</c:v>
                </c:pt>
                <c:pt idx="4779">
                  <c:v>-5.2294709729372403E-4</c:v>
                </c:pt>
                <c:pt idx="4780">
                  <c:v>-6.79508863903928E-4</c:v>
                </c:pt>
                <c:pt idx="4781">
                  <c:v>-6.6588342018243597E-4</c:v>
                </c:pt>
                <c:pt idx="4782">
                  <c:v>-4.8548334303541202E-4</c:v>
                </c:pt>
                <c:pt idx="4783">
                  <c:v>-1.83490950905159E-4</c:v>
                </c:pt>
                <c:pt idx="4784">
                  <c:v>1.64457888174509E-4</c:v>
                </c:pt>
                <c:pt idx="4785">
                  <c:v>4.7121722893820201E-4</c:v>
                </c:pt>
                <c:pt idx="4786">
                  <c:v>6.5995729149485904E-4</c:v>
                </c:pt>
                <c:pt idx="4787">
                  <c:v>6.8340695631882199E-4</c:v>
                </c:pt>
                <c:pt idx="4788">
                  <c:v>5.3569310938376903E-4</c:v>
                </c:pt>
                <c:pt idx="4789">
                  <c:v>2.5381160000476403E-4</c:v>
                </c:pt>
                <c:pt idx="4790">
                  <c:v>-9.1638599128289006E-5</c:v>
                </c:pt>
                <c:pt idx="4791">
                  <c:v>-4.1413734262506598E-4</c:v>
                </c:pt>
                <c:pt idx="4792">
                  <c:v>-6.3291281953983803E-4</c:v>
                </c:pt>
                <c:pt idx="4793">
                  <c:v>-6.93171354494776E-4</c:v>
                </c:pt>
                <c:pt idx="4794">
                  <c:v>-5.7982082359360097E-4</c:v>
                </c:pt>
                <c:pt idx="4795">
                  <c:v>-3.2125057047615701E-4</c:v>
                </c:pt>
                <c:pt idx="4796">
                  <c:v>1.77788809108953E-5</c:v>
                </c:pt>
                <c:pt idx="4797">
                  <c:v>3.5235550128164401E-4</c:v>
                </c:pt>
                <c:pt idx="4798">
                  <c:v>5.9868250050156805E-4</c:v>
                </c:pt>
                <c:pt idx="4799">
                  <c:v>6.9506575351427401E-4</c:v>
                </c:pt>
                <c:pt idx="4800">
                  <c:v>6.1736547668443599E-4</c:v>
                </c:pt>
                <c:pt idx="4801">
                  <c:v>3.8504218636161201E-4</c:v>
                </c:pt>
                <c:pt idx="4802">
                  <c:v>5.62826918362109E-5</c:v>
                </c:pt>
                <c:pt idx="4803">
                  <c:v>-2.8657315201203998E-4</c:v>
                </c:pt>
                <c:pt idx="4804">
                  <c:v>-5.5765497216810696E-4</c:v>
                </c:pt>
                <c:pt idx="4805">
                  <c:v>-6.8906864510437902E-4</c:v>
                </c:pt>
                <c:pt idx="4806">
                  <c:v>-6.4790080120272599E-4</c:v>
                </c:pt>
                <c:pt idx="4807">
                  <c:v>-4.4446218235507702E-4</c:v>
                </c:pt>
                <c:pt idx="4808">
                  <c:v>-1.29705252693397E-4</c:v>
                </c:pt>
                <c:pt idx="4809">
                  <c:v>2.17537162138316E-4</c:v>
                </c:pt>
                <c:pt idx="4810">
                  <c:v>5.1029604520990801E-4</c:v>
                </c:pt>
                <c:pt idx="4811">
                  <c:v>6.7524811811184001E-4</c:v>
                </c:pt>
                <c:pt idx="4812">
                  <c:v>6.7108011089745203E-4</c:v>
                </c:pt>
                <c:pt idx="4813">
                  <c:v>4.9883592683002797E-4</c:v>
                </c:pt>
                <c:pt idx="4814">
                  <c:v>2.0165519033459801E-4</c:v>
                </c:pt>
                <c:pt idx="4815">
                  <c:v>-1.4603133955811199E-4</c:v>
                </c:pt>
                <c:pt idx="4816">
                  <c:v>-4.5714341454583198E-4</c:v>
                </c:pt>
                <c:pt idx="4817">
                  <c:v>-6.5376108544869E-4</c:v>
                </c:pt>
                <c:pt idx="4818">
                  <c:v>-6.8664023686158999E-4</c:v>
                </c:pt>
                <c:pt idx="4819">
                  <c:v>-5.4754608134571997E-4</c:v>
                </c:pt>
                <c:pt idx="4820">
                  <c:v>-2.7131561302752902E-4</c:v>
                </c:pt>
                <c:pt idx="4821">
                  <c:v>7.28675336932756E-5</c:v>
                </c:pt>
                <c:pt idx="4822">
                  <c:v>3.9880055456323799E-4</c:v>
                </c:pt>
                <c:pt idx="4823">
                  <c:v>6.24851502563808E-4</c:v>
                </c:pt>
                <c:pt idx="4824">
                  <c:v>6.9440451544996898E-4</c:v>
                </c:pt>
                <c:pt idx="4825">
                  <c:v>5.9003960966881499E-4</c:v>
                </c:pt>
                <c:pt idx="4826">
                  <c:v>3.3789562330610698E-4</c:v>
                </c:pt>
                <c:pt idx="4827">
                  <c:v>1.1235819341189601E-6</c:v>
                </c:pt>
                <c:pt idx="4828">
                  <c:v>-3.3592986750346598E-4</c:v>
                </c:pt>
                <c:pt idx="4829">
                  <c:v>-5.8884759766720499E-4</c:v>
                </c:pt>
                <c:pt idx="4830">
                  <c:v>-6.9428479404990003E-4</c:v>
                </c:pt>
                <c:pt idx="4831">
                  <c:v>-6.2583405673262503E-4</c:v>
                </c:pt>
                <c:pt idx="4832">
                  <c:v>-4.00639297514037E-4</c:v>
                </c:pt>
                <c:pt idx="4833">
                  <c:v>-7.5101940847295198E-5</c:v>
                </c:pt>
                <c:pt idx="4834">
                  <c:v>2.6924516280326798E-4</c:v>
                </c:pt>
                <c:pt idx="4835">
                  <c:v>5.4615814515402501E-4</c:v>
                </c:pt>
                <c:pt idx="4836">
                  <c:v>6.8628243193179998E-4</c:v>
                </c:pt>
                <c:pt idx="4837">
                  <c:v>6.5452302624513395E-4</c:v>
                </c:pt>
                <c:pt idx="4838">
                  <c:v>4.5883426826930101E-4</c:v>
                </c:pt>
                <c:pt idx="4839">
                  <c:v>1.4822762140426999E-4</c:v>
                </c:pt>
                <c:pt idx="4840">
                  <c:v>-1.9950355277886499E-4</c:v>
                </c:pt>
                <c:pt idx="4841">
                  <c:v>-4.9726782453834496E-4</c:v>
                </c:pt>
                <c:pt idx="4842">
                  <c:v>-6.7048828481656997E-4</c:v>
                </c:pt>
                <c:pt idx="4843">
                  <c:v>-6.7578079475513904E-4</c:v>
                </c:pt>
                <c:pt idx="4844">
                  <c:v>-5.1181981240758798E-4</c:v>
                </c:pt>
                <c:pt idx="4845">
                  <c:v>-2.19670382942952E-4</c:v>
                </c:pt>
                <c:pt idx="4846">
                  <c:v>1.2749685666586601E-4</c:v>
                </c:pt>
                <c:pt idx="4847">
                  <c:v>4.4273171758964301E-4</c:v>
                </c:pt>
                <c:pt idx="4848">
                  <c:v>6.4708167333491298E-4</c:v>
                </c:pt>
                <c:pt idx="4849">
                  <c:v>6.8936600979018295E-4</c:v>
                </c:pt>
                <c:pt idx="4850">
                  <c:v>5.5899435257725097E-4</c:v>
                </c:pt>
                <c:pt idx="4851">
                  <c:v>2.8861909201214199E-4</c:v>
                </c:pt>
                <c:pt idx="4852">
                  <c:v>-5.4042610610267598E-5</c:v>
                </c:pt>
                <c:pt idx="4853">
                  <c:v>-3.83169006149319E-4</c:v>
                </c:pt>
                <c:pt idx="4854">
                  <c:v>-6.1632834709032997E-4</c:v>
                </c:pt>
                <c:pt idx="4855">
                  <c:v>-6.95124430079083E-4</c:v>
                </c:pt>
                <c:pt idx="4856">
                  <c:v>-5.9982228731563197E-4</c:v>
                </c:pt>
                <c:pt idx="4857">
                  <c:v>-3.5429093166665701E-4</c:v>
                </c:pt>
                <c:pt idx="4858">
                  <c:v>-2.0025214320392399E-5</c:v>
                </c:pt>
                <c:pt idx="4859">
                  <c:v>3.19255942179825E-4</c:v>
                </c:pt>
                <c:pt idx="4860">
                  <c:v>5.7857746744102603E-4</c:v>
                </c:pt>
                <c:pt idx="4861">
                  <c:v>6.9299067674759198E-4</c:v>
                </c:pt>
                <c:pt idx="4862">
                  <c:v>6.33840072060671E-4</c:v>
                </c:pt>
                <c:pt idx="4863">
                  <c:v>4.15940289267815E-4</c:v>
                </c:pt>
                <c:pt idx="4864">
                  <c:v>9.3865680721610302E-5</c:v>
                </c:pt>
                <c:pt idx="4865">
                  <c:v>-2.5171816986172999E-4</c:v>
                </c:pt>
                <c:pt idx="4866">
                  <c:v>-5.3425764325704204E-4</c:v>
                </c:pt>
                <c:pt idx="4867">
                  <c:v>-6.82988975604827E-4</c:v>
                </c:pt>
                <c:pt idx="4868">
                  <c:v>-6.6066148205638005E-4</c:v>
                </c:pt>
                <c:pt idx="4869">
                  <c:v>-4.7286722188062501E-4</c:v>
                </c:pt>
                <c:pt idx="4870">
                  <c:v>-1.6664043252959099E-4</c:v>
                </c:pt>
                <c:pt idx="4871">
                  <c:v>1.81322486910672E-4</c:v>
                </c:pt>
                <c:pt idx="4872">
                  <c:v>4.8387206466111098E-4</c:v>
                </c:pt>
                <c:pt idx="4873">
                  <c:v>6.6523288209281099E-4</c:v>
                </c:pt>
                <c:pt idx="4874">
                  <c:v>6.7998199739917103E-4</c:v>
                </c:pt>
                <c:pt idx="4875">
                  <c:v>5.2442540315484503E-4</c:v>
                </c:pt>
                <c:pt idx="4876">
                  <c:v>2.37523213391376E-4</c:v>
                </c:pt>
                <c:pt idx="4877">
                  <c:v>-1.08868138653004E-4</c:v>
                </c:pt>
                <c:pt idx="4878">
                  <c:v>-4.27992790002839E-4</c:v>
                </c:pt>
                <c:pt idx="4879">
                  <c:v>-6.3992399202195203E-4</c:v>
                </c:pt>
                <c:pt idx="4880">
                  <c:v>-6.9158226043892698E-4</c:v>
                </c:pt>
                <c:pt idx="4881">
                  <c:v>-5.7002946146410098E-4</c:v>
                </c:pt>
                <c:pt idx="4882">
                  <c:v>-3.0570924765954102E-4</c:v>
                </c:pt>
                <c:pt idx="4883">
                  <c:v>3.5177743703840101E-5</c:v>
                </c:pt>
                <c:pt idx="4884">
                  <c:v>3.6725425092971501E-4</c:v>
                </c:pt>
                <c:pt idx="4885">
                  <c:v>6.0734965273027302E-4</c:v>
                </c:pt>
                <c:pt idx="4886">
                  <c:v>6.9533056628082505E-4</c:v>
                </c:pt>
                <c:pt idx="4887">
                  <c:v>6.0916162598867202E-4</c:v>
                </c:pt>
                <c:pt idx="4888">
                  <c:v>3.7042437750327999E-4</c:v>
                </c:pt>
                <c:pt idx="4889">
                  <c:v>3.8912045726184398E-5</c:v>
                </c:pt>
                <c:pt idx="4890">
                  <c:v>-3.0234604929583997E-4</c:v>
                </c:pt>
                <c:pt idx="4891">
                  <c:v>-5.6787970065300195E-4</c:v>
                </c:pt>
                <c:pt idx="4892">
                  <c:v>-6.9118435811171602E-4</c:v>
                </c:pt>
                <c:pt idx="4893">
                  <c:v>-6.4137760528488704E-4</c:v>
                </c:pt>
                <c:pt idx="4894">
                  <c:v>-4.3093385239665498E-4</c:v>
                </c:pt>
                <c:pt idx="4895">
                  <c:v>-1.12560042856144E-4</c:v>
                </c:pt>
                <c:pt idx="4896">
                  <c:v>2.34005127689499E-4</c:v>
                </c:pt>
                <c:pt idx="4897">
                  <c:v>5.2196226234288705E-4</c:v>
                </c:pt>
                <c:pt idx="4898">
                  <c:v>6.7919071037370201E-4</c:v>
                </c:pt>
                <c:pt idx="4899">
                  <c:v>6.6631163159814797E-4</c:v>
                </c:pt>
                <c:pt idx="4900">
                  <c:v>4.8655067119156699E-4</c:v>
                </c:pt>
                <c:pt idx="4901">
                  <c:v>1.8493007684382401E-4</c:v>
                </c:pt>
                <c:pt idx="4902">
                  <c:v>-1.63007402472362E-4</c:v>
                </c:pt>
                <c:pt idx="4903">
                  <c:v>-4.70118666614835E-4</c:v>
                </c:pt>
                <c:pt idx="4904">
                  <c:v>-6.5948579429914601E-4</c:v>
                </c:pt>
                <c:pt idx="4905">
                  <c:v>-6.8368061364838502E-4</c:v>
                </c:pt>
                <c:pt idx="4906">
                  <c:v>-5.36643382062772E-4</c:v>
                </c:pt>
                <c:pt idx="4907">
                  <c:v>-2.5520048634568798E-4</c:v>
                </c:pt>
                <c:pt idx="4908">
                  <c:v>9.0158954325554995E-5</c:v>
                </c:pt>
                <c:pt idx="4909">
                  <c:v>4.1293752558041599E-4</c:v>
                </c:pt>
                <c:pt idx="4910">
                  <c:v>6.3229333187523001E-4</c:v>
                </c:pt>
                <c:pt idx="4911">
                  <c:v>6.9328735073883197E-4</c:v>
                </c:pt>
                <c:pt idx="4912">
                  <c:v>5.8064325176741002E-4</c:v>
                </c:pt>
                <c:pt idx="4913">
                  <c:v>3.2257344834161502E-4</c:v>
                </c:pt>
                <c:pt idx="4914">
                  <c:v>-1.6286876321732101E-5</c:v>
                </c:pt>
                <c:pt idx="4915">
                  <c:v>-3.5106805177385501E-4</c:v>
                </c:pt>
                <c:pt idx="4916">
                  <c:v>-5.9792205579113601E-4</c:v>
                </c:pt>
                <c:pt idx="4917">
                  <c:v>-6.9502277169638399E-4</c:v>
                </c:pt>
                <c:pt idx="4918">
                  <c:v>-6.1805072282201804E-4</c:v>
                </c:pt>
                <c:pt idx="4919">
                  <c:v>-3.86284036308548E-4</c:v>
                </c:pt>
                <c:pt idx="4920">
                  <c:v>-5.7770116569415901E-5</c:v>
                </c:pt>
                <c:pt idx="4921">
                  <c:v>2.8521268724431199E-4</c:v>
                </c:pt>
                <c:pt idx="4922">
                  <c:v>5.5676220420664403E-4</c:v>
                </c:pt>
                <c:pt idx="4923">
                  <c:v>6.8886717322345903E-4</c:v>
                </c:pt>
                <c:pt idx="4924">
                  <c:v>6.4844108528476605E-4</c:v>
                </c:pt>
                <c:pt idx="4925">
                  <c:v>4.4560890490005301E-4</c:v>
                </c:pt>
                <c:pt idx="4926">
                  <c:v>1.31171209926168E-4</c:v>
                </c:pt>
                <c:pt idx="4927">
                  <c:v>-2.1611912830083599E-4</c:v>
                </c:pt>
                <c:pt idx="4928">
                  <c:v>-5.0928109013915904E-4</c:v>
                </c:pt>
                <c:pt idx="4929">
                  <c:v>-6.7489044360161403E-4</c:v>
                </c:pt>
                <c:pt idx="4930">
                  <c:v>-6.71469298747688E-4</c:v>
                </c:pt>
                <c:pt idx="4931">
                  <c:v>-4.9987450252928802E-4</c:v>
                </c:pt>
                <c:pt idx="4932">
                  <c:v>-2.0308303615614601E-4</c:v>
                </c:pt>
                <c:pt idx="4933">
                  <c:v>1.4457183645799401E-4</c:v>
                </c:pt>
                <c:pt idx="4934">
                  <c:v>4.5601779577266897E-4</c:v>
                </c:pt>
                <c:pt idx="4935">
                  <c:v>6.5325126920705398E-4</c:v>
                </c:pt>
                <c:pt idx="4936">
                  <c:v>6.8687390979186701E-4</c:v>
                </c:pt>
                <c:pt idx="4937">
                  <c:v>5.4846471861292202E-4</c:v>
                </c:pt>
                <c:pt idx="4938">
                  <c:v>2.7268913622927298E-4</c:v>
                </c:pt>
                <c:pt idx="4939">
                  <c:v>-7.1383131963586303E-5</c:v>
                </c:pt>
                <c:pt idx="4940">
                  <c:v>-3.9757705192736403E-4</c:v>
                </c:pt>
                <c:pt idx="4941">
                  <c:v>-6.2419533284696204E-4</c:v>
                </c:pt>
                <c:pt idx="4942">
                  <c:v>-6.9448002042831695E-4</c:v>
                </c:pt>
                <c:pt idx="4943">
                  <c:v>-5.9082787865213102E-4</c:v>
                </c:pt>
                <c:pt idx="4944">
                  <c:v>-3.39199229437454E-4</c:v>
                </c:pt>
                <c:pt idx="4945">
                  <c:v>-2.6160289709157001E-6</c:v>
                </c:pt>
                <c:pt idx="4946">
                  <c:v>3.3462237218005503E-4</c:v>
                </c:pt>
                <c:pt idx="4947">
                  <c:v>5.8805252437203997E-4</c:v>
                </c:pt>
                <c:pt idx="4948">
                  <c:v>6.94201273822031E-4</c:v>
                </c:pt>
                <c:pt idx="4949">
                  <c:v>6.2648300773124397E-4</c:v>
                </c:pt>
                <c:pt idx="4950">
                  <c:v>4.0185818593574E-4</c:v>
                </c:pt>
                <c:pt idx="4951">
                  <c:v>7.6585488525432699E-5</c:v>
                </c:pt>
                <c:pt idx="4952">
                  <c:v>-2.6786851958794802E-4</c:v>
                </c:pt>
                <c:pt idx="4953">
                  <c:v>-5.4523319523487395E-4</c:v>
                </c:pt>
                <c:pt idx="4954">
                  <c:v>-6.86040834754042E-4</c:v>
                </c:pt>
                <c:pt idx="4955">
                  <c:v>-6.5502529132069895E-4</c:v>
                </c:pt>
                <c:pt idx="4956">
                  <c:v>-4.5995460019418699E-4</c:v>
                </c:pt>
                <c:pt idx="4957">
                  <c:v>-1.4968542609785401E-4</c:v>
                </c:pt>
                <c:pt idx="4958">
                  <c:v>1.98073391545654E-4</c:v>
                </c:pt>
                <c:pt idx="4959">
                  <c:v>4.96223499518441E-4</c:v>
                </c:pt>
                <c:pt idx="4960">
                  <c:v>6.7009135368973098E-4</c:v>
                </c:pt>
                <c:pt idx="4961">
                  <c:v>6.7613067138446196E-4</c:v>
                </c:pt>
                <c:pt idx="4962">
                  <c:v>5.1282886802078297E-4</c:v>
                </c:pt>
                <c:pt idx="4963">
                  <c:v>2.21085893301968E-4</c:v>
                </c:pt>
                <c:pt idx="4964">
                  <c:v>-1.2602941491163399E-4</c:v>
                </c:pt>
                <c:pt idx="4965">
                  <c:v>-4.4157987433088899E-4</c:v>
                </c:pt>
                <c:pt idx="4966">
                  <c:v>-6.4653391486130902E-4</c:v>
                </c:pt>
                <c:pt idx="4967">
                  <c:v>-6.8955952560949101E-4</c:v>
                </c:pt>
                <c:pt idx="4968">
                  <c:v>-5.5988067545204002E-4</c:v>
                </c:pt>
                <c:pt idx="4969">
                  <c:v>-2.8997623688007301E-4</c:v>
                </c:pt>
                <c:pt idx="4970">
                  <c:v>5.2554549100483898E-5</c:v>
                </c:pt>
                <c:pt idx="4971">
                  <c:v>3.8192272223407098E-4</c:v>
                </c:pt>
                <c:pt idx="4972">
                  <c:v>6.1563598030757601E-4</c:v>
                </c:pt>
                <c:pt idx="4973">
                  <c:v>6.9515938798469395E-4</c:v>
                </c:pt>
                <c:pt idx="4974">
                  <c:v>6.0057581448528597E-4</c:v>
                </c:pt>
                <c:pt idx="4975">
                  <c:v>3.5557430254617002E-4</c:v>
                </c:pt>
                <c:pt idx="4976">
                  <c:v>2.1517000711536299E-5</c:v>
                </c:pt>
                <c:pt idx="4977">
                  <c:v>-3.1792936743308401E-4</c:v>
                </c:pt>
                <c:pt idx="4978">
                  <c:v>-5.7774835321348103E-4</c:v>
                </c:pt>
                <c:pt idx="4979">
                  <c:v>-6.9286667984098298E-4</c:v>
                </c:pt>
                <c:pt idx="4980">
                  <c:v>-6.3445224826948004E-4</c:v>
                </c:pt>
                <c:pt idx="4981">
                  <c:v>-4.1713531526287902E-4</c:v>
                </c:pt>
                <c:pt idx="4982">
                  <c:v>-9.5344254829063803E-5</c:v>
                </c:pt>
                <c:pt idx="4983">
                  <c:v>2.5032636569950701E-4</c:v>
                </c:pt>
                <c:pt idx="4984">
                  <c:v>5.33301195026606E-4</c:v>
                </c:pt>
                <c:pt idx="4985">
                  <c:v>6.8270743169886205E-4</c:v>
                </c:pt>
                <c:pt idx="4986">
                  <c:v>6.61125356892709E-4</c:v>
                </c:pt>
                <c:pt idx="4987">
                  <c:v>4.73960335128817E-4</c:v>
                </c:pt>
                <c:pt idx="4988">
                  <c:v>1.6808900719545499E-4</c:v>
                </c:pt>
                <c:pt idx="4989">
                  <c:v>-1.7988125533850599E-4</c:v>
                </c:pt>
                <c:pt idx="4990">
                  <c:v>-4.8279914157064497E-4</c:v>
                </c:pt>
                <c:pt idx="4991">
                  <c:v>-6.6479698772798203E-4</c:v>
                </c:pt>
                <c:pt idx="4992">
                  <c:v>-6.8029230420774405E-4</c:v>
                </c:pt>
                <c:pt idx="4993">
                  <c:v>-5.2540419287160902E-4</c:v>
                </c:pt>
                <c:pt idx="4994">
                  <c:v>-2.3892534205979601E-4</c:v>
                </c:pt>
                <c:pt idx="4995">
                  <c:v>1.07393842856107E-4</c:v>
                </c:pt>
                <c:pt idx="4996">
                  <c:v>4.2681557360566599E-4</c:v>
                </c:pt>
                <c:pt idx="4997">
                  <c:v>6.3933869617409497E-4</c:v>
                </c:pt>
                <c:pt idx="4998">
                  <c:v>6.9173547611639399E-4</c:v>
                </c:pt>
                <c:pt idx="4999">
                  <c:v>5.7088281484998999E-4</c:v>
                </c:pt>
                <c:pt idx="5000">
                  <c:v>3.0704901110453401E-4</c:v>
                </c:pt>
                <c:pt idx="5001">
                  <c:v>-3.36871222658288E-5</c:v>
                </c:pt>
                <c:pt idx="5002">
                  <c:v>-3.6598610688497998E-4</c:v>
                </c:pt>
                <c:pt idx="5003">
                  <c:v>-6.0662160062181303E-4</c:v>
                </c:pt>
                <c:pt idx="5004">
                  <c:v>-6.9532495127571097E-4</c:v>
                </c:pt>
                <c:pt idx="5005">
                  <c:v>-6.0987985439976699E-4</c:v>
                </c:pt>
                <c:pt idx="5006">
                  <c:v>-3.7168656456946098E-4</c:v>
                </c:pt>
                <c:pt idx="5007">
                  <c:v>-4.0402068866685497E-5</c:v>
                </c:pt>
                <c:pt idx="5008">
                  <c:v>3.0100137561998999E-4</c:v>
                </c:pt>
                <c:pt idx="5009">
                  <c:v>5.6701715830566898E-4</c:v>
                </c:pt>
                <c:pt idx="5010">
                  <c:v>6.9101997617461496E-4</c:v>
                </c:pt>
                <c:pt idx="5011">
                  <c:v>6.4195255423391505E-4</c:v>
                </c:pt>
                <c:pt idx="5012">
                  <c:v>4.3210413270080498E-4</c:v>
                </c:pt>
                <c:pt idx="5013">
                  <c:v>1.14032550553349E-4</c:v>
                </c:pt>
                <c:pt idx="5014">
                  <c:v>-2.3259919128677901E-4</c:v>
                </c:pt>
                <c:pt idx="5015">
                  <c:v>-5.2097502272850801E-4</c:v>
                </c:pt>
                <c:pt idx="5016">
                  <c:v>-6.7886942783347603E-4</c:v>
                </c:pt>
                <c:pt idx="5017">
                  <c:v>-6.6673677333736595E-4</c:v>
                </c:pt>
                <c:pt idx="5018">
                  <c:v>-4.8761575782425501E-4</c:v>
                </c:pt>
                <c:pt idx="5019">
                  <c:v>-1.86368350815507E-4</c:v>
                </c:pt>
                <c:pt idx="5020">
                  <c:v>1.61556165800296E-4</c:v>
                </c:pt>
                <c:pt idx="5021">
                  <c:v>4.6901793846972398E-4</c:v>
                </c:pt>
                <c:pt idx="5022">
                  <c:v>6.59011258873354E-4</c:v>
                </c:pt>
                <c:pt idx="5023">
                  <c:v>6.8395112128310598E-4</c:v>
                </c:pt>
                <c:pt idx="5024">
                  <c:v>5.3759118244278302E-4</c:v>
                </c:pt>
                <c:pt idx="5025">
                  <c:v>2.5658819698608801E-4</c:v>
                </c:pt>
                <c:pt idx="5026">
                  <c:v>-8.8678894163385797E-5</c:v>
                </c:pt>
                <c:pt idx="5027">
                  <c:v>-4.1173580614571901E-4</c:v>
                </c:pt>
                <c:pt idx="5028">
                  <c:v>-6.31670931255352E-4</c:v>
                </c:pt>
                <c:pt idx="5029">
                  <c:v>-6.9340015303011402E-4</c:v>
                </c:pt>
                <c:pt idx="5030">
                  <c:v>-5.8146300493622596E-4</c:v>
                </c:pt>
                <c:pt idx="5031">
                  <c:v>-3.2389484012145501E-4</c:v>
                </c:pt>
                <c:pt idx="5032">
                  <c:v>1.47947966994476E-5</c:v>
                </c:pt>
                <c:pt idx="5033">
                  <c:v>3.49778984906718E-4</c:v>
                </c:pt>
                <c:pt idx="5034">
                  <c:v>5.9715885647281105E-4</c:v>
                </c:pt>
                <c:pt idx="5035">
                  <c:v>6.9497658793068995E-4</c:v>
                </c:pt>
                <c:pt idx="5036">
                  <c:v>6.1873312161957704E-4</c:v>
                </c:pt>
                <c:pt idx="5037">
                  <c:v>3.8752410665721701E-4</c:v>
                </c:pt>
                <c:pt idx="5038">
                  <c:v>5.9257275157531002E-5</c:v>
                </c:pt>
                <c:pt idx="5039">
                  <c:v>-2.8385090851080499E-4</c:v>
                </c:pt>
                <c:pt idx="5040">
                  <c:v>-5.5586687125941403E-4</c:v>
                </c:pt>
                <c:pt idx="5041">
                  <c:v>-6.8866252775338205E-4</c:v>
                </c:pt>
                <c:pt idx="5042">
                  <c:v>-6.4897838201935195E-4</c:v>
                </c:pt>
                <c:pt idx="5043">
                  <c:v>-4.4675357453897698E-4</c:v>
                </c:pt>
                <c:pt idx="5044">
                  <c:v>-1.3263656285734699E-4</c:v>
                </c:pt>
                <c:pt idx="5045">
                  <c:v>2.1470009880940501E-4</c:v>
                </c:pt>
                <c:pt idx="5046">
                  <c:v>5.0826378882662501E-4</c:v>
                </c:pt>
                <c:pt idx="5047">
                  <c:v>6.74529659892581E-4</c:v>
                </c:pt>
                <c:pt idx="5048">
                  <c:v>6.71855393160222E-4</c:v>
                </c:pt>
                <c:pt idx="5049">
                  <c:v>5.0091077532261495E-4</c:v>
                </c:pt>
                <c:pt idx="5050">
                  <c:v>2.0450994638060601E-4</c:v>
                </c:pt>
                <c:pt idx="5051">
                  <c:v>-1.43111667320025E-4</c:v>
                </c:pt>
                <c:pt idx="5052">
                  <c:v>-4.5489007614002701E-4</c:v>
                </c:pt>
                <c:pt idx="5053">
                  <c:v>-6.5273844345759805E-4</c:v>
                </c:pt>
                <c:pt idx="5054">
                  <c:v>-6.8710441831588899E-4</c:v>
                </c:pt>
                <c:pt idx="5055">
                  <c:v>-5.4938082912060998E-4</c:v>
                </c:pt>
                <c:pt idx="5056">
                  <c:v>-2.74061403160839E-4</c:v>
                </c:pt>
                <c:pt idx="5057">
                  <c:v>6.9898401374078505E-5</c:v>
                </c:pt>
                <c:pt idx="5058">
                  <c:v>3.96351717666656E-4</c:v>
                </c:pt>
                <c:pt idx="5059">
                  <c:v>6.2353628748207195E-4</c:v>
                </c:pt>
                <c:pt idx="5060">
                  <c:v>6.9455232595930097E-4</c:v>
                </c:pt>
                <c:pt idx="5061">
                  <c:v>5.9161342571020304E-4</c:v>
                </c:pt>
                <c:pt idx="5062">
                  <c:v>3.4050127288873998E-4</c:v>
                </c:pt>
                <c:pt idx="5063">
                  <c:v>4.1084639557498303E-6</c:v>
                </c:pt>
                <c:pt idx="5064">
                  <c:v>-3.3331333526201798E-4</c:v>
                </c:pt>
                <c:pt idx="5065">
                  <c:v>-5.8725474193759898E-4</c:v>
                </c:pt>
                <c:pt idx="5066">
                  <c:v>-6.9411455543097499E-4</c:v>
                </c:pt>
                <c:pt idx="5067">
                  <c:v>-6.2712907254257398E-4</c:v>
                </c:pt>
                <c:pt idx="5068">
                  <c:v>-4.0307522300956299E-4</c:v>
                </c:pt>
                <c:pt idx="5069">
                  <c:v>-7.8068683376660299E-5</c:v>
                </c:pt>
                <c:pt idx="5070">
                  <c:v>2.6649064231087802E-4</c:v>
                </c:pt>
                <c:pt idx="5071">
                  <c:v>5.4430573344373405E-4</c:v>
                </c:pt>
                <c:pt idx="5072">
                  <c:v>6.8579607700797901E-4</c:v>
                </c:pt>
                <c:pt idx="5073">
                  <c:v>6.5552453871557995E-4</c:v>
                </c:pt>
                <c:pt idx="5074">
                  <c:v>4.6107281312285901E-4</c:v>
                </c:pt>
                <c:pt idx="5075">
                  <c:v>1.51142541195441E-4</c:v>
                </c:pt>
                <c:pt idx="5076">
                  <c:v>-1.9664231779462801E-4</c:v>
                </c:pt>
                <c:pt idx="5077">
                  <c:v>-4.9517688841265698E-4</c:v>
                </c:pt>
                <c:pt idx="5078">
                  <c:v>-6.6969133547333697E-4</c:v>
                </c:pt>
                <c:pt idx="5079">
                  <c:v>-6.7647743310128702E-4</c:v>
                </c:pt>
                <c:pt idx="5080">
                  <c:v>-5.1383556104769499E-4</c:v>
                </c:pt>
                <c:pt idx="5081">
                  <c:v>-2.2250038512530601E-4</c:v>
                </c:pt>
                <c:pt idx="5082">
                  <c:v>1.2456139254389499E-4</c:v>
                </c:pt>
                <c:pt idx="5083">
                  <c:v>4.4042599672769901E-4</c:v>
                </c:pt>
                <c:pt idx="5084">
                  <c:v>6.4598317782652405E-4</c:v>
                </c:pt>
                <c:pt idx="5085">
                  <c:v>6.8974986464999703E-4</c:v>
                </c:pt>
                <c:pt idx="5086">
                  <c:v>5.6076441897436502E-4</c:v>
                </c:pt>
                <c:pt idx="5087">
                  <c:v>2.9133204583670303E-4</c:v>
                </c:pt>
                <c:pt idx="5088">
                  <c:v>-5.1066245473563997E-5</c:v>
                </c:pt>
                <c:pt idx="5089">
                  <c:v>-3.8067467881298901E-4</c:v>
                </c:pt>
                <c:pt idx="5090">
                  <c:v>-6.1494077730944101E-4</c:v>
                </c:pt>
                <c:pt idx="5091">
                  <c:v>-6.9519114331311599E-4</c:v>
                </c:pt>
                <c:pt idx="5092">
                  <c:v>-6.0132657482126601E-4</c:v>
                </c:pt>
                <c:pt idx="5093">
                  <c:v>-3.5685603530618301E-4</c:v>
                </c:pt>
                <c:pt idx="5094">
                  <c:v>-2.3008687974542698E-5</c:v>
                </c:pt>
                <c:pt idx="5095">
                  <c:v>3.16601327995859E-4</c:v>
                </c:pt>
                <c:pt idx="5096">
                  <c:v>5.76916577317649E-4</c:v>
                </c:pt>
                <c:pt idx="5097">
                  <c:v>6.9273949091961805E-4</c:v>
                </c:pt>
                <c:pt idx="5098">
                  <c:v>6.3506150157696E-4</c:v>
                </c:pt>
                <c:pt idx="5099">
                  <c:v>4.1832841952881402E-4</c:v>
                </c:pt>
                <c:pt idx="5100">
                  <c:v>9.6822389688567604E-5</c:v>
                </c:pt>
                <c:pt idx="5101">
                  <c:v>-2.4893340829167999E-4</c:v>
                </c:pt>
                <c:pt idx="5102">
                  <c:v>-5.3234228989452504E-4</c:v>
                </c:pt>
                <c:pt idx="5103">
                  <c:v>-6.8242274258147495E-4</c:v>
                </c:pt>
                <c:pt idx="5104">
                  <c:v>-6.6158618594554599E-4</c:v>
                </c:pt>
                <c:pt idx="5105">
                  <c:v>-4.7505126485682E-4</c:v>
                </c:pt>
                <c:pt idx="5106">
                  <c:v>-1.6953680748060899E-4</c:v>
                </c:pt>
                <c:pt idx="5107">
                  <c:v>1.7843919505911799E-4</c:v>
                </c:pt>
                <c:pt idx="5108">
                  <c:v>4.8172399423988902E-4</c:v>
                </c:pt>
                <c:pt idx="5109">
                  <c:v>6.6435803066457601E-4</c:v>
                </c:pt>
                <c:pt idx="5110">
                  <c:v>6.8059947693131003E-4</c:v>
                </c:pt>
                <c:pt idx="5111">
                  <c:v>5.2638056206796803E-4</c:v>
                </c:pt>
                <c:pt idx="5112">
                  <c:v>2.4032637000676499E-4</c:v>
                </c:pt>
                <c:pt idx="5113">
                  <c:v>-1.05919052299192E-4</c:v>
                </c:pt>
                <c:pt idx="5114">
                  <c:v>-4.2563639088272198E-4</c:v>
                </c:pt>
                <c:pt idx="5115">
                  <c:v>-6.3875045491320096E-4</c:v>
                </c:pt>
                <c:pt idx="5116">
                  <c:v>-6.9188550499052395E-4</c:v>
                </c:pt>
                <c:pt idx="5117">
                  <c:v>-5.7173353819690701E-4</c:v>
                </c:pt>
                <c:pt idx="5118">
                  <c:v>-3.0838735998449997E-4</c:v>
                </c:pt>
                <c:pt idx="5119">
                  <c:v>3.21963456323167E-5</c:v>
                </c:pt>
                <c:pt idx="5120">
                  <c:v>3.64716276753892E-4</c:v>
                </c:pt>
                <c:pt idx="5121">
                  <c:v>6.0589075382693305E-4</c:v>
                </c:pt>
                <c:pt idx="5122">
                  <c:v>6.95316132930662E-4</c:v>
                </c:pt>
                <c:pt idx="5123">
                  <c:v>6.1059527311377098E-4</c:v>
                </c:pt>
                <c:pt idx="5124">
                  <c:v>3.7294703928746103E-4</c:v>
                </c:pt>
                <c:pt idx="5125">
                  <c:v>4.1891905876140203E-5</c:v>
                </c:pt>
                <c:pt idx="5126">
                  <c:v>-2.9965531524037597E-4</c:v>
                </c:pt>
                <c:pt idx="5127">
                  <c:v>-5.6615200372832299E-4</c:v>
                </c:pt>
                <c:pt idx="5128">
                  <c:v>-6.9085241073046097E-4</c:v>
                </c:pt>
                <c:pt idx="5129">
                  <c:v>-6.4252454572794396E-4</c:v>
                </c:pt>
                <c:pt idx="5130">
                  <c:v>-4.3327242231495802E-4</c:v>
                </c:pt>
                <c:pt idx="5131">
                  <c:v>-1.1550453290622E-4</c:v>
                </c:pt>
                <c:pt idx="5132">
                  <c:v>2.31192183306983E-4</c:v>
                </c:pt>
                <c:pt idx="5133">
                  <c:v>5.1998538299877E-4</c:v>
                </c:pt>
                <c:pt idx="5134">
                  <c:v>6.7854501776338897E-4</c:v>
                </c:pt>
                <c:pt idx="5135">
                  <c:v>6.6715884344147698E-4</c:v>
                </c:pt>
                <c:pt idx="5136">
                  <c:v>4.8867859802665596E-4</c:v>
                </c:pt>
                <c:pt idx="5137">
                  <c:v>1.87805766194126E-4</c:v>
                </c:pt>
                <c:pt idx="5138">
                  <c:v>-1.6010418484411299E-4</c:v>
                </c:pt>
                <c:pt idx="5139">
                  <c:v>-4.6791504957388803E-4</c:v>
                </c:pt>
                <c:pt idx="5140">
                  <c:v>-6.5853368740365396E-4</c:v>
                </c:pt>
                <c:pt idx="5141">
                  <c:v>-6.8421847797676602E-4</c:v>
                </c:pt>
                <c:pt idx="5142">
                  <c:v>-5.38536506157315E-4</c:v>
                </c:pt>
                <c:pt idx="5143">
                  <c:v>-2.5797472553282502E-4</c:v>
                </c:pt>
                <c:pt idx="5144">
                  <c:v>8.7198425460372094E-5</c:v>
                </c:pt>
                <c:pt idx="5145">
                  <c:v>4.1053218985725998E-4</c:v>
                </c:pt>
                <c:pt idx="5146">
                  <c:v>6.31045620547585E-4</c:v>
                </c:pt>
                <c:pt idx="5147">
                  <c:v>6.9350976084894605E-4</c:v>
                </c:pt>
                <c:pt idx="5148">
                  <c:v>5.8228007932347304E-4</c:v>
                </c:pt>
                <c:pt idx="5149">
                  <c:v>3.2521473972806899E-4</c:v>
                </c:pt>
                <c:pt idx="5150">
                  <c:v>-1.3302648918005701E-5</c:v>
                </c:pt>
                <c:pt idx="5151">
                  <c:v>-3.48488306618923E-4</c:v>
                </c:pt>
                <c:pt idx="5152">
                  <c:v>-5.9639290606262896E-4</c:v>
                </c:pt>
                <c:pt idx="5153">
                  <c:v>-6.9492720242996095E-4</c:v>
                </c:pt>
                <c:pt idx="5154">
                  <c:v>-6.1941266993332405E-4</c:v>
                </c:pt>
                <c:pt idx="5155">
                  <c:v>-3.8876239169465101E-4</c:v>
                </c:pt>
                <c:pt idx="5156">
                  <c:v>-6.0744160749265102E-5</c:v>
                </c:pt>
                <c:pt idx="5157">
                  <c:v>2.8248782208519001E-4</c:v>
                </c:pt>
                <c:pt idx="5158">
                  <c:v>5.54968977451188E-4</c:v>
                </c:pt>
                <c:pt idx="5159">
                  <c:v>6.8845470963694395E-4</c:v>
                </c:pt>
                <c:pt idx="5160">
                  <c:v>6.4951268893117305E-4</c:v>
                </c:pt>
                <c:pt idx="5161">
                  <c:v>4.4789618599839299E-4</c:v>
                </c:pt>
                <c:pt idx="5162">
                  <c:v>1.3410130473609901E-4</c:v>
                </c:pt>
                <c:pt idx="5163">
                  <c:v>-2.1328008020144801E-4</c:v>
                </c:pt>
                <c:pt idx="5164">
                  <c:v>-5.07244145958982E-4</c:v>
                </c:pt>
                <c:pt idx="5165">
                  <c:v>-6.7416576864685895E-4</c:v>
                </c:pt>
                <c:pt idx="5166">
                  <c:v>-6.7223839235632996E-4</c:v>
                </c:pt>
                <c:pt idx="5167">
                  <c:v>-5.0194474043593104E-4</c:v>
                </c:pt>
                <c:pt idx="5168">
                  <c:v>-2.05935914434249E-4</c:v>
                </c:pt>
                <c:pt idx="5169">
                  <c:v>1.41650838871155E-4</c:v>
                </c:pt>
                <c:pt idx="5170">
                  <c:v>4.5376026084327102E-4</c:v>
                </c:pt>
                <c:pt idx="5171">
                  <c:v>6.5222261056289402E-4</c:v>
                </c:pt>
                <c:pt idx="5172">
                  <c:v>6.8733176137171005E-4</c:v>
                </c:pt>
                <c:pt idx="5173">
                  <c:v>5.5029440864829196E-4</c:v>
                </c:pt>
                <c:pt idx="5174">
                  <c:v>2.7543240750023802E-4</c:v>
                </c:pt>
                <c:pt idx="5175">
                  <c:v>-6.8413348764858597E-5</c:v>
                </c:pt>
                <c:pt idx="5176">
                  <c:v>-3.9512455742619299E-4</c:v>
                </c:pt>
                <c:pt idx="5177">
                  <c:v>-6.2287436950533696E-4</c:v>
                </c:pt>
                <c:pt idx="5178">
                  <c:v>-6.9462143170981002E-4</c:v>
                </c:pt>
                <c:pt idx="5179">
                  <c:v>-5.9239624722403998E-4</c:v>
                </c:pt>
                <c:pt idx="5180">
                  <c:v>-3.4180174766149199E-4</c:v>
                </c:pt>
                <c:pt idx="5181">
                  <c:v>-5.6008800130218503E-6</c:v>
                </c:pt>
                <c:pt idx="5182">
                  <c:v>3.3200276278004802E-4</c:v>
                </c:pt>
                <c:pt idx="5183">
                  <c:v>5.8645425403923998E-4</c:v>
                </c:pt>
                <c:pt idx="5184">
                  <c:v>6.9402463927623797E-4</c:v>
                </c:pt>
                <c:pt idx="5185">
                  <c:v>6.2777224819021205E-4</c:v>
                </c:pt>
                <c:pt idx="5186">
                  <c:v>4.0429040312865401E-4</c:v>
                </c:pt>
                <c:pt idx="5187">
                  <c:v>7.9551518567946801E-5</c:v>
                </c:pt>
                <c:pt idx="5188">
                  <c:v>-2.6511153731989502E-4</c:v>
                </c:pt>
                <c:pt idx="5189">
                  <c:v>-5.4337576405339295E-4</c:v>
                </c:pt>
                <c:pt idx="5190">
                  <c:v>-6.8554815982120197E-4</c:v>
                </c:pt>
                <c:pt idx="5191">
                  <c:v>-6.5602076612976195E-4</c:v>
                </c:pt>
                <c:pt idx="5192">
                  <c:v>-4.6218890190374601E-4</c:v>
                </c:pt>
                <c:pt idx="5193">
                  <c:v>-1.52598959984149E-4</c:v>
                </c:pt>
                <c:pt idx="5194">
                  <c:v>1.9521033811869799E-4</c:v>
                </c:pt>
                <c:pt idx="5195">
                  <c:v>4.9412799604269897E-4</c:v>
                </c:pt>
                <c:pt idx="5196">
                  <c:v>6.69288232010262E-4</c:v>
                </c:pt>
                <c:pt idx="5197">
                  <c:v>6.7682107830809501E-4</c:v>
                </c:pt>
                <c:pt idx="5198">
                  <c:v>5.1483988685052E-4</c:v>
                </c:pt>
                <c:pt idx="5199">
                  <c:v>2.23913851896447E-4</c:v>
                </c:pt>
                <c:pt idx="5200">
                  <c:v>-1.23092796325783E-4</c:v>
                </c:pt>
                <c:pt idx="5201">
                  <c:v>-4.39270090095951E-4</c:v>
                </c:pt>
                <c:pt idx="5202">
                  <c:v>-6.4542946476778599E-4</c:v>
                </c:pt>
                <c:pt idx="5203">
                  <c:v>-6.8993702603481499E-4</c:v>
                </c:pt>
                <c:pt idx="5204">
                  <c:v>-5.6164557907284799E-4</c:v>
                </c:pt>
                <c:pt idx="5205">
                  <c:v>-2.92686512635864E-4</c:v>
                </c:pt>
                <c:pt idx="5206">
                  <c:v>4.9577706586075501E-5</c:v>
                </c:pt>
                <c:pt idx="5207">
                  <c:v>3.7942488163576998E-4</c:v>
                </c:pt>
                <c:pt idx="5208">
                  <c:v>6.1424274129870502E-4</c:v>
                </c:pt>
                <c:pt idx="5209">
                  <c:v>6.9521969591805198E-4</c:v>
                </c:pt>
                <c:pt idx="5210">
                  <c:v>6.0207456486484096E-4</c:v>
                </c:pt>
                <c:pt idx="5211">
                  <c:v>3.5813612404179002E-4</c:v>
                </c:pt>
                <c:pt idx="5212">
                  <c:v>2.4500269237255499E-5</c:v>
                </c:pt>
                <c:pt idx="5213">
                  <c:v>-3.1527182998638501E-4</c:v>
                </c:pt>
                <c:pt idx="5214">
                  <c:v>-5.7608214358549495E-4</c:v>
                </c:pt>
                <c:pt idx="5215">
                  <c:v>-6.9260911056945101E-4</c:v>
                </c:pt>
                <c:pt idx="5216">
                  <c:v>-6.3566782917630197E-4</c:v>
                </c:pt>
                <c:pt idx="5217">
                  <c:v>-4.1951959656902598E-4</c:v>
                </c:pt>
                <c:pt idx="5218">
                  <c:v>-9.8300078490401994E-5</c:v>
                </c:pt>
                <c:pt idx="5219">
                  <c:v>2.4753930405555798E-4</c:v>
                </c:pt>
                <c:pt idx="5220">
                  <c:v>5.3138093227844696E-4</c:v>
                </c:pt>
                <c:pt idx="5221">
                  <c:v>6.8213490956421695E-4</c:v>
                </c:pt>
                <c:pt idx="5222">
                  <c:v>6.6204396709186803E-4</c:v>
                </c:pt>
                <c:pt idx="5223">
                  <c:v>4.7614000603875701E-4</c:v>
                </c:pt>
                <c:pt idx="5224">
                  <c:v>1.7098382671508399E-4</c:v>
                </c:pt>
                <c:pt idx="5225">
                  <c:v>-1.7699631271603399E-4</c:v>
                </c:pt>
                <c:pt idx="5226">
                  <c:v>-4.8064662762201398E-4</c:v>
                </c:pt>
                <c:pt idx="5227">
                  <c:v>-6.6391601292485397E-4</c:v>
                </c:pt>
                <c:pt idx="5228">
                  <c:v>-6.8090351415473296E-4</c:v>
                </c:pt>
                <c:pt idx="5229">
                  <c:v>-5.2735450624581898E-4</c:v>
                </c:pt>
                <c:pt idx="5230">
                  <c:v>-2.41726290777792E-4</c:v>
                </c:pt>
                <c:pt idx="5231">
                  <c:v>1.0444377377657199E-4</c:v>
                </c:pt>
                <c:pt idx="5232">
                  <c:v>4.2445524726646199E-4</c:v>
                </c:pt>
                <c:pt idx="5233">
                  <c:v>6.3815927094927605E-4</c:v>
                </c:pt>
                <c:pt idx="5234">
                  <c:v>6.9203234637014001E-4</c:v>
                </c:pt>
                <c:pt idx="5235">
                  <c:v>5.7258162758559901E-4</c:v>
                </c:pt>
                <c:pt idx="5236">
                  <c:v>3.0972428813370601E-4</c:v>
                </c:pt>
                <c:pt idx="5237">
                  <c:v>-3.0705420671264402E-5</c:v>
                </c:pt>
                <c:pt idx="5238">
                  <c:v>-3.63444766386517E-4</c:v>
                </c:pt>
                <c:pt idx="5239">
                  <c:v>-6.0515711571262204E-4</c:v>
                </c:pt>
                <c:pt idx="5240">
                  <c:v>-6.9530411128630395E-4</c:v>
                </c:pt>
                <c:pt idx="5241">
                  <c:v>-6.11307878834774E-4</c:v>
                </c:pt>
                <c:pt idx="5242">
                  <c:v>-3.7420579585031199E-4</c:v>
                </c:pt>
                <c:pt idx="5243">
                  <c:v>-4.3381549890917201E-5</c:v>
                </c:pt>
                <c:pt idx="5244">
                  <c:v>2.9830787435825598E-4</c:v>
                </c:pt>
                <c:pt idx="5245">
                  <c:v>5.6528424090670202E-4</c:v>
                </c:pt>
                <c:pt idx="5246">
                  <c:v>6.9068166255122597E-4</c:v>
                </c:pt>
                <c:pt idx="5247">
                  <c:v>6.4309357713182602E-4</c:v>
                </c:pt>
                <c:pt idx="5248">
                  <c:v>4.3443871585684298E-4</c:v>
                </c:pt>
                <c:pt idx="5249">
                  <c:v>1.16975983133381E-4</c:v>
                </c:pt>
                <c:pt idx="5250">
                  <c:v>-2.2978411023215101E-4</c:v>
                </c:pt>
                <c:pt idx="5251">
                  <c:v>-5.1899334771291199E-4</c:v>
                </c:pt>
                <c:pt idx="5252">
                  <c:v>-6.7821748165798699E-4</c:v>
                </c:pt>
                <c:pt idx="5253">
                  <c:v>-6.6757783996601605E-4</c:v>
                </c:pt>
                <c:pt idx="5254">
                  <c:v>-4.8973918690229897E-4</c:v>
                </c:pt>
                <c:pt idx="5255">
                  <c:v>-1.89242316357553E-4</c:v>
                </c:pt>
                <c:pt idx="5256">
                  <c:v>1.5865146629304199E-4</c:v>
                </c:pt>
                <c:pt idx="5257">
                  <c:v>4.66810005008302E-4</c:v>
                </c:pt>
                <c:pt idx="5258">
                  <c:v>6.5805308209020098E-4</c:v>
                </c:pt>
                <c:pt idx="5259">
                  <c:v>6.8448268249765999E-4</c:v>
                </c:pt>
                <c:pt idx="5260">
                  <c:v>5.3947934885129295E-4</c:v>
                </c:pt>
                <c:pt idx="5261">
                  <c:v>2.59360065598208E-4</c:v>
                </c:pt>
                <c:pt idx="5262">
                  <c:v>-8.5717555036985305E-5</c:v>
                </c:pt>
                <c:pt idx="5263">
                  <c:v>-4.09326682260059E-4</c:v>
                </c:pt>
                <c:pt idx="5264">
                  <c:v>-6.3041740263271599E-4</c:v>
                </c:pt>
                <c:pt idx="5265">
                  <c:v>-6.9361617369036903E-4</c:v>
                </c:pt>
                <c:pt idx="5266">
                  <c:v>-5.8309447116491496E-4</c:v>
                </c:pt>
                <c:pt idx="5267">
                  <c:v>-3.26533141080721E-4</c:v>
                </c:pt>
                <c:pt idx="5268">
                  <c:v>1.18104398516829E-5</c:v>
                </c:pt>
                <c:pt idx="5269">
                  <c:v>3.4719602285658297E-4</c:v>
                </c:pt>
                <c:pt idx="5270">
                  <c:v>5.9562420808929601E-4</c:v>
                </c:pt>
                <c:pt idx="5271">
                  <c:v>6.94874615421713E-4</c:v>
                </c:pt>
                <c:pt idx="5272">
                  <c:v>6.2008936463260297E-4</c:v>
                </c:pt>
                <c:pt idx="5273">
                  <c:v>3.8999888571611299E-4</c:v>
                </c:pt>
                <c:pt idx="5274">
                  <c:v>6.2230766494582003E-5</c:v>
                </c:pt>
                <c:pt idx="5275">
                  <c:v>-2.8112343424716501E-4</c:v>
                </c:pt>
                <c:pt idx="5276">
                  <c:v>-5.5406852691853496E-4</c:v>
                </c:pt>
                <c:pt idx="5277">
                  <c:v>-6.8824371983155597E-4</c:v>
                </c:pt>
                <c:pt idx="5278">
                  <c:v>-6.5004400355869599E-4</c:v>
                </c:pt>
                <c:pt idx="5279">
                  <c:v>-4.4903673401432598E-4</c:v>
                </c:pt>
                <c:pt idx="5280">
                  <c:v>-1.35565428814406E-4</c:v>
                </c:pt>
                <c:pt idx="5281">
                  <c:v>2.1185907901894501E-4</c:v>
                </c:pt>
                <c:pt idx="5282">
                  <c:v>5.0622216623369301E-4</c:v>
                </c:pt>
                <c:pt idx="5283">
                  <c:v>6.73798771540884E-4</c:v>
                </c:pt>
                <c:pt idx="5284">
                  <c:v>6.7261829457154504E-4</c:v>
                </c:pt>
                <c:pt idx="5285">
                  <c:v>5.0297639310579502E-4</c:v>
                </c:pt>
                <c:pt idx="5286">
                  <c:v>2.0736093374768301E-4</c:v>
                </c:pt>
                <c:pt idx="5287">
                  <c:v>-1.4018935784137701E-4</c:v>
                </c:pt>
                <c:pt idx="5288">
                  <c:v>-4.5262835508742599E-4</c:v>
                </c:pt>
                <c:pt idx="5289">
                  <c:v>-6.5170377289936799E-4</c:v>
                </c:pt>
                <c:pt idx="5290">
                  <c:v>-6.8755593791196897E-4</c:v>
                </c:pt>
                <c:pt idx="5291">
                  <c:v>-5.5120545298713601E-4</c:v>
                </c:pt>
                <c:pt idx="5292">
                  <c:v>-2.7680214293129601E-4</c:v>
                </c:pt>
                <c:pt idx="5293">
                  <c:v>6.6927980977517199E-5</c:v>
                </c:pt>
                <c:pt idx="5294">
                  <c:v>3.9389557685946E-4</c:v>
                </c:pt>
                <c:pt idx="5295">
                  <c:v>6.2220958196619396E-4</c:v>
                </c:pt>
                <c:pt idx="5296">
                  <c:v>6.9468733736147603E-4</c:v>
                </c:pt>
                <c:pt idx="5297">
                  <c:v>5.9317633958720704E-4</c:v>
                </c:pt>
                <c:pt idx="5298">
                  <c:v>3.4310064776446402E-4</c:v>
                </c:pt>
                <c:pt idx="5299">
                  <c:v>7.0932702672167102E-6</c:v>
                </c:pt>
                <c:pt idx="5300">
                  <c:v>-3.30690660771909E-4</c:v>
                </c:pt>
                <c:pt idx="5301">
                  <c:v>-5.8565106436478604E-4</c:v>
                </c:pt>
                <c:pt idx="5302">
                  <c:v>-6.9393152577206299E-4</c:v>
                </c:pt>
                <c:pt idx="5303">
                  <c:v>-6.2841253171107097E-4</c:v>
                </c:pt>
                <c:pt idx="5304">
                  <c:v>-4.05503720694717E-4</c:v>
                </c:pt>
                <c:pt idx="5305">
                  <c:v>-8.1033987267918007E-5</c:v>
                </c:pt>
                <c:pt idx="5306">
                  <c:v>2.6373121096849301E-4</c:v>
                </c:pt>
                <c:pt idx="5307">
                  <c:v>5.4244329134819002E-4</c:v>
                </c:pt>
                <c:pt idx="5308">
                  <c:v>6.8529708433585803E-4</c:v>
                </c:pt>
                <c:pt idx="5309">
                  <c:v>6.5651397127714005E-4</c:v>
                </c:pt>
                <c:pt idx="5310">
                  <c:v>4.6330286139506299E-4</c:v>
                </c:pt>
                <c:pt idx="5311">
                  <c:v>1.54054675754302E-4</c:v>
                </c:pt>
                <c:pt idx="5312">
                  <c:v>-1.9377745911495001E-4</c:v>
                </c:pt>
                <c:pt idx="5313">
                  <c:v>-4.9307682724077898E-4</c:v>
                </c:pt>
                <c:pt idx="5314">
                  <c:v>-6.6888204515759E-4</c:v>
                </c:pt>
                <c:pt idx="5315">
                  <c:v>-6.7716160542172297E-4</c:v>
                </c:pt>
                <c:pt idx="5316">
                  <c:v>-5.1584184080236302E-4</c:v>
                </c:pt>
                <c:pt idx="5317">
                  <c:v>-2.25326287103594E-4</c:v>
                </c:pt>
                <c:pt idx="5318">
                  <c:v>1.21623633023073E-4</c:v>
                </c:pt>
                <c:pt idx="5319">
                  <c:v>4.3811215976086903E-4</c:v>
                </c:pt>
                <c:pt idx="5320">
                  <c:v>6.4487277823603204E-4</c:v>
                </c:pt>
                <c:pt idx="5321">
                  <c:v>6.9012100890170004E-4</c:v>
                </c:pt>
                <c:pt idx="5322">
                  <c:v>5.6252415168801199E-4</c:v>
                </c:pt>
                <c:pt idx="5323">
                  <c:v>2.9403963103757198E-4</c:v>
                </c:pt>
                <c:pt idx="5324">
                  <c:v>-4.8088939295669298E-5</c:v>
                </c:pt>
                <c:pt idx="5325">
                  <c:v>-3.7817333646018999E-4</c:v>
                </c:pt>
                <c:pt idx="5326">
                  <c:v>-6.1354187549119603E-4</c:v>
                </c:pt>
                <c:pt idx="5327">
                  <c:v>-6.9524504566796197E-4</c:v>
                </c:pt>
                <c:pt idx="5328">
                  <c:v>-6.0281978117004596E-4</c:v>
                </c:pt>
                <c:pt idx="5329">
                  <c:v>-3.5941456285566497E-4</c:v>
                </c:pt>
                <c:pt idx="5330">
                  <c:v>-2.5991737628007302E-5</c:v>
                </c:pt>
                <c:pt idx="5331">
                  <c:v>3.1394087952961902E-4</c:v>
                </c:pt>
                <c:pt idx="5332">
                  <c:v>5.7524505586122802E-4</c:v>
                </c:pt>
                <c:pt idx="5333">
                  <c:v>6.9247553939114298E-4</c:v>
                </c:pt>
                <c:pt idx="5334">
                  <c:v>6.3627122827417397E-4</c:v>
                </c:pt>
                <c:pt idx="5335">
                  <c:v>4.2070884089579901E-4</c:v>
                </c:pt>
                <c:pt idx="5336">
                  <c:v>9.9777314426901294E-5</c:v>
                </c:pt>
                <c:pt idx="5337">
                  <c:v>-2.4614405941373598E-4</c:v>
                </c:pt>
                <c:pt idx="5338">
                  <c:v>-5.3041712660731604E-4</c:v>
                </c:pt>
                <c:pt idx="5339">
                  <c:v>-6.8184393397312801E-4</c:v>
                </c:pt>
                <c:pt idx="5340">
                  <c:v>-6.6249869822269003E-4</c:v>
                </c:pt>
                <c:pt idx="5341">
                  <c:v>-4.7722655365882899E-4</c:v>
                </c:pt>
                <c:pt idx="5342">
                  <c:v>-1.7243005823250801E-4</c:v>
                </c:pt>
                <c:pt idx="5343">
                  <c:v>1.75552614956568E-4</c:v>
                </c:pt>
                <c:pt idx="5344">
                  <c:v>4.79567046680412E-4</c:v>
                </c:pt>
                <c:pt idx="5345">
                  <c:v>6.6347093654517701E-4</c:v>
                </c:pt>
                <c:pt idx="5346">
                  <c:v>6.8120441447732305E-4</c:v>
                </c:pt>
                <c:pt idx="5347">
                  <c:v>5.2832602091823402E-4</c:v>
                </c:pt>
                <c:pt idx="5348">
                  <c:v>2.4312509792348601E-4</c:v>
                </c:pt>
                <c:pt idx="5349">
                  <c:v>-1.0296801408480799E-4</c:v>
                </c:pt>
                <c:pt idx="5350">
                  <c:v>-4.2327214819837798E-4</c:v>
                </c:pt>
                <c:pt idx="5351">
                  <c:v>-6.3756514700588802E-4</c:v>
                </c:pt>
                <c:pt idx="5352">
                  <c:v>-6.9217599957874601E-4</c:v>
                </c:pt>
                <c:pt idx="5353">
                  <c:v>-5.7342707910894601E-4</c:v>
                </c:pt>
                <c:pt idx="5354">
                  <c:v>-3.1105978939296899E-4</c:v>
                </c:pt>
                <c:pt idx="5355">
                  <c:v>2.9214354251315601E-5</c:v>
                </c:pt>
                <c:pt idx="5356">
                  <c:v>3.6217158164066201E-4</c:v>
                </c:pt>
                <c:pt idx="5357">
                  <c:v>6.0442068965872698E-4</c:v>
                </c:pt>
                <c:pt idx="5358">
                  <c:v>6.9528888639802102E-4</c:v>
                </c:pt>
                <c:pt idx="5359">
                  <c:v>6.1201766827982099E-4</c:v>
                </c:pt>
                <c:pt idx="5360">
                  <c:v>3.7546282845896502E-4</c:v>
                </c:pt>
                <c:pt idx="5361">
                  <c:v>4.4870994048273297E-5</c:v>
                </c:pt>
                <c:pt idx="5362">
                  <c:v>-2.9695905918124699E-4</c:v>
                </c:pt>
                <c:pt idx="5363">
                  <c:v>-5.6441387383856405E-4</c:v>
                </c:pt>
                <c:pt idx="5364">
                  <c:v>-6.9050773242353798E-4</c:v>
                </c:pt>
                <c:pt idx="5365">
                  <c:v>-6.4365964582405503E-4</c:v>
                </c:pt>
                <c:pt idx="5366">
                  <c:v>-4.35603007953382E-4</c:v>
                </c:pt>
                <c:pt idx="5367">
                  <c:v>-1.18446894455909E-4</c:v>
                </c:pt>
                <c:pt idx="5368">
                  <c:v>2.2837497854923201E-4</c:v>
                </c:pt>
                <c:pt idx="5369">
                  <c:v>5.1799892144120804E-4</c:v>
                </c:pt>
                <c:pt idx="5370">
                  <c:v>6.7788682102621896E-4</c:v>
                </c:pt>
                <c:pt idx="5371">
                  <c:v>6.6799376098068003E-4</c:v>
                </c:pt>
                <c:pt idx="5372">
                  <c:v>4.9079751956508503E-4</c:v>
                </c:pt>
                <c:pt idx="5373">
                  <c:v>1.9067799468764699E-4</c:v>
                </c:pt>
                <c:pt idx="5374">
                  <c:v>-1.57198016839713E-4</c:v>
                </c:pt>
                <c:pt idx="5375">
                  <c:v>-4.6570280986387E-4</c:v>
                </c:pt>
                <c:pt idx="5376">
                  <c:v>-6.5756944514712998E-4</c:v>
                </c:pt>
                <c:pt idx="5377">
                  <c:v>-6.84743733628607E-4</c:v>
                </c:pt>
                <c:pt idx="5378">
                  <c:v>-5.4041970618106902E-4</c:v>
                </c:pt>
                <c:pt idx="5379">
                  <c:v>-2.6074421080001702E-4</c:v>
                </c:pt>
                <c:pt idx="5380">
                  <c:v>8.4236289715549604E-5</c:v>
                </c:pt>
                <c:pt idx="5381">
                  <c:v>4.0811928890785302E-4</c:v>
                </c:pt>
                <c:pt idx="5382">
                  <c:v>6.2978628040492499E-4</c:v>
                </c:pt>
                <c:pt idx="5383">
                  <c:v>6.9371939106414003E-4</c:v>
                </c:pt>
                <c:pt idx="5384">
                  <c:v>5.8390617670867398E-4</c:v>
                </c:pt>
                <c:pt idx="5385">
                  <c:v>3.2785003810557802E-4</c:v>
                </c:pt>
                <c:pt idx="5386">
                  <c:v>-1.0318176375039701E-5</c:v>
                </c:pt>
                <c:pt idx="5387">
                  <c:v>-3.4590213957321001E-4</c:v>
                </c:pt>
                <c:pt idx="5388">
                  <c:v>-5.94852766094182E-4</c:v>
                </c:pt>
                <c:pt idx="5389">
                  <c:v>-6.94818827148214E-4</c:v>
                </c:pt>
                <c:pt idx="5390">
                  <c:v>-6.2076320259990103E-4</c:v>
                </c:pt>
                <c:pt idx="5391">
                  <c:v>-3.9123358302511202E-4</c:v>
                </c:pt>
                <c:pt idx="5392">
                  <c:v>-6.3717085544736998E-5</c:v>
                </c:pt>
                <c:pt idx="5393">
                  <c:v>2.7975775128241898E-4</c:v>
                </c:pt>
                <c:pt idx="5394">
                  <c:v>5.5316552380980097E-4</c:v>
                </c:pt>
                <c:pt idx="5395">
                  <c:v>6.8802955930924198E-4</c:v>
                </c:pt>
                <c:pt idx="5396">
                  <c:v>6.5057232345416903E-4</c:v>
                </c:pt>
                <c:pt idx="5397">
                  <c:v>4.5017521333230698E-4</c:v>
                </c:pt>
                <c:pt idx="5398">
                  <c:v>1.37028928347094E-4</c:v>
                </c:pt>
                <c:pt idx="5399">
                  <c:v>-2.10437101808405E-4</c:v>
                </c:pt>
                <c:pt idx="5400">
                  <c:v>-5.0519785435898599E-4</c:v>
                </c:pt>
                <c:pt idx="5401">
                  <c:v>-6.7342867026540004E-4</c:v>
                </c:pt>
                <c:pt idx="5402">
                  <c:v>-6.7299509805567102E-4</c:v>
                </c:pt>
                <c:pt idx="5403">
                  <c:v>-5.0400572857941205E-4</c:v>
                </c:pt>
                <c:pt idx="5404">
                  <c:v>-2.0878499775589101E-4</c:v>
                </c:pt>
                <c:pt idx="5405">
                  <c:v>1.38727230963686E-4</c:v>
                </c:pt>
                <c:pt idx="5406">
                  <c:v>4.5149436408714703E-4</c:v>
                </c:pt>
                <c:pt idx="5407">
                  <c:v>6.5118193285729003E-4</c:v>
                </c:pt>
                <c:pt idx="5408">
                  <c:v>6.8777694690389001E-4</c:v>
                </c:pt>
                <c:pt idx="5409">
                  <c:v>5.5211395793999102E-4</c:v>
                </c:pt>
                <c:pt idx="5410">
                  <c:v>2.7817060314368501E-4</c:v>
                </c:pt>
                <c:pt idx="5411">
                  <c:v>-6.5442304855096097E-5</c:v>
                </c:pt>
                <c:pt idx="5412">
                  <c:v>-3.92664781628333E-4</c:v>
                </c:pt>
                <c:pt idx="5413">
                  <c:v>-6.2154192792729596E-4</c:v>
                </c:pt>
                <c:pt idx="5414">
                  <c:v>-6.9475004261067503E-4</c:v>
                </c:pt>
                <c:pt idx="5415">
                  <c:v>-5.9395369920584604E-4</c:v>
                </c:pt>
                <c:pt idx="5416">
                  <c:v>-3.4439796721366401E-4</c:v>
                </c:pt>
                <c:pt idx="5417">
                  <c:v>-8.5856278429419002E-6</c:v>
                </c:pt>
                <c:pt idx="5418">
                  <c:v>3.2937703528241398E-4</c:v>
                </c:pt>
                <c:pt idx="5419">
                  <c:v>5.8484517661450705E-4</c:v>
                </c:pt>
                <c:pt idx="5420">
                  <c:v>6.9383521534741998E-4</c:v>
                </c:pt>
                <c:pt idx="5421">
                  <c:v>6.2904992015538398E-4</c:v>
                </c:pt>
                <c:pt idx="5422">
                  <c:v>4.0671517011803699E-4</c:v>
                </c:pt>
                <c:pt idx="5423">
                  <c:v>8.25160826468869E-5</c:v>
                </c:pt>
                <c:pt idx="5424">
                  <c:v>-2.6234966961578902E-4</c:v>
                </c:pt>
                <c:pt idx="5425">
                  <c:v>-5.4150831962399698E-4</c:v>
                </c:pt>
                <c:pt idx="5426">
                  <c:v>-6.8504285170864303E-4</c:v>
                </c:pt>
                <c:pt idx="5427">
                  <c:v>-6.5700415188553398E-4</c:v>
                </c:pt>
                <c:pt idx="5428">
                  <c:v>-4.6441468646483399E-4</c:v>
                </c:pt>
                <c:pt idx="5429">
                  <c:v>-1.5550968179946299E-4</c:v>
                </c:pt>
                <c:pt idx="5430">
                  <c:v>1.9234368738461099E-4</c:v>
                </c:pt>
                <c:pt idx="5431">
                  <c:v>4.9202338684959995E-4</c:v>
                </c:pt>
                <c:pt idx="5432">
                  <c:v>6.6847277678661098E-4</c:v>
                </c:pt>
                <c:pt idx="5433">
                  <c:v>6.7749901287337199E-4</c:v>
                </c:pt>
                <c:pt idx="5434">
                  <c:v>5.1684141828725095E-4</c:v>
                </c:pt>
                <c:pt idx="5435">
                  <c:v>2.26737684239703E-4</c:v>
                </c:pt>
                <c:pt idx="5436">
                  <c:v>-1.2015390940415499E-4</c:v>
                </c:pt>
                <c:pt idx="5437">
                  <c:v>-4.3695221105700201E-4</c:v>
                </c:pt>
                <c:pt idx="5438">
                  <c:v>-6.4431312079589898E-4</c:v>
                </c:pt>
                <c:pt idx="5439">
                  <c:v>-6.9030181240304603E-4</c:v>
                </c:pt>
                <c:pt idx="5440">
                  <c:v>-5.63400132772301E-4</c:v>
                </c:pt>
                <c:pt idx="5441">
                  <c:v>-2.9539139480805099E-4</c:v>
                </c:pt>
                <c:pt idx="5442">
                  <c:v>4.6599950461050297E-5</c:v>
                </c:pt>
                <c:pt idx="5443">
                  <c:v>3.7692004905207598E-4</c:v>
                </c:pt>
                <c:pt idx="5444">
                  <c:v>6.1283818311578197E-4</c:v>
                </c:pt>
                <c:pt idx="5445">
                  <c:v>6.9526719244606002E-4</c:v>
                </c:pt>
                <c:pt idx="5446">
                  <c:v>6.0356222030369302E-4</c:v>
                </c:pt>
                <c:pt idx="5447">
                  <c:v>3.60691345858081E-4</c:v>
                </c:pt>
                <c:pt idx="5448">
                  <c:v>2.7483086275650101E-5</c:v>
                </c:pt>
                <c:pt idx="5449">
                  <c:v>-3.1260848275720598E-4</c:v>
                </c:pt>
                <c:pt idx="5450">
                  <c:v>-5.7440531800128595E-4</c:v>
                </c:pt>
                <c:pt idx="5451">
                  <c:v>-6.9233877800004896E-4</c:v>
                </c:pt>
                <c:pt idx="5452">
                  <c:v>-6.36871696090734E-4</c:v>
                </c:pt>
                <c:pt idx="5453">
                  <c:v>-4.2189614703032401E-4</c:v>
                </c:pt>
                <c:pt idx="5454">
                  <c:v>-1.01254090692486E-4</c:v>
                </c:pt>
                <c:pt idx="5455">
                  <c:v>2.4474768079406101E-4</c:v>
                </c:pt>
                <c:pt idx="5456">
                  <c:v>5.2945087732135304E-4</c:v>
                </c:pt>
                <c:pt idx="5457">
                  <c:v>6.81549817148722E-4</c:v>
                </c:pt>
                <c:pt idx="5458">
                  <c:v>6.62950377243081E-4</c:v>
                </c:pt>
                <c:pt idx="5459">
                  <c:v>4.7831090271134802E-4</c:v>
                </c:pt>
                <c:pt idx="5460">
                  <c:v>1.7387549537013799E-4</c:v>
                </c:pt>
                <c:pt idx="5461">
                  <c:v>-1.7410810843178701E-4</c:v>
                </c:pt>
                <c:pt idx="5462">
                  <c:v>-4.7848525638868102E-4</c:v>
                </c:pt>
                <c:pt idx="5463">
                  <c:v>-6.6302280357599804E-4</c:v>
                </c:pt>
                <c:pt idx="5464">
                  <c:v>-6.8150217651284195E-4</c:v>
                </c:pt>
                <c:pt idx="5465">
                  <c:v>-5.29295101609475E-4</c:v>
                </c:pt>
                <c:pt idx="5466">
                  <c:v>-2.4452278499958601E-4</c:v>
                </c:pt>
                <c:pt idx="5467">
                  <c:v>1.01491780022679E-4</c:v>
                </c:pt>
                <c:pt idx="5468">
                  <c:v>4.2208709912897101E-4</c:v>
                </c:pt>
                <c:pt idx="5469">
                  <c:v>6.3696808582014701E-4</c:v>
                </c:pt>
                <c:pt idx="5470">
                  <c:v>6.9231646395453896E-4</c:v>
                </c:pt>
                <c:pt idx="5471">
                  <c:v>5.7426988887197697E-4</c:v>
                </c:pt>
                <c:pt idx="5472">
                  <c:v>3.1239385760967599E-4</c:v>
                </c:pt>
                <c:pt idx="5473">
                  <c:v>-2.7723153241766501E-5</c:v>
                </c:pt>
                <c:pt idx="5474">
                  <c:v>-3.6089672838185102E-4</c:v>
                </c:pt>
                <c:pt idx="5475">
                  <c:v>-6.0368147905793797E-4</c:v>
                </c:pt>
                <c:pt idx="5476">
                  <c:v>-6.9527045833595296E-4</c:v>
                </c:pt>
                <c:pt idx="5477">
                  <c:v>-6.1272463817893801E-4</c:v>
                </c:pt>
                <c:pt idx="5478">
                  <c:v>-3.7671813132230899E-4</c:v>
                </c:pt>
                <c:pt idx="5479">
                  <c:v>-4.6360231486387001E-5</c:v>
                </c:pt>
                <c:pt idx="5480">
                  <c:v>2.9560887592329699E-4</c:v>
                </c:pt>
                <c:pt idx="5481">
                  <c:v>5.6354090653366103E-4</c:v>
                </c:pt>
                <c:pt idx="5482">
                  <c:v>6.9033062114869201E-4</c:v>
                </c:pt>
                <c:pt idx="5483">
                  <c:v>6.4422274919676698E-4</c:v>
                </c:pt>
                <c:pt idx="5484">
                  <c:v>4.3676529324071902E-4</c:v>
                </c:pt>
                <c:pt idx="5485">
                  <c:v>1.1991726009736199E-4</c:v>
                </c:pt>
                <c:pt idx="5486">
                  <c:v>-2.26964794750051E-4</c:v>
                </c:pt>
                <c:pt idx="5487">
                  <c:v>-5.17002108764949E-4</c:v>
                </c:pt>
                <c:pt idx="5488">
                  <c:v>-6.7755303739142699E-4</c:v>
                </c:pt>
                <c:pt idx="5489">
                  <c:v>-6.6840660456933304E-4</c:v>
                </c:pt>
                <c:pt idx="5490">
                  <c:v>-4.9185359113930905E-4</c:v>
                </c:pt>
                <c:pt idx="5491">
                  <c:v>-1.9211279457028501E-4</c:v>
                </c:pt>
                <c:pt idx="5492">
                  <c:v>1.5574384318012001E-4</c:v>
                </c:pt>
                <c:pt idx="5493">
                  <c:v>4.64593469241406E-4</c:v>
                </c:pt>
                <c:pt idx="5494">
                  <c:v>6.5708277880253995E-4</c:v>
                </c:pt>
                <c:pt idx="5495">
                  <c:v>6.8500163016695299E-4</c:v>
                </c:pt>
                <c:pt idx="5496">
                  <c:v>5.4135757381444801E-4</c:v>
                </c:pt>
                <c:pt idx="5497">
                  <c:v>2.62127154761541E-4</c:v>
                </c:pt>
                <c:pt idx="5498">
                  <c:v>-8.2754636320205797E-5</c:v>
                </c:pt>
                <c:pt idx="5499">
                  <c:v>-4.0691001536306398E-4</c:v>
                </c:pt>
                <c:pt idx="5500">
                  <c:v>-6.2915225677177096E-4</c:v>
                </c:pt>
                <c:pt idx="5501">
                  <c:v>-6.9381941249474196E-4</c:v>
                </c:pt>
                <c:pt idx="5502">
                  <c:v>-5.8471519221524901E-4</c:v>
                </c:pt>
                <c:pt idx="5503">
                  <c:v>-3.2916542473573798E-4</c:v>
                </c:pt>
                <c:pt idx="5504">
                  <c:v>8.8258653628859998E-6</c:v>
                </c:pt>
                <c:pt idx="5505">
                  <c:v>3.4460666272968099E-4</c:v>
                </c:pt>
                <c:pt idx="5506">
                  <c:v>5.9407858363129504E-4</c:v>
                </c:pt>
                <c:pt idx="5507">
                  <c:v>6.9475983786647703E-4</c:v>
                </c:pt>
                <c:pt idx="5508">
                  <c:v>6.2143418073086997E-4</c:v>
                </c:pt>
                <c:pt idx="5509">
                  <c:v>3.92466477933438E-4</c:v>
                </c:pt>
                <c:pt idx="5510">
                  <c:v>6.5203111052305798E-5</c:v>
                </c:pt>
                <c:pt idx="5511">
                  <c:v>-2.7839077948261099E-4</c:v>
                </c:pt>
                <c:pt idx="5512">
                  <c:v>-5.5225997228509395E-4</c:v>
                </c:pt>
                <c:pt idx="5513">
                  <c:v>-6.8781222905663097E-4</c:v>
                </c:pt>
                <c:pt idx="5514">
                  <c:v>-6.51097646183641E-4</c:v>
                </c:pt>
                <c:pt idx="5515">
                  <c:v>-4.5131161870740001E-4</c:v>
                </c:pt>
                <c:pt idx="5516">
                  <c:v>-1.3849179659186799E-4</c:v>
                </c:pt>
                <c:pt idx="5517">
                  <c:v>2.0901415512082901E-4</c:v>
                </c:pt>
                <c:pt idx="5518">
                  <c:v>5.0417121505383095E-4</c:v>
                </c:pt>
                <c:pt idx="5519">
                  <c:v>6.7305546652545096E-4</c:v>
                </c:pt>
                <c:pt idx="5520">
                  <c:v>6.7336880107278496E-4</c:v>
                </c:pt>
                <c:pt idx="5521">
                  <c:v>5.0503274211466799E-4</c:v>
                </c:pt>
                <c:pt idx="5522">
                  <c:v>2.1020809989825501E-4</c:v>
                </c:pt>
                <c:pt idx="5523">
                  <c:v>-1.37264464974054E-4</c:v>
                </c:pt>
                <c:pt idx="5524">
                  <c:v>-4.5035829306669199E-4</c:v>
                </c:pt>
                <c:pt idx="5525">
                  <c:v>-6.5065709284075799E-4</c:v>
                </c:pt>
                <c:pt idx="5526">
                  <c:v>-6.8799478732929295E-4</c:v>
                </c:pt>
                <c:pt idx="5527">
                  <c:v>-5.5301991932140196E-4</c:v>
                </c:pt>
                <c:pt idx="5528">
                  <c:v>-2.7953778183295401E-4</c:v>
                </c:pt>
                <c:pt idx="5529">
                  <c:v>6.3956327242058303E-5</c:v>
                </c:pt>
                <c:pt idx="5530">
                  <c:v>3.9143217740304699E-4</c:v>
                </c:pt>
                <c:pt idx="5531">
                  <c:v>6.2087141046450597E-4</c:v>
                </c:pt>
                <c:pt idx="5532">
                  <c:v>6.9480954716852599E-4</c:v>
                </c:pt>
                <c:pt idx="5533">
                  <c:v>5.9472832249868302E-4</c:v>
                </c:pt>
                <c:pt idx="5534">
                  <c:v>3.45693700032384E-4</c:v>
                </c:pt>
                <c:pt idx="5535">
                  <c:v>1.0077945864952101E-5</c:v>
                </c:pt>
                <c:pt idx="5536">
                  <c:v>-3.28061892363394E-4</c:v>
                </c:pt>
                <c:pt idx="5537">
                  <c:v>-5.8403659450109995E-4</c:v>
                </c:pt>
                <c:pt idx="5538">
                  <c:v>-6.9373570844600901E-4</c:v>
                </c:pt>
                <c:pt idx="5539">
                  <c:v>-6.2968441058672297E-4</c:v>
                </c:pt>
                <c:pt idx="5540">
                  <c:v>-4.0792474581750302E-4</c:v>
                </c:pt>
                <c:pt idx="5541">
                  <c:v>-8.3997797876886904E-5</c:v>
                </c:pt>
                <c:pt idx="5542">
                  <c:v>2.60966919626503E-4</c:v>
                </c:pt>
                <c:pt idx="5543">
                  <c:v>5.40570853188199E-4</c:v>
                </c:pt>
                <c:pt idx="5544">
                  <c:v>6.8478546311079899E-4</c:v>
                </c:pt>
                <c:pt idx="5545">
                  <c:v>6.5749130569669697E-4</c:v>
                </c:pt>
                <c:pt idx="5546">
                  <c:v>4.65524371990915E-4</c:v>
                </c:pt>
                <c:pt idx="5547">
                  <c:v>1.5696397141646599E-4</c:v>
                </c:pt>
                <c:pt idx="5548">
                  <c:v>-1.9090902953302101E-4</c:v>
                </c:pt>
                <c:pt idx="5549">
                  <c:v>-4.9096767972232598E-4</c:v>
                </c:pt>
                <c:pt idx="5550">
                  <c:v>-6.6806042878280998E-4</c:v>
                </c:pt>
                <c:pt idx="5551">
                  <c:v>-6.7783329910861795E-4</c:v>
                </c:pt>
                <c:pt idx="5552">
                  <c:v>-5.1783861470016497E-4</c:v>
                </c:pt>
                <c:pt idx="5553">
                  <c:v>-2.28148036802512E-4</c:v>
                </c:pt>
                <c:pt idx="5554">
                  <c:v>1.18683632239997E-4</c:v>
                </c:pt>
                <c:pt idx="5555">
                  <c:v>4.35790249328197E-4</c:v>
                </c:pt>
                <c:pt idx="5556">
                  <c:v>6.4375049502571303E-4</c:v>
                </c:pt>
                <c:pt idx="5557">
                  <c:v>6.9047943570589901E-4</c:v>
                </c:pt>
                <c:pt idx="5558">
                  <c:v>5.6427351829009802E-4</c:v>
                </c:pt>
                <c:pt idx="5559">
                  <c:v>2.9674179771977001E-4</c:v>
                </c:pt>
                <c:pt idx="5560">
                  <c:v>-4.5110746941940699E-5</c:v>
                </c:pt>
                <c:pt idx="5561">
                  <c:v>-3.7566502518528503E-4</c:v>
                </c:pt>
                <c:pt idx="5562">
                  <c:v>-6.1213166741435005E-4</c:v>
                </c:pt>
                <c:pt idx="5563">
                  <c:v>-6.9528613615031697E-4</c:v>
                </c:pt>
                <c:pt idx="5564">
                  <c:v>-6.0430187884538797E-4</c:v>
                </c:pt>
                <c:pt idx="5565">
                  <c:v>-3.61966467166939E-4</c:v>
                </c:pt>
                <c:pt idx="5566">
                  <c:v>-2.8974308309588699E-5</c:v>
                </c:pt>
                <c:pt idx="5567">
                  <c:v>3.1127464580745699E-4</c:v>
                </c:pt>
                <c:pt idx="5568">
                  <c:v>5.7356293387431296E-4</c:v>
                </c:pt>
                <c:pt idx="5569">
                  <c:v>6.9219882702622603E-4</c:v>
                </c:pt>
                <c:pt idx="5570">
                  <c:v>6.3746922985964704E-4</c:v>
                </c:pt>
                <c:pt idx="5571">
                  <c:v>4.23081509502719E-4</c:v>
                </c:pt>
                <c:pt idx="5572">
                  <c:v>1.02730400483696E-4</c:v>
                </c:pt>
                <c:pt idx="5573">
                  <c:v>-2.43350174629606E-4</c:v>
                </c:pt>
                <c:pt idx="5574">
                  <c:v>-5.2848218887203795E-4</c:v>
                </c:pt>
                <c:pt idx="5575">
                  <c:v>-6.8125256044598598E-4</c:v>
                </c:pt>
                <c:pt idx="5576">
                  <c:v>-6.6339900207217095E-4</c:v>
                </c:pt>
                <c:pt idx="5577">
                  <c:v>-4.7939304820075198E-4</c:v>
                </c:pt>
                <c:pt idx="5578">
                  <c:v>-1.7532013146889E-4</c:v>
                </c:pt>
                <c:pt idx="5579">
                  <c:v>1.7266279979648899E-4</c:v>
                </c:pt>
                <c:pt idx="5580">
                  <c:v>4.7740126173059203E-4</c:v>
                </c:pt>
                <c:pt idx="5581">
                  <c:v>6.6257161608185104E-4</c:v>
                </c:pt>
                <c:pt idx="5582">
                  <c:v>6.81796798889511E-4</c:v>
                </c:pt>
                <c:pt idx="5583">
                  <c:v>5.3026174385501802E-4</c:v>
                </c:pt>
                <c:pt idx="5584">
                  <c:v>2.4591934556699401E-4</c:v>
                </c:pt>
                <c:pt idx="5585">
                  <c:v>-1.00015078391146E-4</c:v>
                </c:pt>
                <c:pt idx="5586">
                  <c:v>-4.2090010551772302E-4</c:v>
                </c:pt>
                <c:pt idx="5587">
                  <c:v>-6.3636809014269496E-4</c:v>
                </c:pt>
                <c:pt idx="5588">
                  <c:v>-6.9245373885040197E-4</c:v>
                </c:pt>
                <c:pt idx="5589">
                  <c:v>-5.7511005299189602E-4</c:v>
                </c:pt>
                <c:pt idx="5590">
                  <c:v>-3.1372648663781702E-4</c:v>
                </c:pt>
                <c:pt idx="5591">
                  <c:v>2.62318245125318E-5</c:v>
                </c:pt>
                <c:pt idx="5592">
                  <c:v>3.59620212483291E-4</c:v>
                </c:pt>
                <c:pt idx="5593">
                  <c:v>6.0293948731577696E-4</c:v>
                </c:pt>
                <c:pt idx="5594">
                  <c:v>6.9524882718499702E-4</c:v>
                </c:pt>
                <c:pt idx="5595">
                  <c:v>6.1342878527513502E-4</c:v>
                </c:pt>
                <c:pt idx="5596">
                  <c:v>3.7797169865720501E-4</c:v>
                </c:pt>
                <c:pt idx="5597">
                  <c:v>4.7849255344389298E-5</c:v>
                </c:pt>
                <c:pt idx="5598">
                  <c:v>-2.94257330804658E-4</c:v>
                </c:pt>
                <c:pt idx="5599">
                  <c:v>-5.6266534301372599E-4</c:v>
                </c:pt>
                <c:pt idx="5600">
                  <c:v>-6.9015032954263E-4</c:v>
                </c:pt>
                <c:pt idx="5601">
                  <c:v>-6.44782884655764E-4</c:v>
                </c:pt>
                <c:pt idx="5602">
                  <c:v>-4.3792556636424102E-4</c:v>
                </c:pt>
                <c:pt idx="5603">
                  <c:v>-1.21387073283812E-4</c:v>
                </c:pt>
                <c:pt idx="5604">
                  <c:v>2.2555356533128E-4</c:v>
                </c:pt>
                <c:pt idx="5605">
                  <c:v>5.1600291427641803E-4</c:v>
                </c:pt>
                <c:pt idx="5606">
                  <c:v>6.7721613229134304E-4</c:v>
                </c:pt>
                <c:pt idx="5607">
                  <c:v>6.6881636883001896E-4</c:v>
                </c:pt>
                <c:pt idx="5608">
                  <c:v>4.9290739675968305E-4</c:v>
                </c:pt>
                <c:pt idx="5609">
                  <c:v>1.9354670939538901E-4</c:v>
                </c:pt>
                <c:pt idx="5610">
                  <c:v>-1.54288952013595E-4</c:v>
                </c:pt>
                <c:pt idx="5611">
                  <c:v>-4.63481988251606E-4</c:v>
                </c:pt>
                <c:pt idx="5612">
                  <c:v>-6.5659308529848704E-4</c:v>
                </c:pt>
                <c:pt idx="5613">
                  <c:v>-6.8525637092457597E-4</c:v>
                </c:pt>
                <c:pt idx="5614">
                  <c:v>-5.4229294743070203E-4</c:v>
                </c:pt>
                <c:pt idx="5615">
                  <c:v>-2.6350889111160001E-4</c:v>
                </c:pt>
                <c:pt idx="5616">
                  <c:v>8.1272601676884494E-5</c:v>
                </c:pt>
                <c:pt idx="5617">
                  <c:v>4.05698867196776E-4</c:v>
                </c:pt>
                <c:pt idx="5618">
                  <c:v>6.2851533465417997E-4</c:v>
                </c:pt>
                <c:pt idx="5619">
                  <c:v>6.9391623752137804E-4</c:v>
                </c:pt>
                <c:pt idx="5620">
                  <c:v>5.85521513957532E-4</c:v>
                </c:pt>
                <c:pt idx="5621">
                  <c:v>3.3047929491125498E-4</c:v>
                </c:pt>
                <c:pt idx="5622">
                  <c:v>-7.3335136902511898E-6</c:v>
                </c:pt>
                <c:pt idx="5623">
                  <c:v>-3.4330959829421802E-4</c:v>
                </c:pt>
                <c:pt idx="5624">
                  <c:v>-5.93301664267268E-4</c:v>
                </c:pt>
                <c:pt idx="5625">
                  <c:v>-6.9469764784826601E-4</c:v>
                </c:pt>
                <c:pt idx="5626">
                  <c:v>-6.2210229593433403E-4</c:v>
                </c:pt>
                <c:pt idx="5627">
                  <c:v>-3.93697564761183E-4</c:v>
                </c:pt>
                <c:pt idx="5628">
                  <c:v>-6.6688836171215895E-5</c:v>
                </c:pt>
                <c:pt idx="5629">
                  <c:v>2.7702252514533702E-4</c:v>
                </c:pt>
                <c:pt idx="5630">
                  <c:v>5.5135187651626002E-4</c:v>
                </c:pt>
                <c:pt idx="5631">
                  <c:v>6.8759173007495902E-4</c:v>
                </c:pt>
                <c:pt idx="5632">
                  <c:v>6.5161996932696601E-4</c:v>
                </c:pt>
                <c:pt idx="5633">
                  <c:v>4.5244594490422002E-4</c:v>
                </c:pt>
                <c:pt idx="5634">
                  <c:v>1.3995402680934001E-4</c:v>
                </c:pt>
                <c:pt idx="5635">
                  <c:v>-2.07590245511688E-4</c:v>
                </c:pt>
                <c:pt idx="5636">
                  <c:v>-5.03142253047925E-4</c:v>
                </c:pt>
                <c:pt idx="5637">
                  <c:v>-6.7267916204037496E-4</c:v>
                </c:pt>
                <c:pt idx="5638">
                  <c:v>-6.7373940190125102E-4</c:v>
                </c:pt>
                <c:pt idx="5639">
                  <c:v>-5.0605742898014597E-4</c:v>
                </c:pt>
                <c:pt idx="5640">
                  <c:v>-2.11630233618589E-4</c:v>
                </c:pt>
                <c:pt idx="5641">
                  <c:v>1.3580106661139699E-4</c:v>
                </c:pt>
                <c:pt idx="5642">
                  <c:v>4.4922014725990502E-4</c:v>
                </c:pt>
                <c:pt idx="5643">
                  <c:v>6.5012925526769397E-4</c:v>
                </c:pt>
                <c:pt idx="5644">
                  <c:v>6.8820945818459298E-4</c:v>
                </c:pt>
                <c:pt idx="5645">
                  <c:v>5.5392333295763499E-4</c:v>
                </c:pt>
                <c:pt idx="5646">
                  <c:v>2.8090367270055302E-4</c:v>
                </c:pt>
                <c:pt idx="5647">
                  <c:v>-6.2470054984254498E-5</c:v>
                </c:pt>
                <c:pt idx="5648">
                  <c:v>-3.9019776986216897E-4</c:v>
                </c:pt>
                <c:pt idx="5649">
                  <c:v>-6.2019803266687601E-4</c:v>
                </c:pt>
                <c:pt idx="5650">
                  <c:v>-6.9486585076089199E-4</c:v>
                </c:pt>
                <c:pt idx="5651">
                  <c:v>-5.9550020589705505E-4</c:v>
                </c:pt>
                <c:pt idx="5652">
                  <c:v>-3.4698784025122297E-4</c:v>
                </c:pt>
                <c:pt idx="5653">
                  <c:v>-1.1570217458186901E-5</c:v>
                </c:pt>
                <c:pt idx="5654">
                  <c:v>3.26745238073671E-4</c:v>
                </c:pt>
                <c:pt idx="5655">
                  <c:v>5.8322532174967902E-4</c:v>
                </c:pt>
                <c:pt idx="5656">
                  <c:v>6.9363300552625505E-4</c:v>
                </c:pt>
                <c:pt idx="5657">
                  <c:v>6.3031600008201004E-4</c:v>
                </c:pt>
                <c:pt idx="5658">
                  <c:v>4.09132442220641E-4</c:v>
                </c:pt>
                <c:pt idx="5659">
                  <c:v>8.5479126131704703E-5</c:v>
                </c:pt>
                <c:pt idx="5660">
                  <c:v>-2.59582967370917E-4</c:v>
                </c:pt>
                <c:pt idx="5661">
                  <c:v>-5.3963089635967402E-4</c:v>
                </c:pt>
                <c:pt idx="5662">
                  <c:v>-6.8452491972810698E-4</c:v>
                </c:pt>
                <c:pt idx="5663">
                  <c:v>-6.5797543046632696E-4</c:v>
                </c:pt>
                <c:pt idx="5664">
                  <c:v>-4.6663191286102197E-4</c:v>
                </c:pt>
                <c:pt idx="5665">
                  <c:v>-1.5841753790544601E-4</c:v>
                </c:pt>
                <c:pt idx="5666">
                  <c:v>1.8947349216960499E-4</c:v>
                </c:pt>
                <c:pt idx="5667">
                  <c:v>4.8990971072256897E-4</c:v>
                </c:pt>
                <c:pt idx="5668">
                  <c:v>6.6764500304586404E-4</c:v>
                </c:pt>
                <c:pt idx="5669">
                  <c:v>6.7816446258741399E-4</c:v>
                </c:pt>
                <c:pt idx="5670">
                  <c:v>5.1883342544705097E-4</c:v>
                </c:pt>
                <c:pt idx="5671">
                  <c:v>2.2955733829457199E-4</c:v>
                </c:pt>
                <c:pt idx="5672">
                  <c:v>-1.17212808304121E-4</c:v>
                </c:pt>
                <c:pt idx="5673">
                  <c:v>-4.3462627992757398E-4</c:v>
                </c:pt>
                <c:pt idx="5674">
                  <c:v>-6.4318490351747198E-4</c:v>
                </c:pt>
                <c:pt idx="5675">
                  <c:v>-6.9065387799195296E-4</c:v>
                </c:pt>
                <c:pt idx="5676">
                  <c:v>-5.6514430421774405E-4</c:v>
                </c:pt>
                <c:pt idx="5677">
                  <c:v>-2.9809083355146601E-4</c:v>
                </c:pt>
                <c:pt idx="5678">
                  <c:v>4.36213355990548E-5</c:v>
                </c:pt>
                <c:pt idx="5679">
                  <c:v>3.7440827064167201E-4</c:v>
                </c:pt>
                <c:pt idx="5680">
                  <c:v>6.1142233164179695E-4</c:v>
                </c:pt>
                <c:pt idx="5681">
                  <c:v>6.9530187669345801E-4</c:v>
                </c:pt>
                <c:pt idx="5682">
                  <c:v>6.05038753387548E-4</c:v>
                </c:pt>
                <c:pt idx="5683">
                  <c:v>3.6323992090779502E-4</c:v>
                </c:pt>
                <c:pt idx="5684">
                  <c:v>3.0465396859810799E-5</c:v>
                </c:pt>
                <c:pt idx="5685">
                  <c:v>-3.0993937482531398E-4</c:v>
                </c:pt>
                <c:pt idx="5686">
                  <c:v>-5.7271790736114795E-4</c:v>
                </c:pt>
                <c:pt idx="5687">
                  <c:v>-6.9205568711442299E-4</c:v>
                </c:pt>
                <c:pt idx="5688">
                  <c:v>-6.3806382682809397E-4</c:v>
                </c:pt>
                <c:pt idx="5689">
                  <c:v>-4.2426492285205599E-4</c:v>
                </c:pt>
                <c:pt idx="5690">
                  <c:v>-1.0420623699921899E-4</c:v>
                </c:pt>
                <c:pt idx="5691">
                  <c:v>2.4195154735863499E-4</c:v>
                </c:pt>
                <c:pt idx="5692">
                  <c:v>5.2751106572208905E-4</c:v>
                </c:pt>
                <c:pt idx="5693">
                  <c:v>6.8095216523437205E-4</c:v>
                </c:pt>
                <c:pt idx="5694">
                  <c:v>6.6384457064315905E-4</c:v>
                </c:pt>
                <c:pt idx="5695">
                  <c:v>4.8047298514163002E-4</c:v>
                </c:pt>
                <c:pt idx="5696">
                  <c:v>1.7676395987337401E-4</c:v>
                </c:pt>
                <c:pt idx="5697">
                  <c:v>-1.7121669570916399E-4</c:v>
                </c:pt>
                <c:pt idx="5698">
                  <c:v>-4.7631506770007498E-4</c:v>
                </c:pt>
                <c:pt idx="5699">
                  <c:v>-6.6211737614134305E-4</c:v>
                </c:pt>
                <c:pt idx="5700">
                  <c:v>-6.8208828025001305E-4</c:v>
                </c:pt>
                <c:pt idx="5701">
                  <c:v>-5.3122594320157205E-4</c:v>
                </c:pt>
                <c:pt idx="5702">
                  <c:v>-2.4731477319179802E-4</c:v>
                </c:pt>
                <c:pt idx="5703">
                  <c:v>9.8537915993329806E-5</c:v>
                </c:pt>
                <c:pt idx="5704">
                  <c:v>4.1971117283307703E-4</c:v>
                </c:pt>
                <c:pt idx="5705">
                  <c:v>6.3576516273769099E-4</c:v>
                </c:pt>
                <c:pt idx="5706">
                  <c:v>6.9258782363391502E-4</c:v>
                </c:pt>
                <c:pt idx="5707">
                  <c:v>5.7594756759809303E-4</c:v>
                </c:pt>
                <c:pt idx="5708">
                  <c:v>3.1505767033801198E-4</c:v>
                </c:pt>
                <c:pt idx="5709">
                  <c:v>-2.47403749341157E-5</c:v>
                </c:pt>
                <c:pt idx="5710">
                  <c:v>-3.58342039825851E-4</c:v>
                </c:pt>
                <c:pt idx="5711">
                  <c:v>-6.02194717850575E-4</c:v>
                </c:pt>
                <c:pt idx="5712">
                  <c:v>-6.9522399304480895E-4</c:v>
                </c:pt>
                <c:pt idx="5713">
                  <c:v>-6.1413010632442903E-4</c:v>
                </c:pt>
                <c:pt idx="5714">
                  <c:v>-3.7922352468850601E-4</c:v>
                </c:pt>
                <c:pt idx="5715">
                  <c:v>-4.9338058762393701E-5</c:v>
                </c:pt>
                <c:pt idx="5716">
                  <c:v>2.9290443005185602E-4</c:v>
                </c:pt>
                <c:pt idx="5717">
                  <c:v>5.6178718731245201E-4</c:v>
                </c:pt>
                <c:pt idx="5718">
                  <c:v>6.8996685843595099E-4</c:v>
                </c:pt>
                <c:pt idx="5719">
                  <c:v>6.4534004962052004E-4</c:v>
                </c:pt>
                <c:pt idx="5720">
                  <c:v>4.3908382197860801E-4</c:v>
                </c:pt>
                <c:pt idx="5721">
                  <c:v>1.22856327243876E-4</c:v>
                </c:pt>
                <c:pt idx="5722">
                  <c:v>-2.24141296794407E-4</c:v>
                </c:pt>
                <c:pt idx="5723">
                  <c:v>-5.1500134257887397E-4</c:v>
                </c:pt>
                <c:pt idx="5724">
                  <c:v>-6.76876107278078E-4</c:v>
                </c:pt>
                <c:pt idx="5725">
                  <c:v>-6.6922305187496595E-4</c:v>
                </c:pt>
                <c:pt idx="5726">
                  <c:v>-4.9395893157135702E-4</c:v>
                </c:pt>
                <c:pt idx="5727">
                  <c:v>-1.9497973255695901E-4</c:v>
                </c:pt>
                <c:pt idx="5728">
                  <c:v>1.5283335004277599E-4</c:v>
                </c:pt>
                <c:pt idx="5729">
                  <c:v>4.6236837201502702E-4</c:v>
                </c:pt>
                <c:pt idx="5730">
                  <c:v>6.5610036689097502E-4</c:v>
                </c:pt>
                <c:pt idx="5731">
                  <c:v>6.8550795472789399E-4</c:v>
                </c:pt>
                <c:pt idx="5732">
                  <c:v>5.4322582272059699E-4</c:v>
                </c:pt>
                <c:pt idx="5733">
                  <c:v>2.6488941348457902E-4</c:v>
                </c:pt>
                <c:pt idx="5734">
                  <c:v>-7.9790192613272601E-5</c:v>
                </c:pt>
                <c:pt idx="5735">
                  <c:v>-4.0448584998871098E-4</c:v>
                </c:pt>
                <c:pt idx="5736">
                  <c:v>-6.2787551698643496E-4</c:v>
                </c:pt>
                <c:pt idx="5737">
                  <c:v>-6.94009865697979E-4</c:v>
                </c:pt>
                <c:pt idx="5738">
                  <c:v>-5.8632513822082298E-4</c:v>
                </c:pt>
                <c:pt idx="5739">
                  <c:v>-3.3179164257917201E-4</c:v>
                </c:pt>
                <c:pt idx="5740">
                  <c:v>5.8411282323518996E-6</c:v>
                </c:pt>
                <c:pt idx="5741">
                  <c:v>3.4201095224235502E-4</c:v>
                </c:pt>
                <c:pt idx="5742">
                  <c:v>5.9252201158134597E-4</c:v>
                </c:pt>
                <c:pt idx="5743">
                  <c:v>6.9463225738008701E-4</c:v>
                </c:pt>
                <c:pt idx="5744">
                  <c:v>6.2276754513230701E-4</c:v>
                </c:pt>
                <c:pt idx="5745">
                  <c:v>3.9492683783676999E-4</c:v>
                </c:pt>
                <c:pt idx="5746">
                  <c:v>6.81742540567786E-5</c:v>
                </c:pt>
                <c:pt idx="5747">
                  <c:v>-2.7565299457410101E-4</c:v>
                </c:pt>
                <c:pt idx="5748">
                  <c:v>-5.5044124068686696E-4</c:v>
                </c:pt>
                <c:pt idx="5749">
                  <c:v>-6.8736806338005505E-4</c:v>
                </c:pt>
                <c:pt idx="5750">
                  <c:v>-6.5213929047781805E-4</c:v>
                </c:pt>
                <c:pt idx="5751">
                  <c:v>-4.5357818669696198E-4</c:v>
                </c:pt>
                <c:pt idx="5752">
                  <c:v>-1.4141561226306199E-4</c:v>
                </c:pt>
                <c:pt idx="5753">
                  <c:v>2.0616537954088899E-4</c:v>
                </c:pt>
                <c:pt idx="5754">
                  <c:v>5.0211097308166305E-4</c:v>
                </c:pt>
                <c:pt idx="5755">
                  <c:v>6.7229975854379701E-4</c:v>
                </c:pt>
                <c:pt idx="5756">
                  <c:v>6.7410689883372202E-4</c:v>
                </c:pt>
                <c:pt idx="5757">
                  <c:v>5.07079784455143E-4</c:v>
                </c:pt>
                <c:pt idx="5758">
                  <c:v>2.1305139236516799E-4</c:v>
                </c:pt>
                <c:pt idx="5759">
                  <c:v>-1.3433704261754699E-4</c:v>
                </c:pt>
                <c:pt idx="5760">
                  <c:v>-4.4807993191018898E-4</c:v>
                </c:pt>
                <c:pt idx="5761">
                  <c:v>-6.4959842256983105E-4</c:v>
                </c:pt>
                <c:pt idx="5762">
                  <c:v>-6.8842095848080896E-4</c:v>
                </c:pt>
                <c:pt idx="5763">
                  <c:v>-5.5482419468669102E-4</c:v>
                </c:pt>
                <c:pt idx="5764">
                  <c:v>-2.8226826945386597E-4</c:v>
                </c:pt>
                <c:pt idx="5765">
                  <c:v>6.0983494928894501E-5</c:v>
                </c:pt>
                <c:pt idx="5766">
                  <c:v>3.8896156469257699E-4</c:v>
                </c:pt>
                <c:pt idx="5767">
                  <c:v>6.1952179763663604E-4</c:v>
                </c:pt>
                <c:pt idx="5768">
                  <c:v>6.9491895312838502E-4</c:v>
                </c:pt>
                <c:pt idx="5769">
                  <c:v>5.9626934584492005E-4</c:v>
                </c:pt>
                <c:pt idx="5770">
                  <c:v>3.48280381908118E-4</c:v>
                </c:pt>
                <c:pt idx="5771">
                  <c:v>1.3062435747797701E-5</c:v>
                </c:pt>
                <c:pt idx="5772">
                  <c:v>-3.25427078479028E-4</c:v>
                </c:pt>
                <c:pt idx="5773">
                  <c:v>-5.8241136209775002E-4</c:v>
                </c:pt>
                <c:pt idx="5774">
                  <c:v>-6.9352710706130599E-4</c:v>
                </c:pt>
                <c:pt idx="5775">
                  <c:v>-6.3094468573153301E-4</c:v>
                </c:pt>
                <c:pt idx="5776">
                  <c:v>-4.1033825376363001E-4</c:v>
                </c:pt>
                <c:pt idx="5777">
                  <c:v>-8.6960060586906905E-5</c:v>
                </c:pt>
                <c:pt idx="5778">
                  <c:v>2.5819781922485798E-4</c:v>
                </c:pt>
                <c:pt idx="5779">
                  <c:v>5.3868845346877398E-4</c:v>
                </c:pt>
                <c:pt idx="5780">
                  <c:v>6.8426122276088203E-4</c:v>
                </c:pt>
                <c:pt idx="5781">
                  <c:v>6.5845652396407696E-4</c:v>
                </c:pt>
                <c:pt idx="5782">
                  <c:v>4.6773730397274701E-4</c:v>
                </c:pt>
                <c:pt idx="5783">
                  <c:v>1.5987037456986799E-4</c:v>
                </c:pt>
                <c:pt idx="5784">
                  <c:v>-1.8803708190783699E-4</c:v>
                </c:pt>
                <c:pt idx="5785">
                  <c:v>-4.88849484724356E-4</c:v>
                </c:pt>
                <c:pt idx="5786">
                  <c:v>-6.6722650148962298E-4</c:v>
                </c:pt>
                <c:pt idx="5787">
                  <c:v>-6.7849250178410195E-4</c:v>
                </c:pt>
                <c:pt idx="5788">
                  <c:v>-5.1982584594484902E-4</c:v>
                </c:pt>
                <c:pt idx="5789">
                  <c:v>-2.3096558222327699E-4</c:v>
                </c:pt>
                <c:pt idx="5790">
                  <c:v>1.15741444372564E-4</c:v>
                </c:pt>
                <c:pt idx="5791">
                  <c:v>4.3346030821750402E-4</c:v>
                </c:pt>
                <c:pt idx="5792">
                  <c:v>6.4261634887683805E-4</c:v>
                </c:pt>
                <c:pt idx="5793">
                  <c:v>6.9082513845755797E-4</c:v>
                </c:pt>
                <c:pt idx="5794">
                  <c:v>5.6601248654355595E-4</c:v>
                </c:pt>
                <c:pt idx="5795">
                  <c:v>2.9943849608817202E-4</c:v>
                </c:pt>
                <c:pt idx="5796">
                  <c:v>-4.2131723294063403E-5</c:v>
                </c:pt>
                <c:pt idx="5797">
                  <c:v>-3.7314979121106501E-4</c:v>
                </c:pt>
                <c:pt idx="5798">
                  <c:v>-6.1071017906600897E-4</c:v>
                </c:pt>
                <c:pt idx="5799">
                  <c:v>-6.95314414002969E-4</c:v>
                </c:pt>
                <c:pt idx="5800">
                  <c:v>-6.0577284053541501E-4</c:v>
                </c:pt>
                <c:pt idx="5801">
                  <c:v>-3.6451170121388902E-4</c:v>
                </c:pt>
                <c:pt idx="5802">
                  <c:v>-3.1956345056918399E-5</c:v>
                </c:pt>
                <c:pt idx="5803">
                  <c:v>3.0860267596233E-4</c:v>
                </c:pt>
                <c:pt idx="5804">
                  <c:v>5.7187024235479903E-4</c:v>
                </c:pt>
                <c:pt idx="5805">
                  <c:v>6.9190935892408196E-4</c:v>
                </c:pt>
                <c:pt idx="5806">
                  <c:v>6.3865548425678497E-4</c:v>
                </c:pt>
                <c:pt idx="5807">
                  <c:v>4.2544638162638799E-4</c:v>
                </c:pt>
                <c:pt idx="5808">
                  <c:v>1.0568159343992201E-4</c:v>
                </c:pt>
                <c:pt idx="5809">
                  <c:v>-2.4055180542458199E-4</c:v>
                </c:pt>
                <c:pt idx="5810">
                  <c:v>-5.2653751234543701E-4</c:v>
                </c:pt>
                <c:pt idx="5811">
                  <c:v>-6.8064863289779196E-4</c:v>
                </c:pt>
                <c:pt idx="5812">
                  <c:v>-6.6428708090332403E-4</c:v>
                </c:pt>
                <c:pt idx="5813">
                  <c:v>-4.8155070855874799E-4</c:v>
                </c:pt>
                <c:pt idx="5814">
                  <c:v>-1.78206973931917E-4</c:v>
                </c:pt>
                <c:pt idx="5815">
                  <c:v>1.6976980283196801E-4</c:v>
                </c:pt>
                <c:pt idx="5816">
                  <c:v>4.7522667930119102E-4</c:v>
                </c:pt>
                <c:pt idx="5817">
                  <c:v>6.6166008584714396E-4</c:v>
                </c:pt>
                <c:pt idx="5818">
                  <c:v>6.8237661925150202E-4</c:v>
                </c:pt>
                <c:pt idx="5819">
                  <c:v>5.3218769520710298E-4</c:v>
                </c:pt>
                <c:pt idx="5820">
                  <c:v>2.48709061445308E-4</c:v>
                </c:pt>
                <c:pt idx="5821">
                  <c:v>-9.70602996344678E-5</c:v>
                </c:pt>
                <c:pt idx="5822">
                  <c:v>-4.1852030655240599E-4</c:v>
                </c:pt>
                <c:pt idx="5823">
                  <c:v>-6.3515930638280503E-4</c:v>
                </c:pt>
                <c:pt idx="5824">
                  <c:v>-6.9271871768735404E-4</c:v>
                </c:pt>
                <c:pt idx="5825">
                  <c:v>-5.7678242883216495E-4</c:v>
                </c:pt>
                <c:pt idx="5826">
                  <c:v>-3.1638740257754102E-4</c:v>
                </c:pt>
                <c:pt idx="5827">
                  <c:v>2.32488113775796E-5</c:v>
                </c:pt>
                <c:pt idx="5828">
                  <c:v>3.5706221629803098E-4</c:v>
                </c:pt>
                <c:pt idx="5829">
                  <c:v>6.0144717409346302E-4</c:v>
                </c:pt>
                <c:pt idx="5830">
                  <c:v>6.9519595602979701E-4</c:v>
                </c:pt>
                <c:pt idx="5831">
                  <c:v>6.1482859809585701E-4</c:v>
                </c:pt>
                <c:pt idx="5832">
                  <c:v>3.8047360364909202E-4</c:v>
                </c:pt>
                <c:pt idx="5833">
                  <c:v>5.0826634881530802E-5</c:v>
                </c:pt>
                <c:pt idx="5834">
                  <c:v>-2.9155017989766102E-4</c:v>
                </c:pt>
                <c:pt idx="5835">
                  <c:v>-5.60906443475475E-4</c:v>
                </c:pt>
                <c:pt idx="5836">
                  <c:v>-6.8978020867389996E-4</c:v>
                </c:pt>
                <c:pt idx="5837">
                  <c:v>-6.4589424152419403E-4</c:v>
                </c:pt>
                <c:pt idx="5838">
                  <c:v>-4.4024005474777299E-4</c:v>
                </c:pt>
                <c:pt idx="5839">
                  <c:v>-1.2432501520874699E-4</c:v>
                </c:pt>
                <c:pt idx="5840">
                  <c:v>2.2272799564570901E-4</c:v>
                </c:pt>
                <c:pt idx="5841">
                  <c:v>5.1399739828652603E-4</c:v>
                </c:pt>
                <c:pt idx="5842">
                  <c:v>6.7653296391811501E-4</c:v>
                </c:pt>
                <c:pt idx="5843">
                  <c:v>6.6962665183059903E-4</c:v>
                </c:pt>
                <c:pt idx="5844">
                  <c:v>4.9500819072994596E-4</c:v>
                </c:pt>
                <c:pt idx="5845">
                  <c:v>1.96411857453102E-4</c:v>
                </c:pt>
                <c:pt idx="5846">
                  <c:v>-1.5137704397357401E-4</c:v>
                </c:pt>
                <c:pt idx="5847">
                  <c:v>-4.6125262566206501E-4</c:v>
                </c:pt>
                <c:pt idx="5848">
                  <c:v>-6.5560462584993997E-4</c:v>
                </c:pt>
                <c:pt idx="5849">
                  <c:v>-6.8575638041786804E-4</c:v>
                </c:pt>
                <c:pt idx="5850">
                  <c:v>-5.4415619538640504E-4</c:v>
                </c:pt>
                <c:pt idx="5851">
                  <c:v>-2.6626871552045599E-4</c:v>
                </c:pt>
                <c:pt idx="5852">
                  <c:v>7.8307415958781302E-5</c:v>
                </c:pt>
                <c:pt idx="5853">
                  <c:v>4.032709693272E-4</c:v>
                </c:pt>
                <c:pt idx="5854">
                  <c:v>6.27232806716153E-4</c:v>
                </c:pt>
                <c:pt idx="5855">
                  <c:v>6.9410029659320303E-4</c:v>
                </c:pt>
                <c:pt idx="5856">
                  <c:v>5.87126061302852E-4</c:v>
                </c:pt>
                <c:pt idx="5857">
                  <c:v>3.3310246169354499E-4</c:v>
                </c:pt>
                <c:pt idx="5858">
                  <c:v>-4.3487158645610597E-6</c:v>
                </c:pt>
                <c:pt idx="5859">
                  <c:v>-3.4071073055691302E-4</c:v>
                </c:pt>
                <c:pt idx="5860">
                  <c:v>-5.9173962916536204E-4</c:v>
                </c:pt>
                <c:pt idx="5861">
                  <c:v>-6.9456366676319298E-4</c:v>
                </c:pt>
                <c:pt idx="5862">
                  <c:v>-6.2342992526000804E-4</c:v>
                </c:pt>
                <c:pt idx="5863">
                  <c:v>-3.9615429149697599E-4</c:v>
                </c:pt>
                <c:pt idx="5864">
                  <c:v>-6.9659357865721802E-5</c:v>
                </c:pt>
                <c:pt idx="5865">
                  <c:v>2.7428219407828598E-4</c:v>
                </c:pt>
                <c:pt idx="5866">
                  <c:v>5.4952806899218596E-4</c:v>
                </c:pt>
                <c:pt idx="5867">
                  <c:v>6.8714123000234697E-4</c:v>
                </c:pt>
                <c:pt idx="5868">
                  <c:v>6.5265560724370197E-4</c:v>
                </c:pt>
                <c:pt idx="5869">
                  <c:v>4.5470833886942499E-4</c:v>
                </c:pt>
                <c:pt idx="5870">
                  <c:v>1.42876546219556E-4</c:v>
                </c:pt>
                <c:pt idx="5871">
                  <c:v>-2.0473956377274399E-4</c:v>
                </c:pt>
                <c:pt idx="5872">
                  <c:v>-5.0107737990611801E-4</c:v>
                </c:pt>
                <c:pt idx="5873">
                  <c:v>-6.7191725778361299E-4</c:v>
                </c:pt>
                <c:pt idx="5874">
                  <c:v>-6.7447129017715103E-4</c:v>
                </c:pt>
                <c:pt idx="5875">
                  <c:v>-5.0809980382970302E-4</c:v>
                </c:pt>
                <c:pt idx="5876">
                  <c:v>-2.1447156959075901E-4</c:v>
                </c:pt>
                <c:pt idx="5877">
                  <c:v>1.32872399737214E-4</c:v>
                </c:pt>
                <c:pt idx="5878">
                  <c:v>4.4693765227047798E-4</c:v>
                </c:pt>
                <c:pt idx="5879">
                  <c:v>6.4906459719269501E-4</c:v>
                </c:pt>
                <c:pt idx="5880">
                  <c:v>6.8862928724356504E-4</c:v>
                </c:pt>
                <c:pt idx="5881">
                  <c:v>5.5572250035832804E-4</c:v>
                </c:pt>
                <c:pt idx="5882">
                  <c:v>2.8363156580623998E-4</c:v>
                </c:pt>
                <c:pt idx="5883">
                  <c:v>-5.9496653924513403E-5</c:v>
                </c:pt>
                <c:pt idx="5884">
                  <c:v>-3.8772356758942801E-4</c:v>
                </c:pt>
                <c:pt idx="5885">
                  <c:v>-6.1884270848917898E-4</c:v>
                </c:pt>
                <c:pt idx="5886">
                  <c:v>-6.9496885402636299E-4</c:v>
                </c:pt>
                <c:pt idx="5887">
                  <c:v>-5.9703573879887298E-4</c:v>
                </c:pt>
                <c:pt idx="5888">
                  <c:v>-3.49571319048372E-4</c:v>
                </c:pt>
                <c:pt idx="5889">
                  <c:v>-1.4554593859181701E-5</c:v>
                </c:pt>
                <c:pt idx="5890">
                  <c:v>3.2410741965218498E-4</c:v>
                </c:pt>
                <c:pt idx="5891">
                  <c:v>5.8159471929520202E-4</c:v>
                </c:pt>
                <c:pt idx="5892">
                  <c:v>6.9341801353903405E-4</c:v>
                </c:pt>
                <c:pt idx="5893">
                  <c:v>6.31570464638957E-4</c:v>
                </c:pt>
                <c:pt idx="5894">
                  <c:v>4.1154217489133599E-4</c:v>
                </c:pt>
                <c:pt idx="5895">
                  <c:v>8.8440594419875803E-5</c:v>
                </c:pt>
                <c:pt idx="5896">
                  <c:v>-2.5681148156965798E-4</c:v>
                </c:pt>
                <c:pt idx="5897">
                  <c:v>-5.3774352885730195E-4</c:v>
                </c:pt>
                <c:pt idx="5898">
                  <c:v>-6.8399437342396801E-4</c:v>
                </c:pt>
                <c:pt idx="5899">
                  <c:v>-6.5893458397356397E-4</c:v>
                </c:pt>
                <c:pt idx="5900">
                  <c:v>-4.6884054023359098E-4</c:v>
                </c:pt>
                <c:pt idx="5901">
                  <c:v>-1.6132247471655801E-4</c:v>
                </c:pt>
                <c:pt idx="5902">
                  <c:v>1.8659980536521399E-4</c:v>
                </c:pt>
                <c:pt idx="5903">
                  <c:v>4.8778700661211602E-4</c:v>
                </c:pt>
                <c:pt idx="5904">
                  <c:v>6.6680492604211203E-4</c:v>
                </c:pt>
                <c:pt idx="5905">
                  <c:v>6.7881741518741403E-4</c:v>
                </c:pt>
                <c:pt idx="5906">
                  <c:v>5.2081587162150804E-4</c:v>
                </c:pt>
                <c:pt idx="5907">
                  <c:v>2.3237276210088999E-4</c:v>
                </c:pt>
                <c:pt idx="5908">
                  <c:v>-1.14269547223855E-4</c:v>
                </c:pt>
                <c:pt idx="5909">
                  <c:v>-4.3229233956958098E-4</c:v>
                </c:pt>
                <c:pt idx="5910">
                  <c:v>-6.4204483372312399E-4</c:v>
                </c:pt>
                <c:pt idx="5911">
                  <c:v>-6.9099321631372398E-4</c:v>
                </c:pt>
                <c:pt idx="5912">
                  <c:v>-5.6687806126784598E-4</c:v>
                </c:pt>
                <c:pt idx="5913">
                  <c:v>-3.0078477912125098E-4</c:v>
                </c:pt>
                <c:pt idx="5914">
                  <c:v>4.0641916889563303E-5</c:v>
                </c:pt>
                <c:pt idx="5915">
                  <c:v>3.7188959269123802E-4</c:v>
                </c:pt>
                <c:pt idx="5916">
                  <c:v>6.0999521296784996E-4</c:v>
                </c:pt>
                <c:pt idx="5917">
                  <c:v>6.95323748021091E-4</c:v>
                </c:pt>
                <c:pt idx="5918">
                  <c:v>6.0650413690707401E-4</c:v>
                </c:pt>
                <c:pt idx="5919">
                  <c:v>3.6578180222617002E-4</c:v>
                </c:pt>
                <c:pt idx="5920">
                  <c:v>3.34471460321606E-5</c:v>
                </c:pt>
                <c:pt idx="5921">
                  <c:v>-3.0726455537663299E-4</c:v>
                </c:pt>
                <c:pt idx="5922">
                  <c:v>-5.7101994276043296E-4</c:v>
                </c:pt>
                <c:pt idx="5923">
                  <c:v>-6.9175984312933102E-4</c:v>
                </c:pt>
                <c:pt idx="5924">
                  <c:v>-6.3924419941997399E-4</c:v>
                </c:pt>
                <c:pt idx="5925">
                  <c:v>-4.2662588038277198E-4</c:v>
                </c:pt>
                <c:pt idx="5926">
                  <c:v>-1.07156463008885E-4</c:v>
                </c:pt>
                <c:pt idx="5927">
                  <c:v>2.3915095527601201E-4</c:v>
                </c:pt>
                <c:pt idx="5928">
                  <c:v>5.2556153322721403E-4</c:v>
                </c:pt>
                <c:pt idx="5929">
                  <c:v>6.8034196483460999E-4</c:v>
                </c:pt>
                <c:pt idx="5930">
                  <c:v>6.6472653081403599E-4</c:v>
                </c:pt>
                <c:pt idx="5931">
                  <c:v>4.8262621348706803E-4</c:v>
                </c:pt>
                <c:pt idx="5932">
                  <c:v>1.7964916699659899E-4</c:v>
                </c:pt>
                <c:pt idx="5933">
                  <c:v>-1.6832212783069001E-4</c:v>
                </c:pt>
                <c:pt idx="5934">
                  <c:v>-4.7413610154811101E-4</c:v>
                </c:pt>
                <c:pt idx="5935">
                  <c:v>-6.6119974730597297E-4</c:v>
                </c:pt>
                <c:pt idx="5936">
                  <c:v>-6.8266181456561102E-4</c:v>
                </c:pt>
                <c:pt idx="5937">
                  <c:v>-5.3314699544084897E-4</c:v>
                </c:pt>
                <c:pt idx="5938">
                  <c:v>-2.50102203904083E-4</c:v>
                </c:pt>
                <c:pt idx="5939">
                  <c:v>9.5582236121892594E-5</c:v>
                </c:pt>
                <c:pt idx="5940">
                  <c:v>4.1732751216199602E-4</c:v>
                </c:pt>
                <c:pt idx="5941">
                  <c:v>6.3455052386919596E-4</c:v>
                </c:pt>
                <c:pt idx="5942">
                  <c:v>6.9284642040769303E-4</c:v>
                </c:pt>
                <c:pt idx="5943">
                  <c:v>5.7761463284793297E-4</c:v>
                </c:pt>
                <c:pt idx="5944">
                  <c:v>3.1771567723037003E-4</c:v>
                </c:pt>
                <c:pt idx="5945">
                  <c:v>-2.1757140714508901E-5</c:v>
                </c:pt>
                <c:pt idx="5946">
                  <c:v>-3.55780747795936E-4</c:v>
                </c:pt>
                <c:pt idx="5947">
                  <c:v>-6.0069685948834796E-4</c:v>
                </c:pt>
                <c:pt idx="5948">
                  <c:v>-6.9516471626912698E-4</c:v>
                </c:pt>
                <c:pt idx="5949">
                  <c:v>-6.1552425737148903E-4</c:v>
                </c:pt>
                <c:pt idx="5950">
                  <c:v>-3.8172192977988602E-4</c:v>
                </c:pt>
                <c:pt idx="5951">
                  <c:v>-5.23149768439779E-5</c:v>
                </c:pt>
                <c:pt idx="5952">
                  <c:v>2.9019458658106E-4</c:v>
                </c:pt>
                <c:pt idx="5953">
                  <c:v>5.6002311556035305E-4</c:v>
                </c:pt>
                <c:pt idx="5954">
                  <c:v>6.8959038111636797E-4</c:v>
                </c:pt>
                <c:pt idx="5955">
                  <c:v>6.4644545781364002E-4</c:v>
                </c:pt>
                <c:pt idx="5956">
                  <c:v>4.4139425934500902E-4</c:v>
                </c:pt>
                <c:pt idx="5957">
                  <c:v>1.25793130412229E-4</c:v>
                </c:pt>
                <c:pt idx="5958">
                  <c:v>-2.2131366839621999E-4</c:v>
                </c:pt>
                <c:pt idx="5959">
                  <c:v>-5.1299108602451203E-4</c:v>
                </c:pt>
                <c:pt idx="5960">
                  <c:v>-6.7618670379230596E-4</c:v>
                </c:pt>
                <c:pt idx="5961">
                  <c:v>-6.7002716683754499E-4</c:v>
                </c:pt>
                <c:pt idx="5962">
                  <c:v>-4.9605516940154403E-4</c:v>
                </c:pt>
                <c:pt idx="5963">
                  <c:v>-1.9784307748606599E-4</c:v>
                </c:pt>
                <c:pt idx="5964">
                  <c:v>1.4992004051514501E-4</c:v>
                </c:pt>
                <c:pt idx="5965">
                  <c:v>4.6013475433292898E-4</c:v>
                </c:pt>
                <c:pt idx="5966">
                  <c:v>6.5510586445924801E-4</c:v>
                </c:pt>
                <c:pt idx="5967">
                  <c:v>6.8600164685000899E-4</c:v>
                </c:pt>
                <c:pt idx="5968">
                  <c:v>5.4508406114192804E-4</c:v>
                </c:pt>
                <c:pt idx="5969">
                  <c:v>2.6764679086482899E-4</c:v>
                </c:pt>
                <c:pt idx="5970">
                  <c:v>-7.6824278544515302E-5</c:v>
                </c:pt>
                <c:pt idx="5971">
                  <c:v>-4.0205423080916101E-4</c:v>
                </c:pt>
                <c:pt idx="5972">
                  <c:v>-6.2658720680428101E-4</c:v>
                </c:pt>
                <c:pt idx="5973">
                  <c:v>-6.9418752979043697E-4</c:v>
                </c:pt>
                <c:pt idx="5974">
                  <c:v>-5.8792427951379002E-4</c:v>
                </c:pt>
                <c:pt idx="5975">
                  <c:v>-3.3441174621547099E-4</c:v>
                </c:pt>
                <c:pt idx="5976">
                  <c:v>2.85628346237432E-6</c:v>
                </c:pt>
                <c:pt idx="5977">
                  <c:v>3.3940893922797201E-4</c:v>
                </c:pt>
                <c:pt idx="5978">
                  <c:v>5.9095452062372705E-4</c:v>
                </c:pt>
                <c:pt idx="5979">
                  <c:v>6.9449187631357595E-4</c:v>
                </c:pt>
                <c:pt idx="5980">
                  <c:v>6.2408943326587205E-4</c:v>
                </c:pt>
                <c:pt idx="5981">
                  <c:v>3.9737992008696197E-4</c:v>
                </c:pt>
                <c:pt idx="5982">
                  <c:v>7.1144140756218403E-5</c:v>
                </c:pt>
                <c:pt idx="5983">
                  <c:v>-2.72910129973127E-4</c:v>
                </c:pt>
                <c:pt idx="5984">
                  <c:v>-5.4861236563916995E-4</c:v>
                </c:pt>
                <c:pt idx="5985">
                  <c:v>-6.8691123098684804E-4</c:v>
                </c:pt>
                <c:pt idx="5986">
                  <c:v>-6.53168917245962E-4</c:v>
                </c:pt>
                <c:pt idx="5987">
                  <c:v>-4.5583639621503403E-4</c:v>
                </c:pt>
                <c:pt idx="5988">
                  <c:v>-1.4433682194834601E-4</c:v>
                </c:pt>
                <c:pt idx="5989">
                  <c:v>2.0331280477594099E-4</c:v>
                </c:pt>
                <c:pt idx="5990">
                  <c:v>5.0004147828302105E-4</c:v>
                </c:pt>
                <c:pt idx="5991">
                  <c:v>6.7153166152199404E-4</c:v>
                </c:pt>
                <c:pt idx="5992">
                  <c:v>6.7483257425279798E-4</c:v>
                </c:pt>
                <c:pt idx="5993">
                  <c:v>5.0911748240462602E-4</c:v>
                </c:pt>
                <c:pt idx="5994">
                  <c:v>2.1589075875265001E-4</c:v>
                </c:pt>
                <c:pt idx="5995">
                  <c:v>-1.31407144717962E-4</c:v>
                </c:pt>
                <c:pt idx="5996">
                  <c:v>-4.4579331360321798E-4</c:v>
                </c:pt>
                <c:pt idx="5997">
                  <c:v>-6.4852778159560495E-4</c:v>
                </c:pt>
                <c:pt idx="5998">
                  <c:v>-6.8883444351309803E-4</c:v>
                </c:pt>
                <c:pt idx="5999">
                  <c:v>-5.5661824583408295E-4</c:v>
                </c:pt>
                <c:pt idx="6000">
                  <c:v>-2.8499355547701198E-4</c:v>
                </c:pt>
                <c:pt idx="6001">
                  <c:v>5.8009538820940197E-5</c:v>
                </c:pt>
                <c:pt idx="6002">
                  <c:v>3.8648378425613401E-4</c:v>
                </c:pt>
                <c:pt idx="6003">
                  <c:v>6.1816076835304599E-4</c:v>
                </c:pt>
                <c:pt idx="6004">
                  <c:v>6.9501555322493602E-4</c:v>
                </c:pt>
                <c:pt idx="6005">
                  <c:v>5.9779938122816697E-4</c:v>
                </c:pt>
                <c:pt idx="6006">
                  <c:v>3.50860645724677E-4</c:v>
                </c:pt>
                <c:pt idx="6007">
                  <c:v>1.60466849180157E-5</c:v>
                </c:pt>
                <c:pt idx="6008">
                  <c:v>-3.2278626767276902E-4</c:v>
                </c:pt>
                <c:pt idx="6009">
                  <c:v>-5.8077539710427997E-4</c:v>
                </c:pt>
                <c:pt idx="6010">
                  <c:v>-6.9330572546202798E-4</c:v>
                </c:pt>
                <c:pt idx="6011">
                  <c:v>-6.3219333392133901E-4</c:v>
                </c:pt>
                <c:pt idx="6012">
                  <c:v>-4.1274420005733202E-4</c:v>
                </c:pt>
                <c:pt idx="6013">
                  <c:v>-8.9920720809839001E-5</c:v>
                </c:pt>
                <c:pt idx="6014">
                  <c:v>2.5542396079213098E-4</c:v>
                </c:pt>
                <c:pt idx="6015">
                  <c:v>5.3679612687849597E-4</c:v>
                </c:pt>
                <c:pt idx="6016">
                  <c:v>6.8372437294673201E-4</c:v>
                </c:pt>
                <c:pt idx="6017">
                  <c:v>6.5940960829238197E-4</c:v>
                </c:pt>
                <c:pt idx="6018">
                  <c:v>4.6994161656097798E-4</c:v>
                </c:pt>
                <c:pt idx="6019">
                  <c:v>1.6277383165573899E-4</c:v>
                </c:pt>
                <c:pt idx="6020">
                  <c:v>-1.85161669163222E-4</c:v>
                </c:pt>
                <c:pt idx="6021">
                  <c:v>-4.8672228128065099E-4</c:v>
                </c:pt>
                <c:pt idx="6022">
                  <c:v>-6.6638027864551698E-4</c:v>
                </c:pt>
                <c:pt idx="6023">
                  <c:v>-6.7913920130048598E-4</c:v>
                </c:pt>
                <c:pt idx="6024">
                  <c:v>-5.2180349791601196E-4</c:v>
                </c:pt>
                <c:pt idx="6025">
                  <c:v>-2.3377887144457901E-4</c:v>
                </c:pt>
                <c:pt idx="6026">
                  <c:v>1.12797123638977E-4</c:v>
                </c:pt>
                <c:pt idx="6027">
                  <c:v>4.3112237936459799E-4</c:v>
                </c:pt>
                <c:pt idx="6028">
                  <c:v>6.4147036068928204E-4</c:v>
                </c:pt>
                <c:pt idx="6029">
                  <c:v>6.9115811078611995E-4</c:v>
                </c:pt>
                <c:pt idx="6030">
                  <c:v>5.67741024402937E-4</c:v>
                </c:pt>
                <c:pt idx="6031">
                  <c:v>3.0212967644842E-4</c:v>
                </c:pt>
                <c:pt idx="6032">
                  <c:v>-3.9151923249044102E-5</c:v>
                </c:pt>
                <c:pt idx="6033">
                  <c:v>-3.70627680887886E-4</c:v>
                </c:pt>
                <c:pt idx="6034">
                  <c:v>-6.0927743664114802E-4</c:v>
                </c:pt>
                <c:pt idx="6035">
                  <c:v>-6.9532987870482099E-4</c:v>
                </c:pt>
                <c:pt idx="6036">
                  <c:v>-6.0723263913346401E-4</c:v>
                </c:pt>
                <c:pt idx="6037">
                  <c:v>-3.6705021809332102E-4</c:v>
                </c:pt>
                <c:pt idx="6038">
                  <c:v>-3.49377929174651E-5</c:v>
                </c:pt>
                <c:pt idx="6039">
                  <c:v>3.0592501923290202E-4</c:v>
                </c:pt>
                <c:pt idx="6040">
                  <c:v>5.7016701249535296E-4</c:v>
                </c:pt>
                <c:pt idx="6041">
                  <c:v>6.9160714041898602E-4</c:v>
                </c:pt>
                <c:pt idx="6042">
                  <c:v>6.3982996960546901E-4</c:v>
                </c:pt>
                <c:pt idx="6043">
                  <c:v>4.2780341368729502E-4</c:v>
                </c:pt>
                <c:pt idx="6044">
                  <c:v>1.08630838911432E-4</c:v>
                </c:pt>
                <c:pt idx="6045">
                  <c:v>-2.3774900336659801E-4</c:v>
                </c:pt>
                <c:pt idx="6046">
                  <c:v>-5.2458313286372405E-4</c:v>
                </c:pt>
                <c:pt idx="6047">
                  <c:v>-6.8003216245763405E-4</c:v>
                </c:pt>
                <c:pt idx="6048">
                  <c:v>-6.6516291835076399E-4</c:v>
                </c:pt>
                <c:pt idx="6049">
                  <c:v>-4.8369949497177302E-4</c:v>
                </c:pt>
                <c:pt idx="6050">
                  <c:v>-1.8109053242328199E-4</c:v>
                </c:pt>
                <c:pt idx="6051">
                  <c:v>1.6687367737472299E-4</c:v>
                </c:pt>
                <c:pt idx="6052">
                  <c:v>4.73043339465091E-4</c:v>
                </c:pt>
                <c:pt idx="6053">
                  <c:v>6.6073636263859698E-4</c:v>
                </c:pt>
                <c:pt idx="6054">
                  <c:v>6.8294386487845302E-4</c:v>
                </c:pt>
                <c:pt idx="6055">
                  <c:v>5.3410383948334402E-4</c:v>
                </c:pt>
                <c:pt idx="6056">
                  <c:v>2.5149419414995902E-4</c:v>
                </c:pt>
                <c:pt idx="6057">
                  <c:v>-9.4103732264995795E-5</c:v>
                </c:pt>
                <c:pt idx="6058">
                  <c:v>-4.1613279515701E-4</c:v>
                </c:pt>
                <c:pt idx="6059">
                  <c:v>-6.3393881800150596E-4</c:v>
                </c:pt>
                <c:pt idx="6060">
                  <c:v>-6.9297093120660998E-4</c:v>
                </c:pt>
                <c:pt idx="6061">
                  <c:v>-5.7844417581145796E-4</c:v>
                </c:pt>
                <c:pt idx="6062">
                  <c:v>-3.1904248817717898E-4</c:v>
                </c:pt>
                <c:pt idx="6063">
                  <c:v>2.02653698169824E-5</c:v>
                </c:pt>
                <c:pt idx="6064">
                  <c:v>3.5449764022325397E-4</c:v>
                </c:pt>
                <c:pt idx="6065">
                  <c:v>5.9994377749190899E-4</c:v>
                </c:pt>
                <c:pt idx="6066">
                  <c:v>6.9513027390671997E-4</c:v>
                </c:pt>
                <c:pt idx="6067">
                  <c:v>6.1621708094644503E-4</c:v>
                </c:pt>
                <c:pt idx="6068">
                  <c:v>3.8296849732989197E-4</c:v>
                </c:pt>
                <c:pt idx="6069">
                  <c:v>5.3803077792990297E-5</c:v>
                </c:pt>
                <c:pt idx="6070">
                  <c:v>-2.8883765634722902E-4</c:v>
                </c:pt>
                <c:pt idx="6071">
                  <c:v>-5.5913720763655001E-4</c:v>
                </c:pt>
                <c:pt idx="6072">
                  <c:v>-6.8939737663788398E-4</c:v>
                </c:pt>
                <c:pt idx="6073">
                  <c:v>-6.4699369594942299E-4</c:v>
                </c:pt>
                <c:pt idx="6074">
                  <c:v>-4.4254643045293099E-4</c:v>
                </c:pt>
                <c:pt idx="6075">
                  <c:v>-1.2726066609075999E-4</c:v>
                </c:pt>
                <c:pt idx="6076">
                  <c:v>2.1989832156169801E-4</c:v>
                </c:pt>
                <c:pt idx="6077">
                  <c:v>5.1198241042888003E-4</c:v>
                </c:pt>
                <c:pt idx="6078">
                  <c:v>6.7583732849585897E-4</c:v>
                </c:pt>
                <c:pt idx="6079">
                  <c:v>6.70424595050646E-4</c:v>
                </c:pt>
                <c:pt idx="6080">
                  <c:v>4.9709986276275401E-4</c:v>
                </c:pt>
                <c:pt idx="6081">
                  <c:v>1.99273386062264E-4</c:v>
                </c:pt>
                <c:pt idx="6082">
                  <c:v>-1.4846234637985899E-4</c:v>
                </c:pt>
                <c:pt idx="6083">
                  <c:v>-4.59014763177613E-4</c:v>
                </c:pt>
                <c:pt idx="6084">
                  <c:v>-6.5460408501667299E-4</c:v>
                </c:pt>
                <c:pt idx="6085">
                  <c:v>-6.8624375289438205E-4</c:v>
                </c:pt>
                <c:pt idx="6086">
                  <c:v>-5.4600941571251798E-4</c:v>
                </c:pt>
                <c:pt idx="6087">
                  <c:v>-2.6902363316894898E-4</c:v>
                </c:pt>
                <c:pt idx="6088">
                  <c:v>7.5340787203241497E-5</c:v>
                </c:pt>
                <c:pt idx="6089">
                  <c:v>4.0083564004006798E-4</c:v>
                </c:pt>
                <c:pt idx="6090">
                  <c:v>6.2593872022507601E-4</c:v>
                </c:pt>
                <c:pt idx="6091">
                  <c:v>6.94271564887802E-4</c:v>
                </c:pt>
                <c:pt idx="6092">
                  <c:v>5.8871978917627199E-4</c:v>
                </c:pt>
                <c:pt idx="6093">
                  <c:v>3.3571949011312001E-4</c:v>
                </c:pt>
                <c:pt idx="6094">
                  <c:v>-1.3638379013804901E-6</c:v>
                </c:pt>
                <c:pt idx="6095">
                  <c:v>-3.3810558425284299E-4</c:v>
                </c:pt>
                <c:pt idx="6096">
                  <c:v>-5.9016668957341295E-4</c:v>
                </c:pt>
                <c:pt idx="6097">
                  <c:v>-6.94416886361976E-4</c:v>
                </c:pt>
                <c:pt idx="6098">
                  <c:v>-6.2474606611156698E-4</c:v>
                </c:pt>
                <c:pt idx="6099">
                  <c:v>-3.9860371796029498E-4</c:v>
                </c:pt>
                <c:pt idx="6100">
                  <c:v>-7.2628595887921604E-5</c:v>
                </c:pt>
                <c:pt idx="6101">
                  <c:v>2.7153680857968E-4</c:v>
                </c:pt>
                <c:pt idx="6102">
                  <c:v>5.4769413484643398E-4</c:v>
                </c:pt>
                <c:pt idx="6103">
                  <c:v>6.86678067393155E-4</c:v>
                </c:pt>
                <c:pt idx="6104">
                  <c:v>6.5367921811979501E-4</c:v>
                </c:pt>
                <c:pt idx="6105">
                  <c:v>4.5696235353686303E-4</c:v>
                </c:pt>
                <c:pt idx="6106">
                  <c:v>1.45796432721988E-4</c:v>
                </c:pt>
                <c:pt idx="6107">
                  <c:v>-2.01885109123513E-4</c:v>
                </c:pt>
                <c:pt idx="6108">
                  <c:v>-4.9900327298473804E-4</c:v>
                </c:pt>
                <c:pt idx="6109">
                  <c:v>-6.7114297153536995E-4</c:v>
                </c:pt>
                <c:pt idx="6110">
                  <c:v>-6.7519074939624004E-4</c:v>
                </c:pt>
                <c:pt idx="6111">
                  <c:v>-5.1013281549150196E-4</c:v>
                </c:pt>
                <c:pt idx="6112">
                  <c:v>-2.1730895331268201E-4</c:v>
                </c:pt>
                <c:pt idx="6113">
                  <c:v>1.2994128431017299E-4</c:v>
                </c:pt>
                <c:pt idx="6114">
                  <c:v>4.4464692118034201E-4</c:v>
                </c:pt>
                <c:pt idx="6115">
                  <c:v>6.4798797825165301E-4</c:v>
                </c:pt>
                <c:pt idx="6116">
                  <c:v>6.8903642634425902E-4</c:v>
                </c:pt>
                <c:pt idx="6117">
                  <c:v>5.57511426987283E-4</c:v>
                </c:pt>
                <c:pt idx="6118">
                  <c:v>2.8635423219153803E-4</c:v>
                </c:pt>
                <c:pt idx="6119">
                  <c:v>-5.6522156469265901E-5</c:v>
                </c:pt>
                <c:pt idx="6120">
                  <c:v>-3.8524222040434001E-4</c:v>
                </c:pt>
                <c:pt idx="6121">
                  <c:v>-6.1747598036991603E-4</c:v>
                </c:pt>
                <c:pt idx="6122">
                  <c:v>-6.9505905050896099E-4</c:v>
                </c:pt>
                <c:pt idx="6123">
                  <c:v>-5.9856026961472599E-4</c:v>
                </c:pt>
                <c:pt idx="6124">
                  <c:v>-3.5214835599714701E-4</c:v>
                </c:pt>
                <c:pt idx="6125">
                  <c:v>-1.7538702050282299E-5</c:v>
                </c:pt>
                <c:pt idx="6126">
                  <c:v>3.2146362862728398E-4</c:v>
                </c:pt>
                <c:pt idx="6127">
                  <c:v>5.7995339929957596E-4</c:v>
                </c:pt>
                <c:pt idx="6128">
                  <c:v>6.9319024334759598E-4</c:v>
                </c:pt>
                <c:pt idx="6129">
                  <c:v>6.3281329070913903E-4</c:v>
                </c:pt>
                <c:pt idx="6130">
                  <c:v>4.1394432372392599E-4</c:v>
                </c:pt>
                <c:pt idx="6131">
                  <c:v>9.14004329379025E-5</c:v>
                </c:pt>
                <c:pt idx="6132">
                  <c:v>-2.5403526328454001E-4</c:v>
                </c:pt>
                <c:pt idx="6133">
                  <c:v>-5.3584625189700801E-4</c:v>
                </c:pt>
                <c:pt idx="6134">
                  <c:v>-6.8345122257305597E-4</c:v>
                </c:pt>
                <c:pt idx="6135">
                  <c:v>-6.5988159473210804E-4</c:v>
                </c:pt>
                <c:pt idx="6136">
                  <c:v>-4.7104052788228399E-4</c:v>
                </c:pt>
                <c:pt idx="6137">
                  <c:v>-1.64224438701054E-4</c:v>
                </c:pt>
                <c:pt idx="6138">
                  <c:v>1.8372267992731E-4</c:v>
                </c:pt>
                <c:pt idx="6139">
                  <c:v>4.8565531363511699E-4</c:v>
                </c:pt>
                <c:pt idx="6140">
                  <c:v>6.65952561256172E-4</c:v>
                </c:pt>
                <c:pt idx="6141">
                  <c:v>6.7945785864085802E-4</c:v>
                </c:pt>
                <c:pt idx="6142">
                  <c:v>5.2278872027839698E-4</c:v>
                </c:pt>
                <c:pt idx="6143">
                  <c:v>2.3518390377644401E-4</c:v>
                </c:pt>
                <c:pt idx="6144">
                  <c:v>-1.11324180401337E-4</c:v>
                </c:pt>
                <c:pt idx="6145">
                  <c:v>-4.2995043299252699E-4</c:v>
                </c:pt>
                <c:pt idx="6146">
                  <c:v>-6.40892932421891E-4</c:v>
                </c:pt>
                <c:pt idx="6147">
                  <c:v>-6.9131982111508296E-4</c:v>
                </c:pt>
                <c:pt idx="6148">
                  <c:v>-5.6860137197318702E-4</c:v>
                </c:pt>
                <c:pt idx="6149">
                  <c:v>-3.0347318187377902E-4</c:v>
                </c:pt>
                <c:pt idx="6150">
                  <c:v>3.7661749236859997E-5</c:v>
                </c:pt>
                <c:pt idx="6151">
                  <c:v>3.6936406161459701E-4</c:v>
                </c:pt>
                <c:pt idx="6152">
                  <c:v>6.0855685339267305E-4</c:v>
                </c:pt>
                <c:pt idx="6153">
                  <c:v>6.9533280602591496E-4</c:v>
                </c:pt>
                <c:pt idx="6154">
                  <c:v>6.079583438584E-4</c:v>
                </c:pt>
                <c:pt idx="6155">
                  <c:v>3.6831694297179401E-4</c:v>
                </c:pt>
                <c:pt idx="6156">
                  <c:v>3.6428278845468997E-5</c:v>
                </c:pt>
                <c:pt idx="6157">
                  <c:v>-3.0458407370233899E-4</c:v>
                </c:pt>
                <c:pt idx="6158">
                  <c:v>-5.6931145548898103E-4</c:v>
                </c:pt>
                <c:pt idx="6159">
                  <c:v>-6.9145125149654195E-4</c:v>
                </c:pt>
                <c:pt idx="6160">
                  <c:v>-6.4041279211464301E-4</c:v>
                </c:pt>
                <c:pt idx="6161">
                  <c:v>-4.2897897611509701E-4</c:v>
                </c:pt>
                <c:pt idx="6162">
                  <c:v>-1.10104714355159E-4</c:v>
                </c:pt>
                <c:pt idx="6163">
                  <c:v>2.36345956155088E-4</c:v>
                </c:pt>
                <c:pt idx="6164">
                  <c:v>5.2360231576242605E-4</c:v>
                </c:pt>
                <c:pt idx="6165">
                  <c:v>6.7971922719411602E-4</c:v>
                </c:pt>
                <c:pt idx="6166">
                  <c:v>6.6559624150308301E-4</c:v>
                </c:pt>
                <c:pt idx="6167">
                  <c:v>4.8477054806829098E-4</c:v>
                </c:pt>
                <c:pt idx="6168">
                  <c:v>1.82531063571643E-4</c:v>
                </c:pt>
                <c:pt idx="6169">
                  <c:v>-1.6542445813703201E-4</c:v>
                </c:pt>
                <c:pt idx="6170">
                  <c:v>-4.7194839808645299E-4</c:v>
                </c:pt>
                <c:pt idx="6171">
                  <c:v>-6.6026993397981504E-4</c:v>
                </c:pt>
                <c:pt idx="6172">
                  <c:v>-6.8322276889063198E-4</c:v>
                </c:pt>
                <c:pt idx="6173">
                  <c:v>-5.3505822292643896E-4</c:v>
                </c:pt>
                <c:pt idx="6174">
                  <c:v>-2.5288502577008301E-4</c:v>
                </c:pt>
                <c:pt idx="6175">
                  <c:v>9.2624794875196899E-5</c:v>
                </c:pt>
                <c:pt idx="6176">
                  <c:v>4.1493616104147299E-4</c:v>
                </c:pt>
                <c:pt idx="6177">
                  <c:v>6.3332419159784598E-4</c:v>
                </c:pt>
                <c:pt idx="6178">
                  <c:v>6.9309224951048798E-4</c:v>
                </c:pt>
                <c:pt idx="6179">
                  <c:v>5.7927105390106603E-4</c:v>
                </c:pt>
                <c:pt idx="6180">
                  <c:v>3.2036782930539199E-4</c:v>
                </c:pt>
                <c:pt idx="6181">
                  <c:v>-1.8773505557542202E-5</c:v>
                </c:pt>
                <c:pt idx="6182">
                  <c:v>-3.5321289949121799E-4</c:v>
                </c:pt>
                <c:pt idx="6183">
                  <c:v>-5.9918793157356801E-4</c:v>
                </c:pt>
                <c:pt idx="6184">
                  <c:v>-6.9509262910125104E-4</c:v>
                </c:pt>
                <c:pt idx="6185">
                  <c:v>-6.1690706562890897E-4</c:v>
                </c:pt>
                <c:pt idx="6186">
                  <c:v>-3.84213300556211E-4</c:v>
                </c:pt>
                <c:pt idx="6187">
                  <c:v>-5.5290930872934698E-5</c:v>
                </c:pt>
                <c:pt idx="6188">
                  <c:v>2.8747939544750199E-4</c:v>
                </c:pt>
                <c:pt idx="6189">
                  <c:v>5.5824872378541605E-4</c:v>
                </c:pt>
                <c:pt idx="6190">
                  <c:v>6.8920119612761303E-4</c:v>
                </c:pt>
                <c:pt idx="6191">
                  <c:v>6.4753895340582805E-4</c:v>
                </c:pt>
                <c:pt idx="6192">
                  <c:v>4.43696562763523E-4</c:v>
                </c:pt>
                <c:pt idx="6193">
                  <c:v>1.2872761548344901E-4</c:v>
                </c:pt>
                <c:pt idx="6194">
                  <c:v>-2.1848196166260401E-4</c:v>
                </c:pt>
                <c:pt idx="6195">
                  <c:v>-5.1097137614656901E-4</c:v>
                </c:pt>
                <c:pt idx="6196">
                  <c:v>-6.7548483963833603E-4</c:v>
                </c:pt>
                <c:pt idx="6197">
                  <c:v>-6.7081893463895998E-4</c:v>
                </c:pt>
                <c:pt idx="6198">
                  <c:v>-4.9814226600070695E-4</c:v>
                </c:pt>
                <c:pt idx="6199">
                  <c:v>-2.00702776592311E-4</c:v>
                </c:pt>
                <c:pt idx="6200">
                  <c:v>1.47003968283264E-4</c:v>
                </c:pt>
                <c:pt idx="6201">
                  <c:v>4.5789265735588403E-4</c:v>
                </c:pt>
                <c:pt idx="6202">
                  <c:v>6.5409928983390004E-4</c:v>
                </c:pt>
                <c:pt idx="6203">
                  <c:v>6.8648269743561304E-4</c:v>
                </c:pt>
                <c:pt idx="6204">
                  <c:v>5.4693225483509701E-4</c:v>
                </c:pt>
                <c:pt idx="6205">
                  <c:v>2.7039923608974801E-4</c:v>
                </c:pt>
                <c:pt idx="6206">
                  <c:v>-7.3856948769357098E-5</c:v>
                </c:pt>
                <c:pt idx="6207">
                  <c:v>-3.9961520263393099E-4</c:v>
                </c:pt>
                <c:pt idx="6208">
                  <c:v>-6.2528734996609699E-4</c:v>
                </c:pt>
                <c:pt idx="6209">
                  <c:v>-6.9435240149814904E-4</c:v>
                </c:pt>
                <c:pt idx="6210">
                  <c:v>-5.8951258662541203E-4</c:v>
                </c:pt>
                <c:pt idx="6211">
                  <c:v>-3.3702568736175499E-4</c:v>
                </c:pt>
                <c:pt idx="6212">
                  <c:v>-1.28613942770823E-7</c:v>
                </c:pt>
                <c:pt idx="6213">
                  <c:v>3.3680067163604301E-4</c:v>
                </c:pt>
                <c:pt idx="6214">
                  <c:v>5.8937613964392995E-4</c:v>
                </c:pt>
                <c:pt idx="6215">
                  <c:v>6.9433869725386702E-4</c:v>
                </c:pt>
                <c:pt idx="6216">
                  <c:v>6.2539982077200798E-4</c:v>
                </c:pt>
                <c:pt idx="6217">
                  <c:v>3.9982567947897702E-4</c:v>
                </c:pt>
                <c:pt idx="6218">
                  <c:v>7.4112716421993695E-5</c:v>
                </c:pt>
                <c:pt idx="6219">
                  <c:v>-2.7016223622479201E-4</c:v>
                </c:pt>
                <c:pt idx="6220">
                  <c:v>-5.4677338084424001E-4</c:v>
                </c:pt>
                <c:pt idx="6221">
                  <c:v>-6.8644174029544797E-4</c:v>
                </c:pt>
                <c:pt idx="6222">
                  <c:v>-6.5418650751425996E-4</c:v>
                </c:pt>
                <c:pt idx="6223">
                  <c:v>-4.5808620564766499E-4</c:v>
                </c:pt>
                <c:pt idx="6224">
                  <c:v>-1.4725537181610199E-4</c:v>
                </c:pt>
                <c:pt idx="6225">
                  <c:v>2.0045648339280799E-4</c:v>
                </c:pt>
                <c:pt idx="6226">
                  <c:v>4.9796276879424898E-4</c:v>
                </c:pt>
                <c:pt idx="6227">
                  <c:v>6.7075118961442304E-4</c:v>
                </c:pt>
                <c:pt idx="6228">
                  <c:v>6.7554581395737497E-4</c:v>
                </c:pt>
                <c:pt idx="6229">
                  <c:v>5.1114579841272305E-4</c:v>
                </c:pt>
                <c:pt idx="6230">
                  <c:v>2.1872614673727899E-4</c:v>
                </c:pt>
                <c:pt idx="6231">
                  <c:v>-1.2847482526702101E-4</c:v>
                </c:pt>
                <c:pt idx="6232">
                  <c:v>-4.4349848028324201E-4</c:v>
                </c:pt>
                <c:pt idx="6233">
                  <c:v>-6.4744518964769497E-4</c:v>
                </c:pt>
                <c:pt idx="6234">
                  <c:v>-6.8923523480652E-4</c:v>
                </c:pt>
                <c:pt idx="6235">
                  <c:v>-5.5840203970307096E-4</c:v>
                </c:pt>
                <c:pt idx="6236">
                  <c:v>-2.8771358968122501E-4</c:v>
                </c:pt>
                <c:pt idx="6237">
                  <c:v>5.50345137218153E-5</c:v>
                </c:pt>
                <c:pt idx="6238">
                  <c:v>3.8399888175388999E-4</c:v>
                </c:pt>
                <c:pt idx="6239">
                  <c:v>6.1678834769458401E-4</c:v>
                </c:pt>
                <c:pt idx="6240">
                  <c:v>6.9509934567804795E-4</c:v>
                </c:pt>
                <c:pt idx="6241">
                  <c:v>5.9931840045316103E-4</c:v>
                </c:pt>
                <c:pt idx="6242">
                  <c:v>3.5343444393334198E-4</c:v>
                </c:pt>
                <c:pt idx="6243">
                  <c:v>1.9030638382306201E-5</c:v>
                </c:pt>
                <c:pt idx="6244">
                  <c:v>-3.20139508609088E-4</c:v>
                </c:pt>
                <c:pt idx="6245">
                  <c:v>-5.7912872966800802E-4</c:v>
                </c:pt>
                <c:pt idx="6246">
                  <c:v>-6.9307156772776299E-4</c:v>
                </c:pt>
                <c:pt idx="6247">
                  <c:v>-6.3343033214623601E-4</c:v>
                </c:pt>
                <c:pt idx="6248">
                  <c:v>-4.1514254036218698E-4</c:v>
                </c:pt>
                <c:pt idx="6249">
                  <c:v>-9.2879723987077703E-5</c:v>
                </c:pt>
                <c:pt idx="6250">
                  <c:v>2.5264539544457099E-4</c:v>
                </c:pt>
                <c:pt idx="6251">
                  <c:v>5.34893908288881E-4</c:v>
                </c:pt>
                <c:pt idx="6252">
                  <c:v>6.8317492356133596E-4</c:v>
                </c:pt>
                <c:pt idx="6253">
                  <c:v>6.6035054111831496E-4</c:v>
                </c:pt>
                <c:pt idx="6254">
                  <c:v>4.7213726913486101E-4</c:v>
                </c:pt>
                <c:pt idx="6255">
                  <c:v>1.6567428916960399E-4</c:v>
                </c:pt>
                <c:pt idx="6256">
                  <c:v>-1.82282844286855E-4</c:v>
                </c:pt>
                <c:pt idx="6257">
                  <c:v>-4.84586108591001E-4</c:v>
                </c:pt>
                <c:pt idx="6258">
                  <c:v>-6.6552177584456001E-4</c:v>
                </c:pt>
                <c:pt idx="6259">
                  <c:v>-6.7977338574048605E-4</c:v>
                </c:pt>
                <c:pt idx="6260">
                  <c:v>-5.2377153416977701E-4</c:v>
                </c:pt>
                <c:pt idx="6261">
                  <c:v>-2.36587852623544E-4</c:v>
                </c:pt>
                <c:pt idx="6262">
                  <c:v>1.0985072429674E-4</c:v>
                </c:pt>
                <c:pt idx="6263">
                  <c:v>4.28776505852486E-4</c:v>
                </c:pt>
                <c:pt idx="6264">
                  <c:v>6.4031255158114597E-4</c:v>
                </c:pt>
                <c:pt idx="6265">
                  <c:v>6.9147834655561898E-4</c:v>
                </c:pt>
                <c:pt idx="6266">
                  <c:v>5.6945910001500195E-4</c:v>
                </c:pt>
                <c:pt idx="6267">
                  <c:v>3.04815289207841E-4</c:v>
                </c:pt>
                <c:pt idx="6268">
                  <c:v>-3.6171401718195401E-5</c:v>
                </c:pt>
                <c:pt idx="6269">
                  <c:v>-3.68098740692824E-4</c:v>
                </c:pt>
                <c:pt idx="6270">
                  <c:v>-6.0783346654213197E-4</c:v>
                </c:pt>
                <c:pt idx="6271">
                  <c:v>-6.9533252997088901E-4</c:v>
                </c:pt>
                <c:pt idx="6272">
                  <c:v>-6.0868124773858303E-4</c:v>
                </c:pt>
                <c:pt idx="6273">
                  <c:v>-3.69581971025824E-4</c:v>
                </c:pt>
                <c:pt idx="6274">
                  <c:v>-3.7918596949550601E-5</c:v>
                </c:pt>
                <c:pt idx="6275">
                  <c:v>3.0324172496263598E-4</c:v>
                </c:pt>
                <c:pt idx="6276">
                  <c:v>5.6845327568284202E-4</c:v>
                </c:pt>
                <c:pt idx="6277">
                  <c:v>6.9129217708017499E-4</c:v>
                </c:pt>
                <c:pt idx="6278">
                  <c:v>6.40992664262455E-4</c:v>
                </c:pt>
                <c:pt idx="6279">
                  <c:v>4.3015256225040102E-4</c:v>
                </c:pt>
                <c:pt idx="6280">
                  <c:v>1.11578082549969E-4</c:v>
                </c:pt>
                <c:pt idx="6281">
                  <c:v>-2.3494182010527399E-4</c:v>
                </c:pt>
                <c:pt idx="6282">
                  <c:v>-5.2261908644191297E-4</c:v>
                </c:pt>
                <c:pt idx="6283">
                  <c:v>-6.7940316048573698E-4</c:v>
                </c:pt>
                <c:pt idx="6284">
                  <c:v>-6.6602649827468801E-4</c:v>
                </c:pt>
                <c:pt idx="6285">
                  <c:v>-4.8583936784231098E-4</c:v>
                </c:pt>
                <c:pt idx="6286">
                  <c:v>-1.8397075380519899E-4</c:v>
                </c:pt>
                <c:pt idx="6287">
                  <c:v>1.6397447679412401E-4</c:v>
                </c:pt>
                <c:pt idx="6288">
                  <c:v>4.7085128245655602E-4</c:v>
                </c:pt>
                <c:pt idx="6289">
                  <c:v>6.5980046347844702E-4</c:v>
                </c:pt>
                <c:pt idx="6290">
                  <c:v>6.8349852531724505E-4</c:v>
                </c:pt>
                <c:pt idx="6291">
                  <c:v>5.3601014137332002E-4</c:v>
                </c:pt>
                <c:pt idx="6292">
                  <c:v>2.5427469235693499E-4</c:v>
                </c:pt>
                <c:pt idx="6293">
                  <c:v>-9.1145430765914796E-5</c:v>
                </c:pt>
                <c:pt idx="6294">
                  <c:v>-4.13737615328239E-4</c:v>
                </c:pt>
                <c:pt idx="6295">
                  <c:v>-6.3270664748977905E-4</c:v>
                </c:pt>
                <c:pt idx="6296">
                  <c:v>-6.93210374760418E-4</c:v>
                </c:pt>
                <c:pt idx="6297">
                  <c:v>-5.8009526330735203E-4</c:v>
                </c:pt>
                <c:pt idx="6298">
                  <c:v>-3.2169169450920701E-4</c:v>
                </c:pt>
                <c:pt idx="6299">
                  <c:v>1.7281554809158901E-5</c:v>
                </c:pt>
                <c:pt idx="6300">
                  <c:v>3.51926531518588E-4</c:v>
                </c:pt>
                <c:pt idx="6301">
                  <c:v>5.9842932521548501E-4</c:v>
                </c:pt>
                <c:pt idx="6302">
                  <c:v>6.9505178202614905E-4</c:v>
                </c:pt>
                <c:pt idx="6303">
                  <c:v>6.1759420824014199E-4</c:v>
                </c:pt>
                <c:pt idx="6304">
                  <c:v>3.8545633372407502E-4</c:v>
                </c:pt>
                <c:pt idx="6305">
                  <c:v>5.6778529229319403E-5</c:v>
                </c:pt>
                <c:pt idx="6306">
                  <c:v>-2.8611981013934302E-4</c:v>
                </c:pt>
                <c:pt idx="6307">
                  <c:v>-5.5735766810016696E-4</c:v>
                </c:pt>
                <c:pt idx="6308">
                  <c:v>-6.8900184048935201E-4</c:v>
                </c:pt>
                <c:pt idx="6309">
                  <c:v>-6.4808122767087098E-4</c:v>
                </c:pt>
                <c:pt idx="6310">
                  <c:v>-4.4484465097816402E-4</c:v>
                </c:pt>
                <c:pt idx="6311">
                  <c:v>-1.30193971832109E-4</c:v>
                </c:pt>
                <c:pt idx="6312">
                  <c:v>2.1706459522406201E-4</c:v>
                </c:pt>
                <c:pt idx="6313">
                  <c:v>5.0995798783537904E-4</c:v>
                </c:pt>
                <c:pt idx="6314">
                  <c:v>6.75129238843643E-4</c:v>
                </c:pt>
                <c:pt idx="6315">
                  <c:v>6.7121018378577999E-4</c:v>
                </c:pt>
                <c:pt idx="6316">
                  <c:v>4.9918237431308598E-4</c:v>
                </c:pt>
                <c:pt idx="6317">
                  <c:v>2.02131242491049E-4</c:v>
                </c:pt>
                <c:pt idx="6318">
                  <c:v>-1.4554491294406301E-4</c:v>
                </c:pt>
                <c:pt idx="6319">
                  <c:v>-4.5676844203724597E-4</c:v>
                </c:pt>
                <c:pt idx="6320">
                  <c:v>-6.5359148123650401E-4</c:v>
                </c:pt>
                <c:pt idx="6321">
                  <c:v>-6.8671847937289197E-4</c:v>
                </c:pt>
                <c:pt idx="6322">
                  <c:v>-5.4785257425817501E-4</c:v>
                </c:pt>
                <c:pt idx="6323">
                  <c:v>-2.7177359328986797E-4</c:v>
                </c:pt>
                <c:pt idx="6324">
                  <c:v>7.2372770078859097E-5</c:v>
                </c:pt>
                <c:pt idx="6325">
                  <c:v>3.9839292421326502E-4</c:v>
                </c:pt>
                <c:pt idx="6326">
                  <c:v>6.2463309902818396E-4</c:v>
                </c:pt>
                <c:pt idx="6327">
                  <c:v>6.9443003924906798E-4</c:v>
                </c:pt>
                <c:pt idx="6328">
                  <c:v>5.9030266820881403E-4</c:v>
                </c:pt>
                <c:pt idx="6329">
                  <c:v>3.3833033194376899E-4</c:v>
                </c:pt>
                <c:pt idx="6330">
                  <c:v>1.6210651944023099E-6</c:v>
                </c:pt>
                <c:pt idx="6331">
                  <c:v>-3.3549420738925999E-4</c:v>
                </c:pt>
                <c:pt idx="6332">
                  <c:v>-5.8858287447731905E-4</c:v>
                </c:pt>
                <c:pt idx="6333">
                  <c:v>-6.94257309349464E-4</c:v>
                </c:pt>
                <c:pt idx="6334">
                  <c:v>-6.2605069423536501E-4</c:v>
                </c:pt>
                <c:pt idx="6335">
                  <c:v>-4.0104579901347202E-4</c:v>
                </c:pt>
                <c:pt idx="6336">
                  <c:v>-7.5596495521138403E-5</c:v>
                </c:pt>
                <c:pt idx="6337">
                  <c:v>2.6878641924107499E-4</c:v>
                </c:pt>
                <c:pt idx="6338">
                  <c:v>5.4585010787447201E-4</c:v>
                </c:pt>
                <c:pt idx="6339">
                  <c:v>6.8620225078247596E-4</c:v>
                </c:pt>
                <c:pt idx="6340">
                  <c:v>6.5469078309229401E-4</c:v>
                </c:pt>
                <c:pt idx="6341">
                  <c:v>4.5920794736988702E-4</c:v>
                </c:pt>
                <c:pt idx="6342">
                  <c:v>1.48713632509402E-4</c:v>
                </c:pt>
                <c:pt idx="6343">
                  <c:v>-1.9902693416546001E-4</c:v>
                </c:pt>
                <c:pt idx="6344">
                  <c:v>-4.9691997050512198E-4</c:v>
                </c:pt>
                <c:pt idx="6345">
                  <c:v>-6.7035631756407897E-4</c:v>
                </c:pt>
                <c:pt idx="6346">
                  <c:v>-6.7589776630043203E-4</c:v>
                </c:pt>
                <c:pt idx="6347">
                  <c:v>-5.1215642650150799E-4</c:v>
                </c:pt>
                <c:pt idx="6348">
                  <c:v>-2.2014233249747399E-4</c:v>
                </c:pt>
                <c:pt idx="6349">
                  <c:v>1.2700777434443501E-4</c:v>
                </c:pt>
                <c:pt idx="6350">
                  <c:v>4.4234799620275099E-4</c:v>
                </c:pt>
                <c:pt idx="6351">
                  <c:v>6.4689941828434102E-4</c:v>
                </c:pt>
                <c:pt idx="6352">
                  <c:v>6.89430867983977E-4</c:v>
                </c:pt>
                <c:pt idx="6353">
                  <c:v>5.5929007987842402E-4</c:v>
                </c:pt>
                <c:pt idx="6354">
                  <c:v>2.8907162168355502E-4</c:v>
                </c:pt>
                <c:pt idx="6355">
                  <c:v>-5.3546617432110097E-5</c:v>
                </c:pt>
                <c:pt idx="6356">
                  <c:v>-3.82753774032804E-4</c:v>
                </c:pt>
                <c:pt idx="6357">
                  <c:v>-6.1609787349495304E-4</c:v>
                </c:pt>
                <c:pt idx="6358">
                  <c:v>-6.9513643854655905E-4</c:v>
                </c:pt>
                <c:pt idx="6359">
                  <c:v>-6.0007377025078699E-4</c:v>
                </c:pt>
                <c:pt idx="6360">
                  <c:v>-3.5471890360829497E-4</c:v>
                </c:pt>
                <c:pt idx="6361">
                  <c:v>-2.0522487040784599E-5</c:v>
                </c:pt>
                <c:pt idx="6362">
                  <c:v>3.1881391371835698E-4</c:v>
                </c:pt>
                <c:pt idx="6363">
                  <c:v>5.7830139200880197E-4</c:v>
                </c:pt>
                <c:pt idx="6364">
                  <c:v>6.9294969914925997E-4</c:v>
                </c:pt>
                <c:pt idx="6365">
                  <c:v>6.3404445538994098E-4</c:v>
                </c:pt>
                <c:pt idx="6366">
                  <c:v>4.1633884445196803E-4</c:v>
                </c:pt>
                <c:pt idx="6367">
                  <c:v>9.4358587142318997E-5</c:v>
                </c:pt>
                <c:pt idx="6368">
                  <c:v>-2.5125436367530099E-4</c:v>
                </c:pt>
                <c:pt idx="6369">
                  <c:v>-5.3393910044153105E-4</c:v>
                </c:pt>
                <c:pt idx="6370">
                  <c:v>-6.8289547718447204E-4</c:v>
                </c:pt>
                <c:pt idx="6371">
                  <c:v>-6.6081644529058299E-4</c:v>
                </c:pt>
                <c:pt idx="6372">
                  <c:v>-4.7323183526605598E-4</c:v>
                </c:pt>
                <c:pt idx="6373">
                  <c:v>-1.6712337638197301E-4</c:v>
                </c:pt>
                <c:pt idx="6374">
                  <c:v>1.80842168875134E-4</c:v>
                </c:pt>
                <c:pt idx="6375">
                  <c:v>4.8351467107409499E-4</c:v>
                </c:pt>
                <c:pt idx="6376">
                  <c:v>6.65087924395294E-4</c:v>
                </c:pt>
                <c:pt idx="6377">
                  <c:v>6.80085781145748E-4</c:v>
                </c:pt>
                <c:pt idx="6378">
                  <c:v>5.2475193506235801E-4</c:v>
                </c:pt>
                <c:pt idx="6379">
                  <c:v>2.3799071151793099E-4</c:v>
                </c:pt>
                <c:pt idx="6380">
                  <c:v>-1.08376762113349E-4</c:v>
                </c:pt>
                <c:pt idx="6381">
                  <c:v>-4.2760060335272101E-4</c:v>
                </c:pt>
                <c:pt idx="6382">
                  <c:v>-6.3972922084084096E-4</c:v>
                </c:pt>
                <c:pt idx="6383">
                  <c:v>-6.9163368637740596E-4</c:v>
                </c:pt>
                <c:pt idx="6384">
                  <c:v>-5.7031420457685398E-4</c:v>
                </c:pt>
                <c:pt idx="6385">
                  <c:v>-3.0615599226756099E-4</c:v>
                </c:pt>
                <c:pt idx="6386">
                  <c:v>3.46808875590332E-5</c:v>
                </c:pt>
                <c:pt idx="6387">
                  <c:v>3.66831723951861E-4</c:v>
                </c:pt>
                <c:pt idx="6388">
                  <c:v>6.0710727942214196E-4</c:v>
                </c:pt>
                <c:pt idx="6389">
                  <c:v>6.9532905054101404E-4</c:v>
                </c:pt>
                <c:pt idx="6390">
                  <c:v>6.0940134744361801E-4</c:v>
                </c:pt>
                <c:pt idx="6391">
                  <c:v>3.7084529642746901E-4</c:v>
                </c:pt>
                <c:pt idx="6392">
                  <c:v>3.9408740363862197E-5</c:v>
                </c:pt>
                <c:pt idx="6393">
                  <c:v>-3.0189797919795099E-4</c:v>
                </c:pt>
                <c:pt idx="6394">
                  <c:v>-5.6759247703054203E-4</c:v>
                </c:pt>
                <c:pt idx="6395">
                  <c:v>-6.9112991790273696E-4</c:v>
                </c:pt>
                <c:pt idx="6396">
                  <c:v>-6.4156958337744903E-4</c:v>
                </c:pt>
                <c:pt idx="6397">
                  <c:v>-4.3132416668653298E-4</c:v>
                </c:pt>
                <c:pt idx="6398">
                  <c:v>-1.13050936708101E-4</c:v>
                </c:pt>
                <c:pt idx="6399">
                  <c:v>2.3353660168596899E-4</c:v>
                </c:pt>
                <c:pt idx="6400">
                  <c:v>5.2163344943189098E-4</c:v>
                </c:pt>
                <c:pt idx="6401">
                  <c:v>6.7908396378860798E-4</c:v>
                </c:pt>
                <c:pt idx="6402">
                  <c:v>6.6645368668340004E-4</c:v>
                </c:pt>
                <c:pt idx="6403">
                  <c:v>4.8690594936981701E-4</c:v>
                </c:pt>
                <c:pt idx="6404">
                  <c:v>1.8540959649134499E-4</c:v>
                </c:pt>
                <c:pt idx="6405">
                  <c:v>-1.62523740026016E-4</c:v>
                </c:pt>
                <c:pt idx="6406">
                  <c:v>-4.6975199762977601E-4</c:v>
                </c:pt>
                <c:pt idx="6407">
                  <c:v>-6.5932795329733096E-4</c:v>
                </c:pt>
                <c:pt idx="6408">
                  <c:v>-6.83771132887892E-4</c:v>
                </c:pt>
                <c:pt idx="6409">
                  <c:v>-5.36959590438527E-4</c:v>
                </c:pt>
                <c:pt idx="6410">
                  <c:v>-2.5566318750836799E-4</c:v>
                </c:pt>
                <c:pt idx="6411">
                  <c:v>8.9665646752532297E-5</c:v>
                </c:pt>
                <c:pt idx="6412">
                  <c:v>4.1253716353897201E-4</c:v>
                </c:pt>
                <c:pt idx="6413">
                  <c:v>6.3208618852230998E-4</c:v>
                </c:pt>
                <c:pt idx="6414">
                  <c:v>6.9332530641220004E-4</c:v>
                </c:pt>
                <c:pt idx="6415">
                  <c:v>5.8091680023321E-4</c:v>
                </c:pt>
                <c:pt idx="6416">
                  <c:v>3.2301407768961602E-4</c:v>
                </c:pt>
                <c:pt idx="6417">
                  <c:v>-1.57895244452023E-5</c:v>
                </c:pt>
                <c:pt idx="6418">
                  <c:v>-3.50638542231621E-4</c:v>
                </c:pt>
                <c:pt idx="6419">
                  <c:v>-5.9766796191253505E-4</c:v>
                </c:pt>
                <c:pt idx="6420">
                  <c:v>-6.9500773286959301E-4</c:v>
                </c:pt>
                <c:pt idx="6421">
                  <c:v>-6.1827850561450295E-4</c:v>
                </c:pt>
                <c:pt idx="6422">
                  <c:v>-3.8669759110687002E-4</c:v>
                </c:pt>
                <c:pt idx="6423">
                  <c:v>-5.8265866008825298E-5</c:v>
                </c:pt>
                <c:pt idx="6424">
                  <c:v>2.8475890668632099E-4</c:v>
                </c:pt>
                <c:pt idx="6425">
                  <c:v>5.5646404468586905E-4</c:v>
                </c:pt>
                <c:pt idx="6426">
                  <c:v>6.8879931064152696E-4</c:v>
                </c:pt>
                <c:pt idx="6427">
                  <c:v>6.4862051624630995E-4</c:v>
                </c:pt>
                <c:pt idx="6428">
                  <c:v>4.4599068980764601E-4</c:v>
                </c:pt>
                <c:pt idx="6429">
                  <c:v>1.31659728381281E-4</c:v>
                </c:pt>
                <c:pt idx="6430">
                  <c:v>-2.15646228775834E-4</c:v>
                </c:pt>
                <c:pt idx="6431">
                  <c:v>-5.0894225016396004E-4</c:v>
                </c:pt>
                <c:pt idx="6432">
                  <c:v>-6.7477052775001903E-4</c:v>
                </c:pt>
                <c:pt idx="6433">
                  <c:v>-6.7159834068863196E-4</c:v>
                </c:pt>
                <c:pt idx="6434">
                  <c:v>-5.0022018290814296E-4</c:v>
                </c:pt>
                <c:pt idx="6435">
                  <c:v>-2.0355877717758301E-4</c:v>
                </c:pt>
                <c:pt idx="6436">
                  <c:v>1.4408518708407801E-4</c:v>
                </c:pt>
                <c:pt idx="6437">
                  <c:v>4.5564212240092297E-4</c:v>
                </c:pt>
                <c:pt idx="6438">
                  <c:v>6.5308066156394198E-4</c:v>
                </c:pt>
                <c:pt idx="6439">
                  <c:v>6.8695109761997795E-4</c:v>
                </c:pt>
                <c:pt idx="6440">
                  <c:v>5.4877036974186795E-4</c:v>
                </c:pt>
                <c:pt idx="6441">
                  <c:v>2.7314669843768702E-4</c:v>
                </c:pt>
                <c:pt idx="6442">
                  <c:v>-7.0888257969311199E-5</c:v>
                </c:pt>
                <c:pt idx="6443">
                  <c:v>-3.97168810409069E-4</c:v>
                </c:pt>
                <c:pt idx="6444">
                  <c:v>-6.2397597042545205E-4</c:v>
                </c:pt>
                <c:pt idx="6445">
                  <c:v>-6.94504477782883E-4</c:v>
                </c:pt>
                <c:pt idx="6446">
                  <c:v>-5.9109003028660098E-4</c:v>
                </c:pt>
                <c:pt idx="6447">
                  <c:v>-3.39633417848703E-4</c:v>
                </c:pt>
                <c:pt idx="6448">
                  <c:v>-3.1135089778377098E-6</c:v>
                </c:pt>
                <c:pt idx="6449">
                  <c:v>3.3418619753133497E-4</c:v>
                </c:pt>
                <c:pt idx="6450">
                  <c:v>5.8778689772812499E-4</c:v>
                </c:pt>
                <c:pt idx="6451">
                  <c:v>6.9417272302371897E-4</c:v>
                </c:pt>
                <c:pt idx="6452">
                  <c:v>6.26698683503087E-4</c:v>
                </c:pt>
                <c:pt idx="6453">
                  <c:v>4.02264070942725E-4</c:v>
                </c:pt>
                <c:pt idx="6454">
                  <c:v>7.7079926349632702E-5</c:v>
                </c:pt>
                <c:pt idx="6455">
                  <c:v>-2.67409363966873E-4</c:v>
                </c:pt>
                <c:pt idx="6456">
                  <c:v>-5.4492432019061796E-4</c:v>
                </c:pt>
                <c:pt idx="6457">
                  <c:v>-6.8595959995755996E-4</c:v>
                </c:pt>
                <c:pt idx="6458">
                  <c:v>-6.5519204253071395E-4</c:v>
                </c:pt>
                <c:pt idx="6459">
                  <c:v>-4.6032757353570099E-4</c:v>
                </c:pt>
                <c:pt idx="6460">
                  <c:v>-1.50171208083727E-4</c:v>
                </c:pt>
                <c:pt idx="6461">
                  <c:v>1.97596468027358E-4</c:v>
                </c:pt>
                <c:pt idx="6462">
                  <c:v>4.95874882921496E-4</c:v>
                </c:pt>
                <c:pt idx="6463">
                  <c:v>6.6995835720350203E-4</c:v>
                </c:pt>
                <c:pt idx="6464">
                  <c:v>6.7624660480397798E-4</c:v>
                </c:pt>
                <c:pt idx="6465">
                  <c:v>5.1316469510192598E-4</c:v>
                </c:pt>
                <c:pt idx="6466">
                  <c:v>2.21557504068945E-4</c:v>
                </c:pt>
                <c:pt idx="6467">
                  <c:v>-1.2554013830107301E-4</c:v>
                </c:pt>
                <c:pt idx="6468">
                  <c:v>-4.4119547423911002E-4</c:v>
                </c:pt>
                <c:pt idx="6469">
                  <c:v>-6.4635066667594401E-4</c:v>
                </c:pt>
                <c:pt idx="6470">
                  <c:v>-6.8962332497535305E-4</c:v>
                </c:pt>
                <c:pt idx="6471">
                  <c:v>-5.6017554342216696E-4</c:v>
                </c:pt>
                <c:pt idx="6472">
                  <c:v>-2.90428321942118E-4</c:v>
                </c:pt>
                <c:pt idx="6473">
                  <c:v>5.2058474454841499E-5</c:v>
                </c:pt>
                <c:pt idx="6474">
                  <c:v>3.81506902977256E-4</c:v>
                </c:pt>
                <c:pt idx="6475">
                  <c:v>6.1540456095201298E-4</c:v>
                </c:pt>
                <c:pt idx="6476">
                  <c:v>6.9517032894360602E-4</c:v>
                </c:pt>
                <c:pt idx="6477">
                  <c:v>6.0082637552764104E-4</c:v>
                </c:pt>
                <c:pt idx="6478">
                  <c:v>3.5600172910454198E-4</c:v>
                </c:pt>
                <c:pt idx="6479">
                  <c:v>2.2014241152818E-5</c:v>
                </c:pt>
                <c:pt idx="6480">
                  <c:v>-3.17486850062066E-4</c:v>
                </c:pt>
                <c:pt idx="6481">
                  <c:v>-5.7747139013347704E-4</c:v>
                </c:pt>
                <c:pt idx="6482">
                  <c:v>-6.9282463817353396E-4</c:v>
                </c:pt>
                <c:pt idx="6483">
                  <c:v>-6.3465565761100604E-4</c:v>
                </c:pt>
                <c:pt idx="6484">
                  <c:v>-4.1753323048193599E-4</c:v>
                </c:pt>
                <c:pt idx="6485">
                  <c:v>-9.58370155905504E-5</c:v>
                </c:pt>
                <c:pt idx="6486">
                  <c:v>2.4986217438516999E-4</c:v>
                </c:pt>
                <c:pt idx="6487">
                  <c:v>5.3298183275372803E-4</c:v>
                </c:pt>
                <c:pt idx="6488">
                  <c:v>6.8261288472986595E-4</c:v>
                </c:pt>
                <c:pt idx="6489">
                  <c:v>6.6127930510250497E-4</c:v>
                </c:pt>
                <c:pt idx="6490">
                  <c:v>4.7432422123323798E-4</c:v>
                </c:pt>
                <c:pt idx="6491">
                  <c:v>1.68571693662262E-4</c:v>
                </c:pt>
                <c:pt idx="6492">
                  <c:v>-1.7940066032929301E-4</c:v>
                </c:pt>
                <c:pt idx="6493">
                  <c:v>-4.8244100602047899E-4</c:v>
                </c:pt>
                <c:pt idx="6494">
                  <c:v>-6.6465100890711402E-4</c:v>
                </c:pt>
                <c:pt idx="6495">
                  <c:v>-6.80395043417448E-4</c:v>
                </c:pt>
                <c:pt idx="6496">
                  <c:v>-5.2572991843946495E-4</c:v>
                </c:pt>
                <c:pt idx="6497">
                  <c:v>-2.3939247399668099E-4</c:v>
                </c:pt>
                <c:pt idx="6498">
                  <c:v>1.06902300641662E-4</c:v>
                </c:pt>
                <c:pt idx="6499">
                  <c:v>4.2642273091057602E-4</c:v>
                </c:pt>
                <c:pt idx="6500">
                  <c:v>6.3914294288836405E-4</c:v>
                </c:pt>
                <c:pt idx="6501">
                  <c:v>6.9178583986479803E-4</c:v>
                </c:pt>
                <c:pt idx="6502">
                  <c:v>5.7116668171930699E-4</c:v>
                </c:pt>
                <c:pt idx="6503">
                  <c:v>3.0749528487636297E-4</c:v>
                </c:pt>
                <c:pt idx="6504">
                  <c:v>-3.31902136261249E-5</c:v>
                </c:pt>
                <c:pt idx="6505">
                  <c:v>-3.65563017228813E-4</c:v>
                </c:pt>
                <c:pt idx="6506">
                  <c:v>-6.0637829537822695E-4</c:v>
                </c:pt>
                <c:pt idx="6507">
                  <c:v>-6.9532236775231803E-4</c:v>
                </c:pt>
                <c:pt idx="6508">
                  <c:v>-6.10118639656028E-4</c:v>
                </c:pt>
                <c:pt idx="6509">
                  <c:v>-3.7210691335662902E-4</c:v>
                </c:pt>
                <c:pt idx="6510">
                  <c:v>-4.0898702223360502E-5</c:v>
                </c:pt>
                <c:pt idx="6511">
                  <c:v>3.00552842598877E-4</c:v>
                </c:pt>
                <c:pt idx="6512">
                  <c:v>5.6672906349775401E-4</c:v>
                </c:pt>
                <c:pt idx="6513">
                  <c:v>6.9096447471174904E-4</c:v>
                </c:pt>
                <c:pt idx="6514">
                  <c:v>6.4214354680177895E-4</c:v>
                </c:pt>
                <c:pt idx="6515">
                  <c:v>4.3249378402594702E-4</c:v>
                </c:pt>
                <c:pt idx="6516">
                  <c:v>1.1452327004416401E-4</c:v>
                </c:pt>
                <c:pt idx="6517">
                  <c:v>-2.3213030737096699E-4</c:v>
                </c:pt>
                <c:pt idx="6518">
                  <c:v>-5.2064540927315999E-4</c:v>
                </c:pt>
                <c:pt idx="6519">
                  <c:v>-6.7876163857325705E-4</c:v>
                </c:pt>
                <c:pt idx="6520">
                  <c:v>-6.6687780476117401E-4</c:v>
                </c:pt>
                <c:pt idx="6521">
                  <c:v>-4.8797028773710102E-4</c:v>
                </c:pt>
                <c:pt idx="6522">
                  <c:v>-1.86847585001376E-4</c:v>
                </c:pt>
                <c:pt idx="6523">
                  <c:v>1.61072254516209E-4</c:v>
                </c:pt>
                <c:pt idx="6524">
                  <c:v>4.68650548670485E-4</c:v>
                </c:pt>
                <c:pt idx="6525">
                  <c:v>6.5885240561330404E-4</c:v>
                </c:pt>
                <c:pt idx="6526">
                  <c:v>6.84040590346679E-4</c:v>
                </c:pt>
                <c:pt idx="6527">
                  <c:v>5.3790656574798101E-4</c:v>
                </c:pt>
                <c:pt idx="6528">
                  <c:v>2.5705050482762798E-4</c:v>
                </c:pt>
                <c:pt idx="6529">
                  <c:v>-8.8185449652366702E-5</c:v>
                </c:pt>
                <c:pt idx="6530">
                  <c:v>-4.1133481120411301E-4</c:v>
                </c:pt>
                <c:pt idx="6531">
                  <c:v>-6.31462817553876E-4</c:v>
                </c:pt>
                <c:pt idx="6532">
                  <c:v>-6.9343704393634695E-4</c:v>
                </c:pt>
                <c:pt idx="6533">
                  <c:v>-5.81735660893848E-4</c:v>
                </c:pt>
                <c:pt idx="6534">
                  <c:v>-3.2433497275444298E-4</c:v>
                </c:pt>
                <c:pt idx="6535">
                  <c:v>1.4297421339408999E-5</c:v>
                </c:pt>
                <c:pt idx="6536">
                  <c:v>3.4934893756404401E-4</c:v>
                </c:pt>
                <c:pt idx="6537">
                  <c:v>5.9690384517229302E-4</c:v>
                </c:pt>
                <c:pt idx="6538">
                  <c:v>6.9496048183451901E-4</c:v>
                </c:pt>
                <c:pt idx="6539">
                  <c:v>6.1895995459945296E-4</c:v>
                </c:pt>
                <c:pt idx="6540">
                  <c:v>3.8793706698616199E-4</c:v>
                </c:pt>
                <c:pt idx="6541">
                  <c:v>5.9752934359339899E-5</c:v>
                </c:pt>
                <c:pt idx="6542">
                  <c:v>-2.8339669135807202E-4</c:v>
                </c:pt>
                <c:pt idx="6543">
                  <c:v>-5.5556785765941699E-4</c:v>
                </c:pt>
                <c:pt idx="6544">
                  <c:v>-6.8859360751718601E-4</c:v>
                </c:pt>
                <c:pt idx="6545">
                  <c:v>-6.4915681664766195E-4</c:v>
                </c:pt>
                <c:pt idx="6546">
                  <c:v>-4.4713467397220603E-4</c:v>
                </c:pt>
                <c:pt idx="6547">
                  <c:v>-1.3312487837827201E-4</c:v>
                </c:pt>
                <c:pt idx="6548">
                  <c:v>2.14226868852289E-4</c:v>
                </c:pt>
                <c:pt idx="6549">
                  <c:v>5.0792416781178203E-4</c:v>
                </c:pt>
                <c:pt idx="6550">
                  <c:v>6.7440870801003497E-4</c:v>
                </c:pt>
                <c:pt idx="6551">
                  <c:v>6.7198340355928898E-4</c:v>
                </c:pt>
                <c:pt idx="6552">
                  <c:v>5.0125568700472799E-4</c:v>
                </c:pt>
                <c:pt idx="6553">
                  <c:v>2.0498537407530399E-4</c:v>
                </c:pt>
                <c:pt idx="6554">
                  <c:v>-1.4262479742821799E-4</c:v>
                </c:pt>
                <c:pt idx="6555">
                  <c:v>-4.5451370363583599E-4</c:v>
                </c:pt>
                <c:pt idx="6556">
                  <c:v>-6.5256683316954403E-4</c:v>
                </c:pt>
                <c:pt idx="6557">
                  <c:v>-6.8718055110520695E-4</c:v>
                </c:pt>
                <c:pt idx="6558">
                  <c:v>-5.4968563705792199E-4</c:v>
                </c:pt>
                <c:pt idx="6559">
                  <c:v>-2.74518545207354E-4</c:v>
                </c:pt>
                <c:pt idx="6560">
                  <c:v>6.9403419279813897E-5</c:v>
                </c:pt>
                <c:pt idx="6561">
                  <c:v>3.9594286686079602E-4</c:v>
                </c:pt>
                <c:pt idx="6562">
                  <c:v>6.2331596718526996E-4</c:v>
                </c:pt>
                <c:pt idx="6563">
                  <c:v>6.9457571675665903E-4</c:v>
                </c:pt>
                <c:pt idx="6564">
                  <c:v>5.9187466923141697E-4</c:v>
                </c:pt>
                <c:pt idx="6565">
                  <c:v>3.4093493907328499E-4</c:v>
                </c:pt>
                <c:pt idx="6566">
                  <c:v>4.6059384174367498E-6</c:v>
                </c:pt>
                <c:pt idx="6567">
                  <c:v>-3.3287664808822698E-4</c:v>
                </c:pt>
                <c:pt idx="6568">
                  <c:v>-5.8698821306339005E-4</c:v>
                </c:pt>
                <c:pt idx="6569">
                  <c:v>-6.9408493866631804E-4</c:v>
                </c:pt>
                <c:pt idx="6570">
                  <c:v>-6.2734378558990697E-4</c:v>
                </c:pt>
                <c:pt idx="6571">
                  <c:v>-4.0348048965419898E-4</c:v>
                </c:pt>
                <c:pt idx="6572">
                  <c:v>-7.8563002073357599E-5</c:v>
                </c:pt>
                <c:pt idx="6573">
                  <c:v>2.6603107674623801E-4</c:v>
                </c:pt>
                <c:pt idx="6574">
                  <c:v>5.4399602205775302E-4</c:v>
                </c:pt>
                <c:pt idx="6575">
                  <c:v>6.8571378893858505E-4</c:v>
                </c:pt>
                <c:pt idx="6576">
                  <c:v>6.5569028352023204E-4</c:v>
                </c:pt>
                <c:pt idx="6577">
                  <c:v>4.6144507898702601E-4</c:v>
                </c:pt>
                <c:pt idx="6578">
                  <c:v>1.5162809182407301E-4</c:v>
                </c:pt>
                <c:pt idx="6579">
                  <c:v>-1.96165091568611E-4</c:v>
                </c:pt>
                <c:pt idx="6580">
                  <c:v>-4.9482751085805701E-4</c:v>
                </c:pt>
                <c:pt idx="6581">
                  <c:v>-6.6955731036608297E-4</c:v>
                </c:pt>
                <c:pt idx="6582">
                  <c:v>-6.7659232786092401E-4</c:v>
                </c:pt>
                <c:pt idx="6583">
                  <c:v>-5.1417059956891502E-4</c:v>
                </c:pt>
                <c:pt idx="6584">
                  <c:v>-2.2297165493204301E-4</c:v>
                </c:pt>
                <c:pt idx="6585">
                  <c:v>1.2407192389828601E-4</c:v>
                </c:pt>
                <c:pt idx="6586">
                  <c:v>4.4004091970195201E-4</c:v>
                </c:pt>
                <c:pt idx="6587">
                  <c:v>6.4579893735058295E-4</c:v>
                </c:pt>
                <c:pt idx="6588">
                  <c:v>6.8981260489400504E-4</c:v>
                </c:pt>
                <c:pt idx="6589">
                  <c:v>5.6105842625499898E-4</c:v>
                </c:pt>
                <c:pt idx="6590">
                  <c:v>2.9178368420664002E-4</c:v>
                </c:pt>
                <c:pt idx="6591">
                  <c:v>-5.0570091645836799E-5</c:v>
                </c:pt>
                <c:pt idx="6592">
                  <c:v>-3.8025827433154101E-4</c:v>
                </c:pt>
                <c:pt idx="6593">
                  <c:v>-6.1470841325983602E-4</c:v>
                </c:pt>
                <c:pt idx="6594">
                  <c:v>-6.95201016713059E-4</c:v>
                </c:pt>
                <c:pt idx="6595">
                  <c:v>-6.0157621281649201E-4</c:v>
                </c:pt>
                <c:pt idx="6596">
                  <c:v>-3.5728291451214499E-4</c:v>
                </c:pt>
                <c:pt idx="6597">
                  <c:v>-2.3505893845942801E-5</c:v>
                </c:pt>
                <c:pt idx="6598">
                  <c:v>3.1615832375395499E-4</c:v>
                </c:pt>
                <c:pt idx="6599">
                  <c:v>5.7663872786582499E-4</c:v>
                </c:pt>
                <c:pt idx="6600">
                  <c:v>6.9269638537673597E-4</c:v>
                </c:pt>
                <c:pt idx="6601">
                  <c:v>6.35263935993643E-4</c:v>
                </c:pt>
                <c:pt idx="6602">
                  <c:v>4.1872569294959099E-4</c:v>
                </c:pt>
                <c:pt idx="6603">
                  <c:v>9.7315002520699401E-5</c:v>
                </c:pt>
                <c:pt idx="6604">
                  <c:v>-2.4846883398794902E-4</c:v>
                </c:pt>
                <c:pt idx="6605">
                  <c:v>-5.32022109635574E-4</c:v>
                </c:pt>
                <c:pt idx="6606">
                  <c:v>-6.8232714749941095E-4</c:v>
                </c:pt>
                <c:pt idx="6607">
                  <c:v>-6.6173911842170295E-4</c:v>
                </c:pt>
                <c:pt idx="6608">
                  <c:v>-4.75414422003819E-4</c:v>
                </c:pt>
                <c:pt idx="6609">
                  <c:v>-1.70019234338121E-4</c:v>
                </c:pt>
                <c:pt idx="6610">
                  <c:v>1.7795832529031601E-4</c:v>
                </c:pt>
                <c:pt idx="6611">
                  <c:v>4.81365118376493E-4</c:v>
                </c:pt>
                <c:pt idx="6612">
                  <c:v>6.6421103139287696E-4</c:v>
                </c:pt>
                <c:pt idx="6613">
                  <c:v>6.8070117113082297E-4</c:v>
                </c:pt>
                <c:pt idx="6614">
                  <c:v>5.2670547979555998E-4</c:v>
                </c:pt>
                <c:pt idx="6615">
                  <c:v>2.4079313360191799E-4</c:v>
                </c:pt>
                <c:pt idx="6616">
                  <c:v>-1.05427346674477E-4</c:v>
                </c:pt>
                <c:pt idx="6617">
                  <c:v>-4.2524289395247302E-4</c:v>
                </c:pt>
                <c:pt idx="6618">
                  <c:v>-6.3855372042467698E-4</c:v>
                </c:pt>
                <c:pt idx="6619">
                  <c:v>-6.9193480631682901E-4</c:v>
                </c:pt>
                <c:pt idx="6620">
                  <c:v>-5.7201652751502402E-4</c:v>
                </c:pt>
                <c:pt idx="6621">
                  <c:v>-3.0883316086416699E-4</c:v>
                </c:pt>
                <c:pt idx="6622">
                  <c:v>3.1699386786958401E-5</c:v>
                </c:pt>
                <c:pt idx="6623">
                  <c:v>3.6429262636857197E-4</c:v>
                </c:pt>
                <c:pt idx="6624">
                  <c:v>6.05646517768791E-4</c:v>
                </c:pt>
                <c:pt idx="6625">
                  <c:v>6.9531248163559004E-4</c:v>
                </c:pt>
                <c:pt idx="6626">
                  <c:v>6.1083312107127201E-4</c:v>
                </c:pt>
                <c:pt idx="6627">
                  <c:v>3.7336681600107501E-4</c:v>
                </c:pt>
                <c:pt idx="6628">
                  <c:v>4.23884756638382E-5</c:v>
                </c:pt>
                <c:pt idx="6629">
                  <c:v>-2.9920632136241801E-4</c:v>
                </c:pt>
                <c:pt idx="6630">
                  <c:v>-5.6586303906219597E-4</c:v>
                </c:pt>
                <c:pt idx="6631">
                  <c:v>-6.9079584826940298E-4</c:v>
                </c:pt>
                <c:pt idx="6632">
                  <c:v>-6.42714551891214E-4</c:v>
                </c:pt>
                <c:pt idx="6633">
                  <c:v>-4.3366140888025399E-4</c:v>
                </c:pt>
                <c:pt idx="6634">
                  <c:v>-1.15995075775165E-4</c:v>
                </c:pt>
                <c:pt idx="6635">
                  <c:v>2.30722943639023E-4</c:v>
                </c:pt>
                <c:pt idx="6636">
                  <c:v>5.1965497051758701E-4</c:v>
                </c:pt>
                <c:pt idx="6637">
                  <c:v>6.7843618632462601E-4</c:v>
                </c:pt>
                <c:pt idx="6638">
                  <c:v>6.6729885055411301E-4</c:v>
                </c:pt>
                <c:pt idx="6639">
                  <c:v>4.8903237804079E-4</c:v>
                </c:pt>
                <c:pt idx="6640">
                  <c:v>1.88284712710527E-4</c:v>
                </c:pt>
                <c:pt idx="6641">
                  <c:v>-1.5962002695164601E-4</c:v>
                </c:pt>
                <c:pt idx="6642">
                  <c:v>-4.67546940653022E-4</c:v>
                </c:pt>
                <c:pt idx="6643">
                  <c:v>-6.5837382261720099E-4</c:v>
                </c:pt>
                <c:pt idx="6644">
                  <c:v>-6.84306896452222E-4</c:v>
                </c:pt>
                <c:pt idx="6645">
                  <c:v>-5.3885106293899497E-4</c:v>
                </c:pt>
                <c:pt idx="6646">
                  <c:v>-2.5843663792338698E-4</c:v>
                </c:pt>
                <c:pt idx="6647">
                  <c:v>8.6704846284639902E-5</c:v>
                </c:pt>
                <c:pt idx="6648">
                  <c:v>4.1013056386286301E-4</c:v>
                </c:pt>
                <c:pt idx="6649">
                  <c:v>6.3083653745632604E-4</c:v>
                </c:pt>
                <c:pt idx="6650">
                  <c:v>6.9354558681809005E-4</c:v>
                </c:pt>
                <c:pt idx="6651">
                  <c:v>5.8255184151679803E-4</c:v>
                </c:pt>
                <c:pt idx="6652">
                  <c:v>3.2565437361836702E-4</c:v>
                </c:pt>
                <c:pt idx="6653">
                  <c:v>-1.2805252365850101E-5</c:v>
                </c:pt>
                <c:pt idx="6654">
                  <c:v>-3.4805772345702099E-4</c:v>
                </c:pt>
                <c:pt idx="6655">
                  <c:v>-5.9613697851502296E-4</c:v>
                </c:pt>
                <c:pt idx="6656">
                  <c:v>-6.9491002913860795E-4</c:v>
                </c:pt>
                <c:pt idx="6657">
                  <c:v>-6.1963855205558001E-4</c:v>
                </c:pt>
                <c:pt idx="6658">
                  <c:v>-3.89174755651725E-4</c:v>
                </c:pt>
                <c:pt idx="6659">
                  <c:v>-6.1239727429987002E-5</c:v>
                </c:pt>
                <c:pt idx="6660">
                  <c:v>2.8203317043027899E-4</c:v>
                </c:pt>
                <c:pt idx="6661">
                  <c:v>5.54669111149514E-4</c:v>
                </c:pt>
                <c:pt idx="6662">
                  <c:v>6.8838473206399796E-4</c:v>
                </c:pt>
                <c:pt idx="6663">
                  <c:v>6.4969012640420803E-4</c:v>
                </c:pt>
                <c:pt idx="6664">
                  <c:v>4.48276598201545E-4</c:v>
                </c:pt>
                <c:pt idx="6665">
                  <c:v>1.34589415073183E-4</c:v>
                </c:pt>
                <c:pt idx="6666">
                  <c:v>-2.12806521992372E-4</c:v>
                </c:pt>
                <c:pt idx="6667">
                  <c:v>-5.0690374546911901E-4</c:v>
                </c:pt>
                <c:pt idx="6668">
                  <c:v>-6.74043781290585E-4</c:v>
                </c:pt>
                <c:pt idx="6669">
                  <c:v>-6.7236537062377903E-4</c:v>
                </c:pt>
                <c:pt idx="6670">
                  <c:v>-5.02288881832306E-4</c:v>
                </c:pt>
                <c:pt idx="6671">
                  <c:v>-2.06411026611927E-4</c:v>
                </c:pt>
                <c:pt idx="6672">
                  <c:v>1.41163750704453E-4</c:v>
                </c:pt>
                <c:pt idx="6673">
                  <c:v>4.5338319094057202E-4</c:v>
                </c:pt>
                <c:pt idx="6674">
                  <c:v>6.5204999842050104E-4</c:v>
                </c:pt>
                <c:pt idx="6675">
                  <c:v>6.8740683877149399E-4</c:v>
                </c:pt>
                <c:pt idx="6676">
                  <c:v>5.5059837198973005E-4</c:v>
                </c:pt>
                <c:pt idx="6677">
                  <c:v>2.7588912727881501E-4</c:v>
                </c:pt>
                <c:pt idx="6678">
                  <c:v>-6.7918260850971E-5</c:v>
                </c:pt>
                <c:pt idx="6679">
                  <c:v>-3.9471509921632902E-4</c:v>
                </c:pt>
                <c:pt idx="6680">
                  <c:v>-6.2265309234825299E-4</c:v>
                </c:pt>
                <c:pt idx="6681">
                  <c:v>-6.94643755842201E-4</c:v>
                </c:pt>
                <c:pt idx="6682">
                  <c:v>-5.9265658142845898E-4</c:v>
                </c:pt>
                <c:pt idx="6683">
                  <c:v>-3.42234889621447E-4</c:v>
                </c:pt>
                <c:pt idx="6684">
                  <c:v>-6.0983466376232301E-6</c:v>
                </c:pt>
                <c:pt idx="6685">
                  <c:v>3.3156556509298898E-4</c:v>
                </c:pt>
                <c:pt idx="6686">
                  <c:v>5.8618682416262599E-4</c:v>
                </c:pt>
                <c:pt idx="6687">
                  <c:v>6.9399395668168099E-4</c:v>
                </c:pt>
                <c:pt idx="6688">
                  <c:v>6.2798599752386002E-4</c:v>
                </c:pt>
                <c:pt idx="6689">
                  <c:v>4.0469504954389102E-4</c:v>
                </c:pt>
                <c:pt idx="6690">
                  <c:v>8.0045715859831303E-5</c:v>
                </c:pt>
                <c:pt idx="6691">
                  <c:v>-2.6465156392889297E-4</c:v>
                </c:pt>
                <c:pt idx="6692">
                  <c:v>-5.4306521775251699E-4</c:v>
                </c:pt>
                <c:pt idx="6693">
                  <c:v>-6.8546481885799497E-4</c:v>
                </c:pt>
                <c:pt idx="6694">
                  <c:v>-6.5618550376547095E-4</c:v>
                </c:pt>
                <c:pt idx="6695">
                  <c:v>-4.6256045857554802E-4</c:v>
                </c:pt>
                <c:pt idx="6696">
                  <c:v>-1.5308427701862199E-4</c:v>
                </c:pt>
                <c:pt idx="6697">
                  <c:v>1.9473281138352699E-4</c:v>
                </c:pt>
                <c:pt idx="6698">
                  <c:v>4.9377785914001405E-4</c:v>
                </c:pt>
                <c:pt idx="6699">
                  <c:v>6.6915317889943197E-4</c:v>
                </c:pt>
                <c:pt idx="6700">
                  <c:v>6.7693493387853605E-4</c:v>
                </c:pt>
                <c:pt idx="6701">
                  <c:v>5.1517413526830705E-4</c:v>
                </c:pt>
                <c:pt idx="6702">
                  <c:v>2.2438477857181699E-4</c:v>
                </c:pt>
                <c:pt idx="6703">
                  <c:v>-1.22603137900092E-4</c:v>
                </c:pt>
                <c:pt idx="6704">
                  <c:v>-4.3888433791027301E-4</c:v>
                </c:pt>
                <c:pt idx="6705">
                  <c:v>-6.4524423285005803E-4</c:v>
                </c:pt>
                <c:pt idx="6706">
                  <c:v>-6.8999870686792795E-4</c:v>
                </c:pt>
                <c:pt idx="6707">
                  <c:v>-5.6193872430950701E-4</c:v>
                </c:pt>
                <c:pt idx="6708">
                  <c:v>-2.9313770223300803E-4</c:v>
                </c:pt>
                <c:pt idx="6709">
                  <c:v>4.9081475862028899E-5</c:v>
                </c:pt>
                <c:pt idx="6710">
                  <c:v>3.7900789384804999E-4</c:v>
                </c:pt>
                <c:pt idx="6711">
                  <c:v>6.1400943362554996E-4</c:v>
                </c:pt>
                <c:pt idx="6712">
                  <c:v>6.9522850171354104E-4</c:v>
                </c:pt>
                <c:pt idx="6713">
                  <c:v>6.0232327866286501E-4</c:v>
                </c:pt>
                <c:pt idx="6714">
                  <c:v>3.5856245392872597E-4</c:v>
                </c:pt>
                <c:pt idx="6715">
                  <c:v>2.4997438248161801E-5</c:v>
                </c:pt>
                <c:pt idx="6716">
                  <c:v>-3.1482834091450302E-4</c:v>
                </c:pt>
                <c:pt idx="6717">
                  <c:v>-5.7580340904189503E-4</c:v>
                </c:pt>
                <c:pt idx="6718">
                  <c:v>-6.92564941349723E-4</c:v>
                </c:pt>
                <c:pt idx="6719">
                  <c:v>-6.3586928773553197E-4</c:v>
                </c:pt>
                <c:pt idx="6720">
                  <c:v>-4.1991622636129602E-4</c:v>
                </c:pt>
                <c:pt idx="6721">
                  <c:v>-9.8792541123726704E-5</c:v>
                </c:pt>
                <c:pt idx="6722">
                  <c:v>2.4707434890271202E-4</c:v>
                </c:pt>
                <c:pt idx="6723">
                  <c:v>5.3105993550848205E-4</c:v>
                </c:pt>
                <c:pt idx="6724">
                  <c:v>6.82038266809491E-4</c:v>
                </c:pt>
                <c:pt idx="6725">
                  <c:v>6.62195883129829E-4</c:v>
                </c:pt>
                <c:pt idx="6726">
                  <c:v>4.7650243255528002E-4</c:v>
                </c:pt>
                <c:pt idx="6727">
                  <c:v>1.7146599174077499E-4</c:v>
                </c:pt>
                <c:pt idx="6728">
                  <c:v>-1.7651517040299499E-4</c:v>
                </c:pt>
                <c:pt idx="6729">
                  <c:v>-4.8028701309871702E-4</c:v>
                </c:pt>
                <c:pt idx="6730">
                  <c:v>-6.6376799387954496E-4</c:v>
                </c:pt>
                <c:pt idx="6731">
                  <c:v>-6.8100416287555302E-4</c:v>
                </c:pt>
                <c:pt idx="6732">
                  <c:v>-5.2767861463626101E-4</c:v>
                </c:pt>
                <c:pt idx="6733">
                  <c:v>-2.4219268388084601E-4</c:v>
                </c:pt>
                <c:pt idx="6734">
                  <c:v>1.03951907006859E-4</c:v>
                </c:pt>
                <c:pt idx="6735">
                  <c:v>4.2406109791388299E-4</c:v>
                </c:pt>
                <c:pt idx="6736">
                  <c:v>6.3796155616431104E-4</c:v>
                </c:pt>
                <c:pt idx="6737">
                  <c:v>6.9208058504721605E-4</c:v>
                </c:pt>
                <c:pt idx="6738">
                  <c:v>5.7286373804879196E-4</c:v>
                </c:pt>
                <c:pt idx="6739">
                  <c:v>3.10169614067423E-4</c:v>
                </c:pt>
                <c:pt idx="6740">
                  <c:v>-3.0208413909725301E-5</c:v>
                </c:pt>
                <c:pt idx="6741">
                  <c:v>-3.6302055722378798E-4</c:v>
                </c:pt>
                <c:pt idx="6742">
                  <c:v>-6.0491194996511197E-4</c:v>
                </c:pt>
                <c:pt idx="6743">
                  <c:v>-6.9529939223637502E-4</c:v>
                </c:pt>
                <c:pt idx="6744">
                  <c:v>-6.1154478839775398E-4</c:v>
                </c:pt>
                <c:pt idx="6745">
                  <c:v>-3.74624998556474E-4</c:v>
                </c:pt>
                <c:pt idx="6746">
                  <c:v>-4.38780538219571E-5</c:v>
                </c:pt>
                <c:pt idx="6747">
                  <c:v>2.9785842169195302E-4</c:v>
                </c:pt>
                <c:pt idx="6748">
                  <c:v>5.6499440771361502E-4</c:v>
                </c:pt>
                <c:pt idx="6749">
                  <c:v>6.9062403935255695E-4</c:v>
                </c:pt>
                <c:pt idx="6750">
                  <c:v>6.4328259601515098E-4</c:v>
                </c:pt>
                <c:pt idx="6751">
                  <c:v>4.3482703587024399E-4</c:v>
                </c:pt>
                <c:pt idx="6752">
                  <c:v>1.17466347120541E-4</c:v>
                </c:pt>
                <c:pt idx="6753">
                  <c:v>-2.2931451697381499E-4</c:v>
                </c:pt>
                <c:pt idx="6754">
                  <c:v>-5.1866213772809404E-4</c:v>
                </c:pt>
                <c:pt idx="6755">
                  <c:v>-6.7810760854206305E-4</c:v>
                </c:pt>
                <c:pt idx="6756">
                  <c:v>-6.6771682212247302E-4</c:v>
                </c:pt>
                <c:pt idx="6757">
                  <c:v>-4.9009221538786805E-4</c:v>
                </c:pt>
                <c:pt idx="6758">
                  <c:v>-1.8972097299799399E-4</c:v>
                </c:pt>
                <c:pt idx="6759">
                  <c:v>1.5816706402269699E-4</c:v>
                </c:pt>
                <c:pt idx="6760">
                  <c:v>4.6644117866167497E-4</c:v>
                </c:pt>
                <c:pt idx="6761">
                  <c:v>6.5789220651383705E-4</c:v>
                </c:pt>
                <c:pt idx="6762">
                  <c:v>6.8457004997766004E-4</c:v>
                </c:pt>
                <c:pt idx="6763">
                  <c:v>5.3979307766030104E-4</c:v>
                </c:pt>
                <c:pt idx="6764">
                  <c:v>2.5982158040977702E-4</c:v>
                </c:pt>
                <c:pt idx="6765">
                  <c:v>-8.5223843470443305E-5</c:v>
                </c:pt>
                <c:pt idx="6766">
                  <c:v>-4.0892442706314902E-4</c:v>
                </c:pt>
                <c:pt idx="6767">
                  <c:v>-6.3020735111491398E-4</c:v>
                </c:pt>
                <c:pt idx="6768">
                  <c:v>-6.93650934557372E-4</c:v>
                </c:pt>
                <c:pt idx="6769">
                  <c:v>-5.8336533834194297E-4</c:v>
                </c:pt>
                <c:pt idx="6770">
                  <c:v>-3.26972274202949E-4</c:v>
                </c:pt>
                <c:pt idx="6771">
                  <c:v>1.13130243989011E-5</c:v>
                </c:pt>
                <c:pt idx="6772">
                  <c:v>3.4676490585913797E-4</c:v>
                </c:pt>
                <c:pt idx="6773">
                  <c:v>5.9536736547365402E-4</c:v>
                </c:pt>
                <c:pt idx="6774">
                  <c:v>6.9485637501429695E-4</c:v>
                </c:pt>
                <c:pt idx="6775">
                  <c:v>6.2031429485660599E-4</c:v>
                </c:pt>
                <c:pt idx="6776">
                  <c:v>3.9041065140156702E-4</c:v>
                </c:pt>
                <c:pt idx="6777">
                  <c:v>6.2726238371156996E-5</c:v>
                </c:pt>
                <c:pt idx="6778">
                  <c:v>-2.80668350184642E-4</c:v>
                </c:pt>
                <c:pt idx="6779">
                  <c:v>-5.5376780929665902E-4</c:v>
                </c:pt>
                <c:pt idx="6780">
                  <c:v>-6.8817268524424397E-4</c:v>
                </c:pt>
                <c:pt idx="6781">
                  <c:v>-6.5022044305900503E-4</c:v>
                </c:pt>
                <c:pt idx="6782">
                  <c:v>-4.4941645723485302E-4</c:v>
                </c:pt>
                <c:pt idx="6783">
                  <c:v>-1.3605333171893901E-4</c:v>
                </c:pt>
                <c:pt idx="6784">
                  <c:v>2.11385194739577E-4</c:v>
                </c:pt>
                <c:pt idx="6785">
                  <c:v>5.0588098783702204E-4</c:v>
                </c:pt>
                <c:pt idx="6786">
                  <c:v>6.7367574927287399E-4</c:v>
                </c:pt>
                <c:pt idx="6787">
                  <c:v>6.7274424012239297E-4</c:v>
                </c:pt>
                <c:pt idx="6788">
                  <c:v>5.0331976263098095E-4</c:v>
                </c:pt>
                <c:pt idx="6789">
                  <c:v>2.0783572821951601E-4</c:v>
                </c:pt>
                <c:pt idx="6790">
                  <c:v>-1.3970205364377899E-4</c:v>
                </c:pt>
                <c:pt idx="6791">
                  <c:v>-4.5225058952336899E-4</c:v>
                </c:pt>
                <c:pt idx="6792">
                  <c:v>-6.5153015969785595E-4</c:v>
                </c:pt>
                <c:pt idx="6793">
                  <c:v>-6.87629959576339E-4</c:v>
                </c:pt>
                <c:pt idx="6794">
                  <c:v>-5.5150857033235104E-4</c:v>
                </c:pt>
                <c:pt idx="6795">
                  <c:v>-2.7725843833784102E-4</c:v>
                </c:pt>
                <c:pt idx="6796">
                  <c:v>6.6432789524860803E-5</c:v>
                </c:pt>
                <c:pt idx="6797">
                  <c:v>3.9348551313195501E-4</c:v>
                </c:pt>
                <c:pt idx="6798">
                  <c:v>6.2198734896824401E-4</c:v>
                </c:pt>
                <c:pt idx="6799">
                  <c:v>6.9470859472605295E-4</c:v>
                </c:pt>
                <c:pt idx="6800">
                  <c:v>5.9343576327548005E-4</c:v>
                </c:pt>
                <c:pt idx="6801">
                  <c:v>3.4353326350435698E-4</c:v>
                </c:pt>
                <c:pt idx="6802">
                  <c:v>7.5907267629212698E-6</c:v>
                </c:pt>
                <c:pt idx="6803">
                  <c:v>-3.3025295458573799E-4</c:v>
                </c:pt>
                <c:pt idx="6804">
                  <c:v>-5.8538273471780901E-4</c:v>
                </c:pt>
                <c:pt idx="6805">
                  <c:v>-6.9389977748895895E-4</c:v>
                </c:pt>
                <c:pt idx="6806">
                  <c:v>-6.2862531634629698E-4</c:v>
                </c:pt>
                <c:pt idx="6807">
                  <c:v>-4.0590774501636002E-4</c:v>
                </c:pt>
                <c:pt idx="6808">
                  <c:v>-8.1528060878237804E-5</c:v>
                </c:pt>
                <c:pt idx="6809">
                  <c:v>2.6327083187021103E-4</c:v>
                </c:pt>
                <c:pt idx="6810">
                  <c:v>5.4213191156309601E-4</c:v>
                </c:pt>
                <c:pt idx="6811">
                  <c:v>6.8521269086278705E-4</c:v>
                </c:pt>
                <c:pt idx="6812">
                  <c:v>6.5667770098496402E-4</c:v>
                </c:pt>
                <c:pt idx="6813">
                  <c:v>4.63673707162751E-4</c:v>
                </c:pt>
                <c:pt idx="6814">
                  <c:v>1.5453975695877599E-4</c:v>
                </c:pt>
                <c:pt idx="6815">
                  <c:v>-1.9329963407057501E-4</c:v>
                </c:pt>
                <c:pt idx="6816">
                  <c:v>-4.9272593260307903E-4</c:v>
                </c:pt>
                <c:pt idx="6817">
                  <c:v>-6.6874596466536798E-4</c:v>
                </c:pt>
                <c:pt idx="6818">
                  <c:v>-6.7727442127843798E-4</c:v>
                </c:pt>
                <c:pt idx="6819">
                  <c:v>-5.1617529757684295E-4</c:v>
                </c:pt>
                <c:pt idx="6820">
                  <c:v>-2.2579686847805399E-4</c:v>
                </c:pt>
                <c:pt idx="6821">
                  <c:v>1.21133787073141E-4</c:v>
                </c:pt>
                <c:pt idx="6822">
                  <c:v>4.3772573419240899E-4</c:v>
                </c:pt>
                <c:pt idx="6823">
                  <c:v>6.4468655572987499E-4</c:v>
                </c:pt>
                <c:pt idx="6824">
                  <c:v>6.9018163003975398E-4</c:v>
                </c:pt>
                <c:pt idx="6825">
                  <c:v>5.62816433530185E-4</c:v>
                </c:pt>
                <c:pt idx="6826">
                  <c:v>2.9449036978330701E-4</c:v>
                </c:pt>
                <c:pt idx="6827">
                  <c:v>-4.7592633961422401E-5</c:v>
                </c:pt>
                <c:pt idx="6828">
                  <c:v>-3.7775576728724699E-4</c:v>
                </c:pt>
                <c:pt idx="6829">
                  <c:v>-6.1330762526933295E-4</c:v>
                </c:pt>
                <c:pt idx="6830">
                  <c:v>-6.9525278381842698E-4</c:v>
                </c:pt>
                <c:pt idx="6831">
                  <c:v>-6.03067569625051E-4</c:v>
                </c:pt>
                <c:pt idx="6832">
                  <c:v>-3.5984034145948601E-4</c:v>
                </c:pt>
                <c:pt idx="6833">
                  <c:v>-2.6488867487978299E-5</c:v>
                </c:pt>
                <c:pt idx="6834">
                  <c:v>3.1349690767089702E-4</c:v>
                </c:pt>
                <c:pt idx="6835">
                  <c:v>5.7496543750997398E-4</c:v>
                </c:pt>
                <c:pt idx="6836">
                  <c:v>6.9243030669805395E-4</c:v>
                </c:pt>
                <c:pt idx="6837">
                  <c:v>6.3647171004783802E-4</c:v>
                </c:pt>
                <c:pt idx="6838">
                  <c:v>4.2110482523230399E-4</c:v>
                </c:pt>
                <c:pt idx="6839">
                  <c:v>1.00269624592659E-4</c:v>
                </c:pt>
                <c:pt idx="6840">
                  <c:v>-2.4567872555380799E-4</c:v>
                </c:pt>
                <c:pt idx="6841">
                  <c:v>-5.30095314805159E-4</c:v>
                </c:pt>
                <c:pt idx="6842">
                  <c:v>-6.8174624399096795E-4</c:v>
                </c:pt>
                <c:pt idx="6843">
                  <c:v>-6.6264959712258398E-4</c:v>
                </c:pt>
                <c:pt idx="6844">
                  <c:v>-4.77588247875189E-4</c:v>
                </c:pt>
                <c:pt idx="6845">
                  <c:v>-1.7291195920505901E-4</c:v>
                </c:pt>
                <c:pt idx="6846">
                  <c:v>1.7507120231589801E-4</c:v>
                </c:pt>
                <c:pt idx="6847">
                  <c:v>4.7920669515394703E-4</c:v>
                </c:pt>
                <c:pt idx="6848">
                  <c:v>6.6332189840817698E-4</c:v>
                </c:pt>
                <c:pt idx="6849">
                  <c:v>6.8130401725576602E-4</c:v>
                </c:pt>
                <c:pt idx="6850">
                  <c:v>5.2864931847836799E-4</c:v>
                </c:pt>
                <c:pt idx="6851">
                  <c:v>2.4359111838578301E-4</c:v>
                </c:pt>
                <c:pt idx="6852">
                  <c:v>-1.0247598843611101E-4</c:v>
                </c:pt>
                <c:pt idx="6853">
                  <c:v>-4.2287734823930301E-4</c:v>
                </c:pt>
                <c:pt idx="6854">
                  <c:v>-6.3736645283534702E-4</c:v>
                </c:pt>
                <c:pt idx="6855">
                  <c:v>-6.9222317538435998E-4</c:v>
                </c:pt>
                <c:pt idx="6856">
                  <c:v>-5.7370830941754001E-4</c:v>
                </c:pt>
                <c:pt idx="6857">
                  <c:v>-3.11504638329132E-4</c:v>
                </c:pt>
                <c:pt idx="6858">
                  <c:v>2.8717301863290199E-5</c:v>
                </c:pt>
                <c:pt idx="6859">
                  <c:v>3.6174681565484399E-4</c:v>
                </c:pt>
                <c:pt idx="6860">
                  <c:v>6.0417459535131997E-4</c:v>
                </c:pt>
                <c:pt idx="6861">
                  <c:v>6.9528309961497403E-4</c:v>
                </c:pt>
                <c:pt idx="6862">
                  <c:v>6.1225363835684795E-4</c:v>
                </c:pt>
                <c:pt idx="6863">
                  <c:v>3.7588145522642101E-4</c:v>
                </c:pt>
                <c:pt idx="6864">
                  <c:v>4.5367429835277602E-5</c:v>
                </c:pt>
                <c:pt idx="6865">
                  <c:v>-2.9650914979721302E-4</c:v>
                </c:pt>
                <c:pt idx="6866">
                  <c:v>-5.6412317345376798E-4</c:v>
                </c:pt>
                <c:pt idx="6867">
                  <c:v>-6.90449048752727E-4</c:v>
                </c:pt>
                <c:pt idx="6868">
                  <c:v>-6.4384767655662801E-4</c:v>
                </c:pt>
                <c:pt idx="6869">
                  <c:v>-4.3599065962591002E-4</c:v>
                </c:pt>
                <c:pt idx="6870">
                  <c:v>-1.1893707730219101E-4</c:v>
                </c:pt>
                <c:pt idx="6871">
                  <c:v>2.2790503386392201E-4</c:v>
                </c:pt>
                <c:pt idx="6872">
                  <c:v>5.1766691547863004E-4</c:v>
                </c:pt>
                <c:pt idx="6873">
                  <c:v>6.7777590673931605E-4</c:v>
                </c:pt>
                <c:pt idx="6874">
                  <c:v>6.6813171754066998E-4</c:v>
                </c:pt>
                <c:pt idx="6875">
                  <c:v>4.9114979489569795E-4</c:v>
                </c:pt>
                <c:pt idx="6876">
                  <c:v>1.9115635924697299E-4</c:v>
                </c:pt>
                <c:pt idx="6877">
                  <c:v>-1.56713372423115E-4</c:v>
                </c:pt>
                <c:pt idx="6878">
                  <c:v>-4.65333267790653E-4</c:v>
                </c:pt>
                <c:pt idx="6879">
                  <c:v>-6.5740755952200397E-4</c:v>
                </c:pt>
                <c:pt idx="6880">
                  <c:v>-6.8483004971064997E-4</c:v>
                </c:pt>
                <c:pt idx="6881">
                  <c:v>-5.4073260557206703E-4</c:v>
                </c:pt>
                <c:pt idx="6882">
                  <c:v>-2.6120532590640801E-4</c:v>
                </c:pt>
                <c:pt idx="6883">
                  <c:v>8.3742448032711095E-5</c:v>
                </c:pt>
                <c:pt idx="6884">
                  <c:v>4.0771640636160601E-4</c:v>
                </c:pt>
                <c:pt idx="6885">
                  <c:v>6.2957526142827795E-4</c:v>
                </c:pt>
                <c:pt idx="6886">
                  <c:v>6.9375308666886205E-4</c:v>
                </c:pt>
                <c:pt idx="6887">
                  <c:v>5.8417614762152996E-4</c:v>
                </c:pt>
                <c:pt idx="6888">
                  <c:v>3.2828866843666402E-4</c:v>
                </c:pt>
                <c:pt idx="6889">
                  <c:v>-9.8207443132083396E-6</c:v>
                </c:pt>
                <c:pt idx="6890">
                  <c:v>-3.4547049072636298E-4</c:v>
                </c:pt>
                <c:pt idx="6891">
                  <c:v>-5.9459500959376801E-4</c:v>
                </c:pt>
                <c:pt idx="6892">
                  <c:v>-6.94799519708766E-4</c:v>
                </c:pt>
                <c:pt idx="6893">
                  <c:v>-6.2098717988940495E-4</c:v>
                </c:pt>
                <c:pt idx="6894">
                  <c:v>-3.9164474854195598E-4</c:v>
                </c:pt>
                <c:pt idx="6895">
                  <c:v>-6.4212460334541998E-5</c:v>
                </c:pt>
                <c:pt idx="6896">
                  <c:v>2.7930223690884198E-4</c:v>
                </c:pt>
                <c:pt idx="6897">
                  <c:v>5.5286395625311999E-4</c:v>
                </c:pt>
                <c:pt idx="6898">
                  <c:v>6.8795746803481696E-4</c:v>
                </c:pt>
                <c:pt idx="6899">
                  <c:v>6.5074776416890201E-4</c:v>
                </c:pt>
                <c:pt idx="6900">
                  <c:v>4.5055424582083801E-4</c:v>
                </c:pt>
                <c:pt idx="6901">
                  <c:v>1.3751662157132299E-4</c:v>
                </c:pt>
                <c:pt idx="6902">
                  <c:v>-2.09962893641914E-4</c:v>
                </c:pt>
                <c:pt idx="6903">
                  <c:v>-5.0485589962730604E-4</c:v>
                </c:pt>
                <c:pt idx="6904">
                  <c:v>-6.7330461365241198E-4</c:v>
                </c:pt>
                <c:pt idx="6905">
                  <c:v>-6.7312001030968998E-4</c:v>
                </c:pt>
                <c:pt idx="6906">
                  <c:v>-5.0434832465151905E-4</c:v>
                </c:pt>
                <c:pt idx="6907">
                  <c:v>-2.09259472334515E-4</c:v>
                </c:pt>
                <c:pt idx="6908">
                  <c:v>1.38239712980187E-4</c:v>
                </c:pt>
                <c:pt idx="6909">
                  <c:v>4.51115904602083E-4</c:v>
                </c:pt>
                <c:pt idx="6910">
                  <c:v>6.5100731939648799E-4</c:v>
                </c:pt>
                <c:pt idx="6911">
                  <c:v>6.8784991249183104E-4</c:v>
                </c:pt>
                <c:pt idx="6912">
                  <c:v>5.5241622789252898E-4</c:v>
                </c:pt>
                <c:pt idx="6913">
                  <c:v>2.7862647207606099E-4</c:v>
                </c:pt>
                <c:pt idx="6914">
                  <c:v>-6.4947012145002303E-5</c:v>
                </c:pt>
                <c:pt idx="6915">
                  <c:v>-3.9225411427233701E-4</c:v>
                </c:pt>
                <c:pt idx="6916">
                  <c:v>-6.21318740112302E-4</c:v>
                </c:pt>
                <c:pt idx="6917">
                  <c:v>-6.9477023310950505E-4</c:v>
                </c:pt>
                <c:pt idx="6918">
                  <c:v>-5.9421221118281396E-4</c:v>
                </c:pt>
                <c:pt idx="6919">
                  <c:v>-3.4483005474044901E-4</c:v>
                </c:pt>
                <c:pt idx="6920">
                  <c:v>-9.0830719179823397E-6</c:v>
                </c:pt>
                <c:pt idx="6921">
                  <c:v>3.2893882261363002E-4</c:v>
                </c:pt>
                <c:pt idx="6922">
                  <c:v>5.84575948433351E-4</c:v>
                </c:pt>
                <c:pt idx="6923">
                  <c:v>6.9380240152203305E-4</c:v>
                </c:pt>
                <c:pt idx="6924">
                  <c:v>6.2926173911189603E-4</c:v>
                </c:pt>
                <c:pt idx="6925">
                  <c:v>4.0711857048476001E-4</c:v>
                </c:pt>
                <c:pt idx="6926">
                  <c:v>8.3010030299461297E-5</c:v>
                </c:pt>
                <c:pt idx="6927">
                  <c:v>-2.6188888693118003E-4</c:v>
                </c:pt>
                <c:pt idx="6928">
                  <c:v>-5.4119610778920104E-4</c:v>
                </c:pt>
                <c:pt idx="6929">
                  <c:v>-6.8495740611450697E-4</c:v>
                </c:pt>
                <c:pt idx="6930">
                  <c:v>-6.5716687291117503E-4</c:v>
                </c:pt>
                <c:pt idx="6931">
                  <c:v>-4.6478481961993202E-4</c:v>
                </c:pt>
                <c:pt idx="6932">
                  <c:v>-1.5599452493918501E-4</c:v>
                </c:pt>
                <c:pt idx="6933">
                  <c:v>1.91865566232356E-4</c:v>
                </c:pt>
                <c:pt idx="6934">
                  <c:v>4.9167173609344396E-4</c:v>
                </c:pt>
                <c:pt idx="6935">
                  <c:v>6.6833566953991596E-4</c:v>
                </c:pt>
                <c:pt idx="6936">
                  <c:v>6.7761078849662404E-4</c:v>
                </c:pt>
                <c:pt idx="6937">
                  <c:v>5.1717408188220102E-4</c:v>
                </c:pt>
                <c:pt idx="6938">
                  <c:v>2.2720791814529999E-4</c:v>
                </c:pt>
                <c:pt idx="6939">
                  <c:v>-1.1966387818668601E-4</c:v>
                </c:pt>
                <c:pt idx="6940">
                  <c:v>-4.3656511388600998E-4</c:v>
                </c:pt>
                <c:pt idx="6941">
                  <c:v>-6.4412590855923604E-4</c:v>
                </c:pt>
                <c:pt idx="6942">
                  <c:v>-6.9036137356676304E-4</c:v>
                </c:pt>
                <c:pt idx="6943">
                  <c:v>-5.6369154987345499E-4</c:v>
                </c:pt>
                <c:pt idx="6944">
                  <c:v>-2.9584168062583898E-4</c:v>
                </c:pt>
                <c:pt idx="6945">
                  <c:v>4.6103572803064897E-5</c:v>
                </c:pt>
                <c:pt idx="6946">
                  <c:v>3.7650190041763998E-4</c:v>
                </c:pt>
                <c:pt idx="6947">
                  <c:v>6.1260299142439501E-4</c:v>
                </c:pt>
                <c:pt idx="6948">
                  <c:v>6.9527386291585297E-4</c:v>
                </c:pt>
                <c:pt idx="6949">
                  <c:v>6.0380908227412498E-4</c:v>
                </c:pt>
                <c:pt idx="6950">
                  <c:v>3.6111657121723798E-4</c:v>
                </c:pt>
                <c:pt idx="6951">
                  <c:v>2.7980174694424501E-5</c:v>
                </c:pt>
                <c:pt idx="6952">
                  <c:v>-3.1216403015701E-4</c:v>
                </c:pt>
                <c:pt idx="6953">
                  <c:v>-5.7412481713056999E-4</c:v>
                </c:pt>
                <c:pt idx="6954">
                  <c:v>-6.9229248204198495E-4</c:v>
                </c:pt>
                <c:pt idx="6955">
                  <c:v>-6.3707120015521902E-4</c:v>
                </c:pt>
                <c:pt idx="6956">
                  <c:v>-4.2229148408677499E-4</c:v>
                </c:pt>
                <c:pt idx="6957">
                  <c:v>-1.0174624612262101E-4</c:v>
                </c:pt>
                <c:pt idx="6958">
                  <c:v>2.4428197037083002E-4</c:v>
                </c:pt>
                <c:pt idx="6959">
                  <c:v>5.2912825196958096E-4</c:v>
                </c:pt>
                <c:pt idx="6960">
                  <c:v>6.8145108038918296E-4</c:v>
                </c:pt>
                <c:pt idx="6961">
                  <c:v>6.6310025830972096E-4</c:v>
                </c:pt>
                <c:pt idx="6962">
                  <c:v>4.7867186296123102E-4</c:v>
                </c:pt>
                <c:pt idx="6963">
                  <c:v>1.74357130069446E-4</c:v>
                </c:pt>
                <c:pt idx="6964">
                  <c:v>-1.7362642768133999E-4</c:v>
                </c:pt>
                <c:pt idx="6965">
                  <c:v>-4.7812416951917497E-4</c:v>
                </c:pt>
                <c:pt idx="6966">
                  <c:v>-6.6287274703392095E-4</c:v>
                </c:pt>
                <c:pt idx="6967">
                  <c:v>-6.8160073289004095E-4</c:v>
                </c:pt>
                <c:pt idx="6968">
                  <c:v>-5.2961758684988002E-4</c:v>
                </c:pt>
                <c:pt idx="6969">
                  <c:v>-2.44988430674186E-4</c:v>
                </c:pt>
                <c:pt idx="6970">
                  <c:v>1.00999597761745E-4</c:v>
                </c:pt>
                <c:pt idx="6971">
                  <c:v>4.2169165038222998E-4</c:v>
                </c:pt>
                <c:pt idx="6972">
                  <c:v>6.3676841317940802E-4</c:v>
                </c:pt>
                <c:pt idx="6973">
                  <c:v>6.9236257667135202E-4</c:v>
                </c:pt>
                <c:pt idx="6974">
                  <c:v>5.7455023773035499E-4</c:v>
                </c:pt>
                <c:pt idx="6975">
                  <c:v>3.1283822749887902E-4</c:v>
                </c:pt>
                <c:pt idx="6976">
                  <c:v>-2.7226057517158499E-5</c:v>
                </c:pt>
                <c:pt idx="6977">
                  <c:v>-3.60471407529825E-4</c:v>
                </c:pt>
                <c:pt idx="6978">
                  <c:v>-6.0343445732438303E-4</c:v>
                </c:pt>
                <c:pt idx="6979">
                  <c:v>-6.95263603846448E-4</c:v>
                </c:pt>
                <c:pt idx="6980">
                  <c:v>-6.1295966768290403E-4</c:v>
                </c:pt>
                <c:pt idx="6981">
                  <c:v>-3.77136180222459E-4</c:v>
                </c:pt>
                <c:pt idx="6982">
                  <c:v>-4.6856596842291701E-5</c:v>
                </c:pt>
                <c:pt idx="6983">
                  <c:v>2.9515851189425101E-4</c:v>
                </c:pt>
                <c:pt idx="6984">
                  <c:v>5.6324934029640503E-4</c:v>
                </c:pt>
                <c:pt idx="6985">
                  <c:v>6.9027087727608998E-4</c:v>
                </c:pt>
                <c:pt idx="6986">
                  <c:v>6.4440979091233799E-4</c:v>
                </c:pt>
                <c:pt idx="6987">
                  <c:v>4.3715227478647499E-4</c:v>
                </c:pt>
                <c:pt idx="6988">
                  <c:v>1.2040725954451E-4</c:v>
                </c:pt>
                <c:pt idx="6989">
                  <c:v>-2.26494500802786E-4</c:v>
                </c:pt>
                <c:pt idx="6990">
                  <c:v>-5.1666930835415101E-4</c:v>
                </c:pt>
                <c:pt idx="6991">
                  <c:v>-6.7744108244452504E-4</c:v>
                </c:pt>
                <c:pt idx="6992">
                  <c:v>-6.6854353489729504E-4</c:v>
                </c:pt>
                <c:pt idx="6993">
                  <c:v>-4.9220511169204397E-4</c:v>
                </c:pt>
                <c:pt idx="6994">
                  <c:v>-1.9259086484468499E-4</c:v>
                </c:pt>
                <c:pt idx="6995">
                  <c:v>1.55258958850011E-4</c:v>
                </c:pt>
                <c:pt idx="6996">
                  <c:v>4.6422321314406798E-4</c:v>
                </c:pt>
                <c:pt idx="6997">
                  <c:v>6.5691988387445296E-4</c:v>
                </c:pt>
                <c:pt idx="6998">
                  <c:v>6.8508689445338398E-4</c:v>
                </c:pt>
                <c:pt idx="6999">
                  <c:v>5.4166964234591804E-4</c:v>
                </c:pt>
                <c:pt idx="7000">
                  <c:v>2.6258786803841198E-4</c:v>
                </c:pt>
                <c:pt idx="7001">
                  <c:v>-8.2260666796184296E-5</c:v>
                </c:pt>
                <c:pt idx="7002">
                  <c:v>-4.0650650732354803E-4</c:v>
                </c:pt>
                <c:pt idx="7003">
                  <c:v>-6.2894027130843799E-4</c:v>
                </c:pt>
                <c:pt idx="7004">
                  <c:v>-6.9385204268194696E-4</c:v>
                </c:pt>
                <c:pt idx="7005">
                  <c:v>-5.8498426562018501E-4</c:v>
                </c:pt>
                <c:pt idx="7006">
                  <c:v>-3.2960355025492602E-4</c:v>
                </c:pt>
                <c:pt idx="7007">
                  <c:v>8.3284189836586999E-6</c:v>
                </c:pt>
                <c:pt idx="7008">
                  <c:v>3.4417448402202601E-4</c:v>
                </c:pt>
                <c:pt idx="7009">
                  <c:v>5.9381991443358602E-4</c:v>
                </c:pt>
                <c:pt idx="7010">
                  <c:v>6.9473946348394804E-4</c:v>
                </c:pt>
                <c:pt idx="7011">
                  <c:v>6.21657204054018E-4</c:v>
                </c:pt>
                <c:pt idx="7012">
                  <c:v>3.9287704138744498E-4</c:v>
                </c:pt>
                <c:pt idx="7013">
                  <c:v>6.5698386473165001E-5</c:v>
                </c:pt>
                <c:pt idx="7014">
                  <c:v>-2.7793483689651999E-4</c:v>
                </c:pt>
                <c:pt idx="7015">
                  <c:v>-5.51957556182919E-4</c:v>
                </c:pt>
                <c:pt idx="7016">
                  <c:v>-6.87739081427217E-4</c:v>
                </c:pt>
                <c:pt idx="7017">
                  <c:v>-6.5127208730454797E-4</c:v>
                </c:pt>
                <c:pt idx="7018">
                  <c:v>-4.5168995871774302E-4</c:v>
                </c:pt>
                <c:pt idx="7019">
                  <c:v>-1.3897927788900601E-4</c:v>
                </c:pt>
                <c:pt idx="7020">
                  <c:v>2.0853962525187801E-4</c:v>
                </c:pt>
                <c:pt idx="7021">
                  <c:v>5.0382848556251695E-4</c:v>
                </c:pt>
                <c:pt idx="7022">
                  <c:v>6.7293037613901205E-4</c:v>
                </c:pt>
                <c:pt idx="7023">
                  <c:v>6.7349267945450897E-4</c:v>
                </c:pt>
                <c:pt idx="7024">
                  <c:v>5.0537456315536701E-4</c:v>
                </c:pt>
                <c:pt idx="7025">
                  <c:v>2.10682252397782E-4</c:v>
                </c:pt>
                <c:pt idx="7026">
                  <c:v>-1.3677673545063401E-4</c:v>
                </c:pt>
                <c:pt idx="7027">
                  <c:v>-4.49979141404174E-4</c:v>
                </c:pt>
                <c:pt idx="7028">
                  <c:v>-6.5048147992510601E-4</c:v>
                </c:pt>
                <c:pt idx="7029">
                  <c:v>-6.8806669650465396E-4</c:v>
                </c:pt>
                <c:pt idx="7030">
                  <c:v>-5.5332134048871704E-4</c:v>
                </c:pt>
                <c:pt idx="7031">
                  <c:v>-2.7999322219098602E-4</c:v>
                </c:pt>
                <c:pt idx="7032">
                  <c:v>6.3460935556324596E-5</c:v>
                </c:pt>
                <c:pt idx="7033">
                  <c:v>3.9102090831049101E-4</c:v>
                </c:pt>
                <c:pt idx="7034">
                  <c:v>6.2064726886068599E-4</c:v>
                </c:pt>
                <c:pt idx="7035">
                  <c:v>6.9482867070859195E-4</c:v>
                </c:pt>
                <c:pt idx="7036">
                  <c:v>5.9498592157339195E-4</c:v>
                </c:pt>
                <c:pt idx="7037">
                  <c:v>3.4612525735544698E-4</c:v>
                </c:pt>
                <c:pt idx="7038">
                  <c:v>1.057537522762E-5</c:v>
                </c:pt>
                <c:pt idx="7039">
                  <c:v>-3.2762317523082901E-4</c:v>
                </c:pt>
                <c:pt idx="7040">
                  <c:v>-5.8376646902609205E-4</c:v>
                </c:pt>
                <c:pt idx="7041">
                  <c:v>-6.9370182922951201E-4</c:v>
                </c:pt>
                <c:pt idx="7042">
                  <c:v>-6.2989526288867795E-4</c:v>
                </c:pt>
                <c:pt idx="7043">
                  <c:v>-4.0832752037085399E-4</c:v>
                </c:pt>
                <c:pt idx="7044">
                  <c:v>-8.4491617296114806E-5</c:v>
                </c:pt>
                <c:pt idx="7045">
                  <c:v>2.6050573547837602E-4</c:v>
                </c:pt>
                <c:pt idx="7046">
                  <c:v>5.4025781074205199E-4</c:v>
                </c:pt>
                <c:pt idx="7047">
                  <c:v>6.8469896578924195E-4</c:v>
                </c:pt>
                <c:pt idx="7048">
                  <c:v>6.5765301729050498E-4</c:v>
                </c:pt>
                <c:pt idx="7049">
                  <c:v>4.65893790828234E-4</c:v>
                </c:pt>
                <c:pt idx="7050">
                  <c:v>1.5744857425778E-4</c:v>
                </c:pt>
                <c:pt idx="7051">
                  <c:v>-1.9043061447557701E-4</c:v>
                </c:pt>
                <c:pt idx="7052">
                  <c:v>-4.9061527446775995E-4</c:v>
                </c:pt>
                <c:pt idx="7053">
                  <c:v>-6.6792229541329099E-4</c:v>
                </c:pt>
                <c:pt idx="7054">
                  <c:v>-6.7794403398346002E-4</c:v>
                </c:pt>
                <c:pt idx="7055">
                  <c:v>-5.1817048358301302E-4</c:v>
                </c:pt>
                <c:pt idx="7056">
                  <c:v>-2.28617921072893E-4</c:v>
                </c:pt>
                <c:pt idx="7057">
                  <c:v>1.1819341801255E-4</c:v>
                </c:pt>
                <c:pt idx="7058">
                  <c:v>4.3540248233801799E-4</c:v>
                </c:pt>
                <c:pt idx="7059">
                  <c:v>6.4356229392102302E-4</c:v>
                </c:pt>
                <c:pt idx="7060">
                  <c:v>6.9053793662088195E-4</c:v>
                </c:pt>
                <c:pt idx="7061">
                  <c:v>5.6456406930768495E-4</c:v>
                </c:pt>
                <c:pt idx="7062">
                  <c:v>2.9719162853515798E-4</c:v>
                </c:pt>
                <c:pt idx="7063">
                  <c:v>-4.4614299247013999E-5</c:v>
                </c:pt>
                <c:pt idx="7064">
                  <c:v>-3.7524629901575202E-4</c:v>
                </c:pt>
                <c:pt idx="7065">
                  <c:v>-6.1189553533695803E-4</c:v>
                </c:pt>
                <c:pt idx="7066">
                  <c:v>-6.9529173890870604E-4</c:v>
                </c:pt>
                <c:pt idx="7067">
                  <c:v>-6.0454781319396202E-4</c:v>
                </c:pt>
                <c:pt idx="7068">
                  <c:v>-3.6239113732243299E-4</c:v>
                </c:pt>
                <c:pt idx="7069">
                  <c:v>-2.94713529970962E-5</c:v>
                </c:pt>
                <c:pt idx="7070">
                  <c:v>3.1082971451336399E-4</c:v>
                </c:pt>
                <c:pt idx="7071">
                  <c:v>5.7328155177639403E-4</c:v>
                </c:pt>
                <c:pt idx="7072">
                  <c:v>6.9215146801647096E-4</c:v>
                </c:pt>
                <c:pt idx="7073">
                  <c:v>6.3766775529584395E-4</c:v>
                </c:pt>
                <c:pt idx="7074">
                  <c:v>4.2347619745781003E-4</c:v>
                </c:pt>
                <c:pt idx="7075">
                  <c:v>1.0322239891086199E-4</c:v>
                </c:pt>
                <c:pt idx="7076">
                  <c:v>-2.42884089788584E-4</c:v>
                </c:pt>
                <c:pt idx="7077">
                  <c:v>-5.2815875145697697E-4</c:v>
                </c:pt>
                <c:pt idx="7078">
                  <c:v>-6.8115277736394597E-4</c:v>
                </c:pt>
                <c:pt idx="7079">
                  <c:v>-6.6354786461505903E-4</c:v>
                </c:pt>
                <c:pt idx="7080">
                  <c:v>-4.7975327282122598E-4</c:v>
                </c:pt>
                <c:pt idx="7081">
                  <c:v>-1.7580149767608099E-4</c:v>
                </c:pt>
                <c:pt idx="7082">
                  <c:v>1.72180853155352E-4</c:v>
                </c:pt>
                <c:pt idx="7083">
                  <c:v>4.77039441181562E-4</c:v>
                </c:pt>
                <c:pt idx="7084">
                  <c:v>6.6242054182600305E-4</c:v>
                </c:pt>
                <c:pt idx="7085">
                  <c:v>6.8189430841141896E-4</c:v>
                </c:pt>
                <c:pt idx="7086">
                  <c:v>5.3058341529001499E-4</c:v>
                </c:pt>
                <c:pt idx="7087">
                  <c:v>2.4638461430867998E-4</c:v>
                </c:pt>
                <c:pt idx="7088">
                  <c:v>-9.9522741785443996E-5</c:v>
                </c:pt>
                <c:pt idx="7089">
                  <c:v>-4.2050400980513699E-4</c:v>
                </c:pt>
                <c:pt idx="7090">
                  <c:v>-6.3616743995164096E-4</c:v>
                </c:pt>
                <c:pt idx="7091">
                  <c:v>-6.92498788265975E-4</c:v>
                </c:pt>
                <c:pt idx="7092">
                  <c:v>-5.7538951910849798E-4</c:v>
                </c:pt>
                <c:pt idx="7093">
                  <c:v>-3.1417037543286298E-4</c:v>
                </c:pt>
                <c:pt idx="7094">
                  <c:v>2.5734687741445802E-5</c:v>
                </c:pt>
                <c:pt idx="7095">
                  <c:v>3.5919433872449698E-4</c:v>
                </c:pt>
                <c:pt idx="7096">
                  <c:v>6.0269153929409498E-4</c:v>
                </c:pt>
                <c:pt idx="7097">
                  <c:v>6.9524090502061397E-4</c:v>
                </c:pt>
                <c:pt idx="7098">
                  <c:v>6.1366287312326602E-4</c:v>
                </c:pt>
                <c:pt idx="7099">
                  <c:v>3.7838916776411101E-4</c:v>
                </c:pt>
                <c:pt idx="7100">
                  <c:v>4.83455479824547E-5</c:v>
                </c:pt>
                <c:pt idx="7101">
                  <c:v>-2.9380651420541298E-4</c:v>
                </c:pt>
                <c:pt idx="7102">
                  <c:v>-5.6237291226724504E-4</c:v>
                </c:pt>
                <c:pt idx="7103">
                  <c:v>-6.9008952574347703E-4</c:v>
                </c:pt>
                <c:pt idx="7104">
                  <c:v>-6.4496893649263701E-4</c:v>
                </c:pt>
                <c:pt idx="7105">
                  <c:v>-4.3831187600041401E-4</c:v>
                </c:pt>
                <c:pt idx="7106">
                  <c:v>-1.21876887074414E-4</c:v>
                </c:pt>
                <c:pt idx="7107">
                  <c:v>2.2508292428869E-4</c:v>
                </c:pt>
                <c:pt idx="7108">
                  <c:v>5.1566932095060102E-4</c:v>
                </c:pt>
                <c:pt idx="7109">
                  <c:v>6.7710313720021297E-4</c:v>
                </c:pt>
                <c:pt idx="7110">
                  <c:v>6.6895227229512005E-4</c:v>
                </c:pt>
                <c:pt idx="7111">
                  <c:v>4.93258160915097E-4</c:v>
                </c:pt>
                <c:pt idx="7112">
                  <c:v>1.9402448318240901E-4</c:v>
                </c:pt>
                <c:pt idx="7113">
                  <c:v>-1.5380383000382201E-4</c:v>
                </c:pt>
                <c:pt idx="7114">
                  <c:v>-4.6311101983590402E-4</c:v>
                </c:pt>
                <c:pt idx="7115">
                  <c:v>-6.5642918181789205E-4</c:v>
                </c:pt>
                <c:pt idx="7116">
                  <c:v>-6.8534058302258496E-4</c:v>
                </c:pt>
                <c:pt idx="7117">
                  <c:v>-5.4260418366495599E-4</c:v>
                </c:pt>
                <c:pt idx="7118">
                  <c:v>-2.6396920043645901E-4</c:v>
                </c:pt>
                <c:pt idx="7119">
                  <c:v>8.0778506587382101E-5</c:v>
                </c:pt>
                <c:pt idx="7120">
                  <c:v>4.0529473552294003E-4</c:v>
                </c:pt>
                <c:pt idx="7121">
                  <c:v>6.2830238368077299E-4</c:v>
                </c:pt>
                <c:pt idx="7122">
                  <c:v>6.9394780214074097E-4</c:v>
                </c:pt>
                <c:pt idx="7123">
                  <c:v>5.8578968861493501E-4</c:v>
                </c:pt>
                <c:pt idx="7124">
                  <c:v>3.3091691360011499E-4</c:v>
                </c:pt>
                <c:pt idx="7125">
                  <c:v>-6.8360552853481602E-6</c:v>
                </c:pt>
                <c:pt idx="7126">
                  <c:v>-3.4287689171678699E-4</c:v>
                </c:pt>
                <c:pt idx="7127">
                  <c:v>-5.9304208356394505E-4</c:v>
                </c:pt>
                <c:pt idx="7128">
                  <c:v>-6.9467620661651901E-4</c:v>
                </c:pt>
                <c:pt idx="7129">
                  <c:v>-6.2232436426366497E-4</c:v>
                </c:pt>
                <c:pt idx="7130">
                  <c:v>-3.9410752426090101E-4</c:v>
                </c:pt>
                <c:pt idx="7131">
                  <c:v>-6.7184009941410799E-5</c:v>
                </c:pt>
                <c:pt idx="7132">
                  <c:v>2.7656615644724498E-4</c:v>
                </c:pt>
                <c:pt idx="7133">
                  <c:v>5.5104861326181302E-4</c:v>
                </c:pt>
                <c:pt idx="7134">
                  <c:v>6.8751752642754295E-4</c:v>
                </c:pt>
                <c:pt idx="7135">
                  <c:v>6.5179341005040196E-4</c:v>
                </c:pt>
                <c:pt idx="7136">
                  <c:v>4.52823590693375E-4</c:v>
                </c:pt>
                <c:pt idx="7137">
                  <c:v>1.4044129393357601E-4</c:v>
                </c:pt>
                <c:pt idx="7138">
                  <c:v>-2.0711539612642201E-4</c:v>
                </c:pt>
                <c:pt idx="7139">
                  <c:v>-5.0279875037592095E-4</c:v>
                </c:pt>
                <c:pt idx="7140">
                  <c:v>-6.7255303845677205E-4</c:v>
                </c:pt>
                <c:pt idx="7141">
                  <c:v>-6.7386224583997599E-4</c:v>
                </c:pt>
                <c:pt idx="7142">
                  <c:v>-5.0639847341467695E-4</c:v>
                </c:pt>
                <c:pt idx="7143">
                  <c:v>-2.12104061854612E-4</c:v>
                </c:pt>
                <c:pt idx="7144">
                  <c:v>1.3531312779501201E-4</c:v>
                </c:pt>
                <c:pt idx="7145">
                  <c:v>4.4884030516667301E-4</c:v>
                </c:pt>
                <c:pt idx="7146">
                  <c:v>6.4995264370623499E-4</c:v>
                </c:pt>
                <c:pt idx="7147">
                  <c:v>6.8828031061609197E-4</c:v>
                </c:pt>
                <c:pt idx="7148">
                  <c:v>5.5422390395108701E-4</c:v>
                </c:pt>
                <c:pt idx="7149">
                  <c:v>2.8135868238604199E-4</c:v>
                </c:pt>
                <c:pt idx="7150">
                  <c:v>-6.1974566605135098E-5</c:v>
                </c:pt>
                <c:pt idx="7151">
                  <c:v>-3.8978590092775701E-4</c:v>
                </c:pt>
                <c:pt idx="7152">
                  <c:v>-6.1997293830684302E-4</c:v>
                </c:pt>
                <c:pt idx="7153">
                  <c:v>-6.9488390725409301E-4</c:v>
                </c:pt>
                <c:pt idx="7154">
                  <c:v>-5.9575689088275301E-4</c:v>
                </c:pt>
                <c:pt idx="7155">
                  <c:v>-3.4741886538239302E-4</c:v>
                </c:pt>
                <c:pt idx="7156">
                  <c:v>-1.2067629816840401E-5</c:v>
                </c:pt>
                <c:pt idx="7157">
                  <c:v>3.2630601849847999E-4</c:v>
                </c:pt>
                <c:pt idx="7158">
                  <c:v>5.8295430022527802E-4</c:v>
                </c:pt>
                <c:pt idx="7159">
                  <c:v>6.9359806107472603E-4</c:v>
                </c:pt>
                <c:pt idx="7160">
                  <c:v>6.3052588475801799E-4</c:v>
                </c:pt>
                <c:pt idx="7161">
                  <c:v>4.0953458910504998E-4</c:v>
                </c:pt>
                <c:pt idx="7162">
                  <c:v>8.5972815042575595E-5</c:v>
                </c:pt>
                <c:pt idx="7163">
                  <c:v>-2.5912138388393599E-4</c:v>
                </c:pt>
                <c:pt idx="7164">
                  <c:v>-5.3931702474435195E-4</c:v>
                </c:pt>
                <c:pt idx="7165">
                  <c:v>-6.8443737107762E-4</c:v>
                </c:pt>
                <c:pt idx="7166">
                  <c:v>-6.5813613188330205E-4</c:v>
                </c:pt>
                <c:pt idx="7167">
                  <c:v>-4.6700061567865798E-4</c:v>
                </c:pt>
                <c:pt idx="7168">
                  <c:v>-1.589018982158E-4</c:v>
                </c:pt>
                <c:pt idx="7169">
                  <c:v>1.88994785411014E-4</c:v>
                </c:pt>
                <c:pt idx="7170">
                  <c:v>4.8955655259311204E-4</c:v>
                </c:pt>
                <c:pt idx="7171">
                  <c:v>6.6750584418989603E-4</c:v>
                </c:pt>
                <c:pt idx="7172">
                  <c:v>6.7827415620369297E-4</c:v>
                </c:pt>
                <c:pt idx="7173">
                  <c:v>5.1916449808888895E-4</c:v>
                </c:pt>
                <c:pt idx="7174">
                  <c:v>2.3002687076499601E-4</c:v>
                </c:pt>
                <c:pt idx="7175">
                  <c:v>-1.1672241332509701E-4</c:v>
                </c:pt>
                <c:pt idx="7176">
                  <c:v>-4.34237844904637E-4</c:v>
                </c:pt>
                <c:pt idx="7177">
                  <c:v>-6.4299571441179203E-4</c:v>
                </c:pt>
                <c:pt idx="7178">
                  <c:v>-6.9071131838869095E-4</c:v>
                </c:pt>
                <c:pt idx="7179">
                  <c:v>-5.6543398781320304E-4</c:v>
                </c:pt>
                <c:pt idx="7180">
                  <c:v>-2.98540207292096E-4</c:v>
                </c:pt>
                <c:pt idx="7181">
                  <c:v>4.3124820154305502E-5</c:v>
                </c:pt>
                <c:pt idx="7182">
                  <c:v>3.7398896886609999E-4</c:v>
                </c:pt>
                <c:pt idx="7183">
                  <c:v>6.1118526026625395E-4</c:v>
                </c:pt>
                <c:pt idx="7184">
                  <c:v>6.9530641171463203E-4</c:v>
                </c:pt>
                <c:pt idx="7185">
                  <c:v>6.0528375898125303E-4</c:v>
                </c:pt>
                <c:pt idx="7186">
                  <c:v>3.63664033903184E-4</c:v>
                </c:pt>
                <c:pt idx="7187">
                  <c:v>3.09623955261818E-5</c:v>
                </c:pt>
                <c:pt idx="7188">
                  <c:v>-3.0949396688711002E-4</c:v>
                </c:pt>
                <c:pt idx="7189">
                  <c:v>-5.7243564533234295E-4</c:v>
                </c:pt>
                <c:pt idx="7190">
                  <c:v>-6.9200726527115901E-4</c:v>
                </c:pt>
                <c:pt idx="7191">
                  <c:v>-6.38261372721403E-4</c:v>
                </c:pt>
                <c:pt idx="7192">
                  <c:v>-4.2465895988747399E-4</c:v>
                </c:pt>
                <c:pt idx="7193">
                  <c:v>-1.04698076156795E-4</c:v>
                </c:pt>
                <c:pt idx="7194">
                  <c:v>2.4148509024706199E-4</c:v>
                </c:pt>
                <c:pt idx="7195">
                  <c:v>5.27186817733803E-4</c:v>
                </c:pt>
                <c:pt idx="7196">
                  <c:v>6.8085133628952802E-4</c:v>
                </c:pt>
                <c:pt idx="7197">
                  <c:v>6.6399241397649097E-4</c:v>
                </c:pt>
                <c:pt idx="7198">
                  <c:v>4.8083247247315098E-4</c:v>
                </c:pt>
                <c:pt idx="7199">
                  <c:v>1.7724505537080701E-4</c:v>
                </c:pt>
                <c:pt idx="7200">
                  <c:v>-1.70734485397651E-4</c:v>
                </c:pt>
                <c:pt idx="7201">
                  <c:v>-4.75952515138416E-4</c:v>
                </c:pt>
                <c:pt idx="7202">
                  <c:v>-6.6196528486771799E-4</c:v>
                </c:pt>
                <c:pt idx="7203">
                  <c:v>-6.8218474246740696E-4</c:v>
                </c:pt>
                <c:pt idx="7204">
                  <c:v>-5.3154679934923105E-4</c:v>
                </c:pt>
                <c:pt idx="7205">
                  <c:v>-2.4777966285709398E-4</c:v>
                </c:pt>
                <c:pt idx="7206">
                  <c:v>9.8045427311036802E-5</c:v>
                </c:pt>
                <c:pt idx="7207">
                  <c:v>4.1931443197944397E-4</c:v>
                </c:pt>
                <c:pt idx="7208">
                  <c:v>6.3556353592071396E-4</c:v>
                </c:pt>
                <c:pt idx="7209">
                  <c:v>6.9263180954070701E-4</c:v>
                </c:pt>
                <c:pt idx="7210">
                  <c:v>5.76226149685428E-4</c:v>
                </c:pt>
                <c:pt idx="7211">
                  <c:v>3.1550107599392002E-4</c:v>
                </c:pt>
                <c:pt idx="7212">
                  <c:v>-2.4243199406845601E-5</c:v>
                </c:pt>
                <c:pt idx="7213">
                  <c:v>-3.57915615122277E-4</c:v>
                </c:pt>
                <c:pt idx="7214">
                  <c:v>-6.0194584468305505E-4</c:v>
                </c:pt>
                <c:pt idx="7215">
                  <c:v>-6.9521500324204303E-4</c:v>
                </c:pt>
                <c:pt idx="7216">
                  <c:v>-6.1436325143829004E-4</c:v>
                </c:pt>
                <c:pt idx="7217">
                  <c:v>-3.7964041207890099E-4</c:v>
                </c:pt>
                <c:pt idx="7218">
                  <c:v>-4.9834276396215801E-5</c:v>
                </c:pt>
                <c:pt idx="7219">
                  <c:v>2.9245316295930802E-4</c:v>
                </c:pt>
                <c:pt idx="7220">
                  <c:v>5.61493893403965E-4</c:v>
                </c:pt>
                <c:pt idx="7221">
                  <c:v>6.8990499499036796E-4</c:v>
                </c:pt>
                <c:pt idx="7222">
                  <c:v>6.4552511072156103E-4</c:v>
                </c:pt>
                <c:pt idx="7223">
                  <c:v>4.3946945792548199E-4</c:v>
                </c:pt>
                <c:pt idx="7224">
                  <c:v>1.23345953121375E-4</c:v>
                </c:pt>
                <c:pt idx="7225">
                  <c:v>-2.2367031082472E-4</c:v>
                </c:pt>
                <c:pt idx="7226">
                  <c:v>-5.1466695787489203E-4</c:v>
                </c:pt>
                <c:pt idx="7227">
                  <c:v>-6.7676207256328505E-4</c:v>
                </c:pt>
                <c:pt idx="7228">
                  <c:v>-6.6935792785110301E-4</c:v>
                </c:pt>
                <c:pt idx="7229">
                  <c:v>-4.94308937713491E-4</c:v>
                </c:pt>
                <c:pt idx="7230">
                  <c:v>-1.9545720765551001E-4</c:v>
                </c:pt>
                <c:pt idx="7231">
                  <c:v>1.5234799258827901E-4</c:v>
                </c:pt>
                <c:pt idx="7232">
                  <c:v>4.6199669299000202E-4</c:v>
                </c:pt>
                <c:pt idx="7233">
                  <c:v>6.5593545561296897E-4</c:v>
                </c:pt>
                <c:pt idx="7234">
                  <c:v>6.8559111424951798E-4</c:v>
                </c:pt>
                <c:pt idx="7235">
                  <c:v>5.4353622522377697E-4</c:v>
                </c:pt>
                <c:pt idx="7236">
                  <c:v>2.6534931673679598E-4</c:v>
                </c:pt>
                <c:pt idx="7237">
                  <c:v>-7.9295974234569298E-5</c:v>
                </c:pt>
                <c:pt idx="7238">
                  <c:v>-4.0408109654237602E-4</c:v>
                </c:pt>
                <c:pt idx="7239">
                  <c:v>-6.2766160148401001E-4</c:v>
                </c:pt>
                <c:pt idx="7240">
                  <c:v>-6.9404036460408297E-4</c:v>
                </c:pt>
                <c:pt idx="7241">
                  <c:v>-5.8659241289522098E-4</c:v>
                </c:pt>
                <c:pt idx="7242">
                  <c:v>-3.3222875242160799E-4</c:v>
                </c:pt>
                <c:pt idx="7243">
                  <c:v>5.3436600935477696E-6</c:v>
                </c:pt>
                <c:pt idx="7244">
                  <c:v>3.4157771978861399E-4</c:v>
                </c:pt>
                <c:pt idx="7245">
                  <c:v>5.9226152056828798E-4</c:v>
                </c:pt>
                <c:pt idx="7246">
                  <c:v>6.9460974939789997E-4</c:v>
                </c:pt>
                <c:pt idx="7247">
                  <c:v>6.2298865744475997E-4</c:v>
                </c:pt>
                <c:pt idx="7248">
                  <c:v>3.9533619149352702E-4</c:v>
                </c:pt>
                <c:pt idx="7249">
                  <c:v>6.866932389506E-5</c:v>
                </c:pt>
                <c:pt idx="7250">
                  <c:v>-2.7519620186648399E-4</c:v>
                </c:pt>
                <c:pt idx="7251">
                  <c:v>-5.5013713167727197E-4</c:v>
                </c:pt>
                <c:pt idx="7252">
                  <c:v>-6.8729280405649201E-4</c:v>
                </c:pt>
                <c:pt idx="7253">
                  <c:v>-6.5231173000474701E-4</c:v>
                </c:pt>
                <c:pt idx="7254">
                  <c:v>-4.5395513652512701E-4</c:v>
                </c:pt>
                <c:pt idx="7255">
                  <c:v>-1.4190266296957199E-4</c:v>
                </c:pt>
                <c:pt idx="7256">
                  <c:v>2.0569021282692299E-4</c:v>
                </c:pt>
                <c:pt idx="7257">
                  <c:v>5.0176669881147305E-4</c:v>
                </c:pt>
                <c:pt idx="7258">
                  <c:v>6.7217260234407497E-4</c:v>
                </c:pt>
                <c:pt idx="7259">
                  <c:v>6.7422870776350896E-4</c:v>
                </c:pt>
                <c:pt idx="7260">
                  <c:v>5.0742005071232601E-4</c:v>
                </c:pt>
                <c:pt idx="7261">
                  <c:v>2.13524894154776E-4</c:v>
                </c:pt>
                <c:pt idx="7262">
                  <c:v>-1.3384889675611299E-4</c:v>
                </c:pt>
                <c:pt idx="7263">
                  <c:v>-4.4769940113616202E-4</c:v>
                </c:pt>
                <c:pt idx="7264">
                  <c:v>-6.4942081317620698E-4</c:v>
                </c:pt>
                <c:pt idx="7265">
                  <c:v>-6.8849075384202997E-4</c:v>
                </c:pt>
                <c:pt idx="7266">
                  <c:v>-5.5512391412156005E-4</c:v>
                </c:pt>
                <c:pt idx="7267">
                  <c:v>-2.8272284637059699E-4</c:v>
                </c:pt>
                <c:pt idx="7268">
                  <c:v>6.0487912139088502E-5</c:v>
                </c:pt>
                <c:pt idx="7269">
                  <c:v>3.8854909781377598E-4</c:v>
                </c:pt>
                <c:pt idx="7270">
                  <c:v>6.1929575155739299E-4</c:v>
                </c:pt>
                <c:pt idx="7271">
                  <c:v>6.9493594249153505E-4</c:v>
                </c:pt>
                <c:pt idx="7272">
                  <c:v>5.9652511555906805E-4</c:v>
                </c:pt>
                <c:pt idx="7273">
                  <c:v>3.4871087286167602E-4</c:v>
                </c:pt>
                <c:pt idx="7274">
                  <c:v>1.35598288108738E-5</c:v>
                </c:pt>
                <c:pt idx="7275">
                  <c:v>-3.2498735848468302E-4</c:v>
                </c:pt>
                <c:pt idx="7276">
                  <c:v>-5.8213944577254503E-4</c:v>
                </c:pt>
                <c:pt idx="7277">
                  <c:v>-6.9349109753573401E-4</c:v>
                </c:pt>
                <c:pt idx="7278">
                  <c:v>-6.3115360181466198E-4</c:v>
                </c:pt>
                <c:pt idx="7279">
                  <c:v>-4.1073977112641898E-4</c:v>
                </c:pt>
                <c:pt idx="7280">
                  <c:v>-8.7453616715011095E-5</c:v>
                </c:pt>
                <c:pt idx="7281">
                  <c:v>2.5773583852552098E-4</c:v>
                </c:pt>
                <c:pt idx="7282">
                  <c:v>5.3837375413027296E-4</c:v>
                </c:pt>
                <c:pt idx="7283">
                  <c:v>6.8417262318479905E-4</c:v>
                </c:pt>
                <c:pt idx="7284">
                  <c:v>6.5861621446387201E-4</c:v>
                </c:pt>
                <c:pt idx="7285">
                  <c:v>4.6810528907209999E-4</c:v>
                </c:pt>
                <c:pt idx="7286">
                  <c:v>1.6035449011783101E-4</c:v>
                </c:pt>
                <c:pt idx="7287">
                  <c:v>-1.8755808565348601E-4</c:v>
                </c:pt>
                <c:pt idx="7288">
                  <c:v>-4.8849557534699599E-4</c:v>
                </c:pt>
                <c:pt idx="7289">
                  <c:v>-6.6708631778830804E-4</c:v>
                </c:pt>
                <c:pt idx="7290">
                  <c:v>-6.7860115363646296E-4</c:v>
                </c:pt>
                <c:pt idx="7291">
                  <c:v>-5.2015612082043495E-4</c:v>
                </c:pt>
                <c:pt idx="7292">
                  <c:v>-2.31434760730621E-4</c:v>
                </c:pt>
                <c:pt idx="7293">
                  <c:v>1.15250870901199E-4</c:v>
                </c:pt>
                <c:pt idx="7294">
                  <c:v>4.3307120695131702E-4</c:v>
                </c:pt>
                <c:pt idx="7295">
                  <c:v>6.4242617264175601E-4</c:v>
                </c:pt>
                <c:pt idx="7296">
                  <c:v>6.9088151807142502E-4</c:v>
                </c:pt>
                <c:pt idx="7297">
                  <c:v>5.66301301382324E-4</c:v>
                </c:pt>
                <c:pt idx="7298">
                  <c:v>2.9988741068379598E-4</c:v>
                </c:pt>
                <c:pt idx="7299">
                  <c:v>-4.1635142386922298E-5</c:v>
                </c:pt>
                <c:pt idx="7300">
                  <c:v>-3.7272991576116398E-4</c:v>
                </c:pt>
                <c:pt idx="7301">
                  <c:v>-6.1047216948449396E-4</c:v>
                </c:pt>
                <c:pt idx="7302">
                  <c:v>-6.9531788126603604E-4</c:v>
                </c:pt>
                <c:pt idx="7303">
                  <c:v>-6.0601691624551795E-4</c:v>
                </c:pt>
                <c:pt idx="7304">
                  <c:v>-3.6493525509529801E-4</c:v>
                </c:pt>
                <c:pt idx="7305">
                  <c:v>-3.2453295412495697E-5</c:v>
                </c:pt>
                <c:pt idx="7306">
                  <c:v>3.0815679343199401E-4</c:v>
                </c:pt>
                <c:pt idx="7307">
                  <c:v>5.7158710169548095E-4</c:v>
                </c:pt>
                <c:pt idx="7308">
                  <c:v>6.9185987447038604E-4</c:v>
                </c:pt>
                <c:pt idx="7309">
                  <c:v>6.3885204969711901E-4</c:v>
                </c:pt>
                <c:pt idx="7310">
                  <c:v>4.2583976592681602E-4</c:v>
                </c:pt>
                <c:pt idx="7311">
                  <c:v>1.06173271062022E-4</c:v>
                </c:pt>
                <c:pt idx="7312">
                  <c:v>-2.4008497819141001E-4</c:v>
                </c:pt>
                <c:pt idx="7313">
                  <c:v>-5.2621245527772803E-4</c:v>
                </c:pt>
                <c:pt idx="7314">
                  <c:v>-6.8054675855466003E-4</c:v>
                </c:pt>
                <c:pt idx="7315">
                  <c:v>-6.6443390434598999E-4</c:v>
                </c:pt>
                <c:pt idx="7316">
                  <c:v>-4.8190945694517E-4</c:v>
                </c:pt>
                <c:pt idx="7317">
                  <c:v>-1.7868779650320101E-4</c:v>
                </c:pt>
                <c:pt idx="7318">
                  <c:v>1.6928733107160601E-4</c:v>
                </c:pt>
                <c:pt idx="7319">
                  <c:v>4.7486339639717101E-4</c:v>
                </c:pt>
                <c:pt idx="7320">
                  <c:v>6.6150697825642104E-4</c:v>
                </c:pt>
                <c:pt idx="7321">
                  <c:v>6.8247203371998399E-4</c:v>
                </c:pt>
                <c:pt idx="7322">
                  <c:v>5.3250773458924901E-4</c:v>
                </c:pt>
                <c:pt idx="7323">
                  <c:v>2.4917356989248102E-4</c:v>
                </c:pt>
                <c:pt idx="7324">
                  <c:v>-9.6567661144464505E-5</c:v>
                </c:pt>
                <c:pt idx="7325">
                  <c:v>-4.1812292238550098E-4</c:v>
                </c:pt>
                <c:pt idx="7326">
                  <c:v>-6.3495670386879202E-4</c:v>
                </c:pt>
                <c:pt idx="7327">
                  <c:v>-6.9276163988272197E-4</c:v>
                </c:pt>
                <c:pt idx="7328">
                  <c:v>-5.77060125606815E-4</c:v>
                </c:pt>
                <c:pt idx="7329">
                  <c:v>-3.16830323051555E-4</c:v>
                </c:pt>
                <c:pt idx="7330">
                  <c:v>2.2751599384596599E-5</c:v>
                </c:pt>
                <c:pt idx="7331">
                  <c:v>3.5663524261420098E-4</c:v>
                </c:pt>
                <c:pt idx="7332">
                  <c:v>6.0119737692665301E-4</c:v>
                </c:pt>
                <c:pt idx="7333">
                  <c:v>6.9518589863006497E-4</c:v>
                </c:pt>
                <c:pt idx="7334">
                  <c:v>6.1506079940135702E-4</c:v>
                </c:pt>
                <c:pt idx="7335">
                  <c:v>3.8088990740238899E-4</c:v>
                </c:pt>
                <c:pt idx="7336">
                  <c:v>5.1322775225050401E-5</c:v>
                </c:pt>
                <c:pt idx="7337">
                  <c:v>-2.9109846439078402E-4</c:v>
                </c:pt>
                <c:pt idx="7338">
                  <c:v>-5.6061228775617798E-4</c:v>
                </c:pt>
                <c:pt idx="7339">
                  <c:v>-6.8971728586689099E-4</c:v>
                </c:pt>
                <c:pt idx="7340">
                  <c:v>-6.4607831103683097E-4</c:v>
                </c:pt>
                <c:pt idx="7341">
                  <c:v>-4.4062501522873401E-4</c:v>
                </c:pt>
                <c:pt idx="7342">
                  <c:v>-1.2481445091745301E-4</c:v>
                </c:pt>
                <c:pt idx="7343">
                  <c:v>2.2225666691874299E-4</c:v>
                </c:pt>
                <c:pt idx="7344">
                  <c:v>5.13662223744878E-4</c:v>
                </c:pt>
                <c:pt idx="7345">
                  <c:v>6.7641789010501401E-4</c:v>
                </c:pt>
                <c:pt idx="7346">
                  <c:v>6.6976049969640203E-4</c:v>
                </c:pt>
                <c:pt idx="7347">
                  <c:v>4.9535743724633005E-4</c:v>
                </c:pt>
                <c:pt idx="7348">
                  <c:v>1.9688903166347201E-4</c:v>
                </c:pt>
                <c:pt idx="7349">
                  <c:v>-1.5089145331038099E-4</c:v>
                </c:pt>
                <c:pt idx="7350">
                  <c:v>-4.60880237740031E-4</c:v>
                </c:pt>
                <c:pt idx="7351">
                  <c:v>-6.5543870753426495E-4</c:v>
                </c:pt>
                <c:pt idx="7352">
                  <c:v>-6.8583848697999499E-4</c:v>
                </c:pt>
                <c:pt idx="7353">
                  <c:v>-5.4446576272849804E-4</c:v>
                </c:pt>
                <c:pt idx="7354">
                  <c:v>-2.6672821058127099E-4</c:v>
                </c:pt>
                <c:pt idx="7355">
                  <c:v>7.7813076567725096E-5</c:v>
                </c:pt>
                <c:pt idx="7356">
                  <c:v>4.02865595973053E-4</c:v>
                </c:pt>
                <c:pt idx="7357">
                  <c:v>6.27017927670213E-4</c:v>
                </c:pt>
                <c:pt idx="7358">
                  <c:v>6.9412972964553999E-4</c:v>
                </c:pt>
                <c:pt idx="7359">
                  <c:v>5.87392434762918E-4</c:v>
                </c:pt>
                <c:pt idx="7360">
                  <c:v>3.3353906067580601E-4</c:v>
                </c:pt>
                <c:pt idx="7361">
                  <c:v>-3.8512402836754598E-6</c:v>
                </c:pt>
                <c:pt idx="7362">
                  <c:v>-3.4027697422275101E-4</c:v>
                </c:pt>
                <c:pt idx="7363">
                  <c:v>-5.9147822904264302E-4</c:v>
                </c:pt>
                <c:pt idx="7364">
                  <c:v>-6.9454009213425997E-4</c:v>
                </c:pt>
                <c:pt idx="7365">
                  <c:v>-6.2365008053692501E-4</c:v>
                </c:pt>
                <c:pt idx="7366">
                  <c:v>-3.96563037424895E-4</c:v>
                </c:pt>
                <c:pt idx="7367">
                  <c:v>-7.0154321491318003E-5</c:v>
                </c:pt>
                <c:pt idx="7368">
                  <c:v>2.7382497946557401E-4</c:v>
                </c:pt>
                <c:pt idx="7369">
                  <c:v>5.4922311562846399E-4</c:v>
                </c:pt>
                <c:pt idx="7370">
                  <c:v>6.8706491534935397E-4</c:v>
                </c:pt>
                <c:pt idx="7371">
                  <c:v>6.5282704477970103E-4</c:v>
                </c:pt>
                <c:pt idx="7372">
                  <c:v>4.55084591000004E-4</c:v>
                </c:pt>
                <c:pt idx="7373">
                  <c:v>1.43363378264513E-4</c:v>
                </c:pt>
                <c:pt idx="7374">
                  <c:v>-2.0426408191915601E-4</c:v>
                </c:pt>
                <c:pt idx="7375">
                  <c:v>-5.0073233562380397E-4</c:v>
                </c:pt>
                <c:pt idx="7376">
                  <c:v>-6.7178906955357904E-4</c:v>
                </c:pt>
                <c:pt idx="7377">
                  <c:v>-6.7459206353682999E-4</c:v>
                </c:pt>
                <c:pt idx="7378">
                  <c:v>-5.0843929034194099E-4</c:v>
                </c:pt>
                <c:pt idx="7379">
                  <c:v>-2.1494474275254399E-4</c:v>
                </c:pt>
                <c:pt idx="7380">
                  <c:v>1.32384049079604E-4</c:v>
                </c:pt>
                <c:pt idx="7381">
                  <c:v>4.4655643456874901E-4</c:v>
                </c:pt>
                <c:pt idx="7382">
                  <c:v>6.48885990785149E-4</c:v>
                </c:pt>
                <c:pt idx="7383">
                  <c:v>6.8869802521296503E-4</c:v>
                </c:pt>
                <c:pt idx="7384">
                  <c:v>5.5602136685381802E-4</c:v>
                </c:pt>
                <c:pt idx="7385">
                  <c:v>2.8408570785999198E-4</c:v>
                </c:pt>
                <c:pt idx="7386">
                  <c:v>-5.9000979007154903E-5</c:v>
                </c:pt>
                <c:pt idx="7387">
                  <c:v>-3.8731050466645801E-4</c:v>
                </c:pt>
                <c:pt idx="7388">
                  <c:v>-6.1861571173211301E-4</c:v>
                </c:pt>
                <c:pt idx="7389">
                  <c:v>-6.9498477618119402E-4</c:v>
                </c:pt>
                <c:pt idx="7390">
                  <c:v>-5.9729059206314796E-4</c:v>
                </c:pt>
                <c:pt idx="7391">
                  <c:v>-3.5000127384105997E-4</c:v>
                </c:pt>
                <c:pt idx="7392">
                  <c:v>-1.50519653352075E-5</c:v>
                </c:pt>
                <c:pt idx="7393">
                  <c:v>3.2366720126446102E-4</c:v>
                </c:pt>
                <c:pt idx="7394">
                  <c:v>5.8132190942190105E-4</c:v>
                </c:pt>
                <c:pt idx="7395">
                  <c:v>6.9338093910531397E-4</c:v>
                </c:pt>
                <c:pt idx="7396">
                  <c:v>6.3177841116673699E-4</c:v>
                </c:pt>
                <c:pt idx="7397">
                  <c:v>4.1194306088272601E-4</c:v>
                </c:pt>
                <c:pt idx="7398">
                  <c:v>8.8934015491416905E-5</c:v>
                </c:pt>
                <c:pt idx="7399">
                  <c:v>-2.5634910578629602E-4</c:v>
                </c:pt>
                <c:pt idx="7400">
                  <c:v>-5.3742800324543295E-4</c:v>
                </c:pt>
                <c:pt idx="7401">
                  <c:v>-6.8390472333046404E-4</c:v>
                </c:pt>
                <c:pt idx="7402">
                  <c:v>-6.5909326282049196E-4</c:v>
                </c:pt>
                <c:pt idx="7403">
                  <c:v>-4.6920780591936398E-4</c:v>
                </c:pt>
                <c:pt idx="7404">
                  <c:v>-1.6180634327182499E-4</c:v>
                </c:pt>
                <c:pt idx="7405">
                  <c:v>1.8612052182182299E-4</c:v>
                </c:pt>
                <c:pt idx="7406">
                  <c:v>4.8743234761730201E-4</c:v>
                </c:pt>
                <c:pt idx="7407">
                  <c:v>6.6666371814127199E-4</c:v>
                </c:pt>
                <c:pt idx="7408">
                  <c:v>6.7892502477530305E-4</c:v>
                </c:pt>
                <c:pt idx="7409">
                  <c:v>5.2114534720927705E-4</c:v>
                </c:pt>
                <c:pt idx="7410">
                  <c:v>2.3284158448366499E-4</c:v>
                </c:pt>
                <c:pt idx="7411">
                  <c:v>-1.13778797520203E-4</c:v>
                </c:pt>
                <c:pt idx="7412">
                  <c:v>-4.31902573852721E-4</c:v>
                </c:pt>
                <c:pt idx="7413">
                  <c:v>-6.4185367123477497E-4</c:v>
                </c:pt>
                <c:pt idx="7414">
                  <c:v>-6.9104853488498005E-4</c:v>
                </c:pt>
                <c:pt idx="7415">
                  <c:v>-5.6716600601936201E-4</c:v>
                </c:pt>
                <c:pt idx="7416">
                  <c:v>-3.0123323250373299E-4</c:v>
                </c:pt>
                <c:pt idx="7417">
                  <c:v>4.0145272807762298E-5</c:v>
                </c:pt>
                <c:pt idx="7418">
                  <c:v>3.7146914550136202E-4</c:v>
                </c:pt>
                <c:pt idx="7419">
                  <c:v>6.0975626627686702E-4</c:v>
                </c:pt>
                <c:pt idx="7420">
                  <c:v>6.95326147510076E-4</c:v>
                </c:pt>
                <c:pt idx="7421">
                  <c:v>6.0674728160912505E-4</c:v>
                </c:pt>
                <c:pt idx="7422">
                  <c:v>3.66204795042299E-4</c:v>
                </c:pt>
                <c:pt idx="7423">
                  <c:v>3.3944045787510297E-5</c:v>
                </c:pt>
                <c:pt idx="7424">
                  <c:v>-3.0681820030833198E-4</c:v>
                </c:pt>
                <c:pt idx="7425">
                  <c:v>-5.7073592477502203E-4</c:v>
                </c:pt>
                <c:pt idx="7426">
                  <c:v>-6.9170929629317705E-4</c:v>
                </c:pt>
                <c:pt idx="7427">
                  <c:v>-6.3943978350176098E-4</c:v>
                </c:pt>
                <c:pt idx="7428">
                  <c:v>-4.2701861013590099E-4</c:v>
                </c:pt>
                <c:pt idx="7429">
                  <c:v>-1.0764797683036601E-4</c:v>
                </c:pt>
                <c:pt idx="7430">
                  <c:v>2.3868376007190001E-4</c:v>
                </c:pt>
                <c:pt idx="7431">
                  <c:v>5.2523566857760797E-4</c:v>
                </c:pt>
                <c:pt idx="7432">
                  <c:v>6.80239045562521E-4</c:v>
                </c:pt>
                <c:pt idx="7433">
                  <c:v>6.6487233368962503E-4</c:v>
                </c:pt>
                <c:pt idx="7434">
                  <c:v>4.8298422127564797E-4</c:v>
                </c:pt>
                <c:pt idx="7435">
                  <c:v>1.801297144266E-4</c:v>
                </c:pt>
                <c:pt idx="7436">
                  <c:v>-1.6783939684421101E-4</c:v>
                </c:pt>
                <c:pt idx="7437">
                  <c:v>-4.7377208997536301E-4</c:v>
                </c:pt>
                <c:pt idx="7438">
                  <c:v>-6.6104562410351504E-4</c:v>
                </c:pt>
                <c:pt idx="7439">
                  <c:v>-6.8275618084561005E-4</c:v>
                </c:pt>
                <c:pt idx="7440">
                  <c:v>-5.3346621658307202E-4</c:v>
                </c:pt>
                <c:pt idx="7441">
                  <c:v>-2.5056632899315799E-4</c:v>
                </c:pt>
                <c:pt idx="7442">
                  <c:v>9.50894500937487E-5</c:v>
                </c:pt>
                <c:pt idx="7443">
                  <c:v>4.1692948651255297E-4</c:v>
                </c:pt>
                <c:pt idx="7444">
                  <c:v>6.34346946591531E-4</c:v>
                </c:pt>
                <c:pt idx="7445">
                  <c:v>6.9288827869389696E-4</c:v>
                </c:pt>
                <c:pt idx="7446">
                  <c:v>5.7789144303055698E-4</c:v>
                </c:pt>
                <c:pt idx="7447">
                  <c:v>3.1815811048197001E-4</c:v>
                </c:pt>
                <c:pt idx="7448">
                  <c:v>-2.1259894546452501E-5</c:v>
                </c:pt>
                <c:pt idx="7449">
                  <c:v>-3.5535322709890499E-4</c:v>
                </c:pt>
                <c:pt idx="7450">
                  <c:v>-6.00446139473059E-4</c:v>
                </c:pt>
                <c:pt idx="7451">
                  <c:v>-6.9515359131876295E-4</c:v>
                </c:pt>
                <c:pt idx="7452">
                  <c:v>-6.1575551379888305E-4</c:v>
                </c:pt>
                <c:pt idx="7453">
                  <c:v>-3.8213764797818701E-4</c:v>
                </c:pt>
                <c:pt idx="7454">
                  <c:v>-5.28110376114917E-5</c:v>
                </c:pt>
                <c:pt idx="7455">
                  <c:v>2.8974242474089399E-4</c:v>
                </c:pt>
                <c:pt idx="7456">
                  <c:v>5.5972809938541299E-4</c:v>
                </c:pt>
                <c:pt idx="7457">
                  <c:v>6.8952639923781499E-4</c:v>
                </c:pt>
                <c:pt idx="7458">
                  <c:v>6.4662853488987198E-4</c:v>
                </c:pt>
                <c:pt idx="7459">
                  <c:v>4.4177854258655699E-4</c:v>
                </c:pt>
                <c:pt idx="7460">
                  <c:v>1.2628237369732701E-4</c:v>
                </c:pt>
                <c:pt idx="7461">
                  <c:v>-2.2084199908337001E-4</c:v>
                </c:pt>
                <c:pt idx="7462">
                  <c:v>-5.1265512318933698E-4</c:v>
                </c:pt>
                <c:pt idx="7463">
                  <c:v>-6.7607059141103795E-4</c:v>
                </c:pt>
                <c:pt idx="7464">
                  <c:v>-6.7015998597638195E-4</c:v>
                </c:pt>
                <c:pt idx="7465">
                  <c:v>-4.9640365468321202E-4</c:v>
                </c:pt>
                <c:pt idx="7466">
                  <c:v>-1.9831994860992699E-4</c:v>
                </c:pt>
                <c:pt idx="7467">
                  <c:v>1.49434218880356E-4</c:v>
                </c:pt>
                <c:pt idx="7468">
                  <c:v>4.59761659229463E-4</c:v>
                </c:pt>
                <c:pt idx="7469">
                  <c:v>6.5493893987028304E-4</c:v>
                </c:pt>
                <c:pt idx="7470">
                  <c:v>6.8608270007437604E-4</c:v>
                </c:pt>
                <c:pt idx="7471">
                  <c:v>5.4539279189676703E-4</c:v>
                </c:pt>
                <c:pt idx="7472">
                  <c:v>2.6810587561736299E-4</c:v>
                </c:pt>
                <c:pt idx="7473">
                  <c:v>-7.6329820418512403E-5</c:v>
                </c:pt>
                <c:pt idx="7474">
                  <c:v>-4.0164823941474302E-4</c:v>
                </c:pt>
                <c:pt idx="7475">
                  <c:v>-6.2637136520476695E-4</c:v>
                </c:pt>
                <c:pt idx="7476">
                  <c:v>-6.9421589685340998E-4</c:v>
                </c:pt>
                <c:pt idx="7477">
                  <c:v>-5.8818975053235201E-4</c:v>
                </c:pt>
                <c:pt idx="7478">
                  <c:v>-3.3484783232616002E-4</c:v>
                </c:pt>
                <c:pt idx="7479">
                  <c:v>2.3588027312624202E-6</c:v>
                </c:pt>
                <c:pt idx="7480">
                  <c:v>3.3897466101169002E-4</c:v>
                </c:pt>
                <c:pt idx="7481">
                  <c:v>5.9069221259561004E-4</c:v>
                </c:pt>
                <c:pt idx="7482">
                  <c:v>6.9446723514650604E-4</c:v>
                </c:pt>
                <c:pt idx="7483">
                  <c:v>6.2430863049300499E-4</c:v>
                </c:pt>
                <c:pt idx="7484">
                  <c:v>3.9778805640296102E-4</c:v>
                </c:pt>
                <c:pt idx="7485">
                  <c:v>7.1638995888847999E-5</c:v>
                </c:pt>
                <c:pt idx="7486">
                  <c:v>-2.7245249556169201E-4</c:v>
                </c:pt>
                <c:pt idx="7487">
                  <c:v>-5.4830656932623105E-4</c:v>
                </c:pt>
                <c:pt idx="7488">
                  <c:v>-6.8683386135600397E-4</c:v>
                </c:pt>
                <c:pt idx="7489">
                  <c:v>-6.5333935200122305E-4</c:v>
                </c:pt>
                <c:pt idx="7490">
                  <c:v>-4.5621194891464498E-4</c:v>
                </c:pt>
                <c:pt idx="7491">
                  <c:v>-1.4482343308893001E-4</c:v>
                </c:pt>
                <c:pt idx="7492">
                  <c:v>2.0283700997325999E-4</c:v>
                </c:pt>
                <c:pt idx="7493">
                  <c:v>4.9969566557819096E-4</c:v>
                </c:pt>
                <c:pt idx="7494">
                  <c:v>6.7140244185220704E-4</c:v>
                </c:pt>
                <c:pt idx="7495">
                  <c:v>6.7495231148597095E-4</c:v>
                </c:pt>
                <c:pt idx="7496">
                  <c:v>5.0945618760791698E-4</c:v>
                </c:pt>
                <c:pt idx="7497">
                  <c:v>2.1636360110671899E-4</c:v>
                </c:pt>
                <c:pt idx="7498">
                  <c:v>-1.30918591513992E-4</c:v>
                </c:pt>
                <c:pt idx="7499">
                  <c:v>-4.45411410730046E-4</c:v>
                </c:pt>
                <c:pt idx="7500">
                  <c:v>-6.4834817899697E-4</c:v>
                </c:pt>
                <c:pt idx="7501">
                  <c:v>-6.8890212377400203E-4</c:v>
                </c:pt>
                <c:pt idx="7502">
                  <c:v>-5.56916258013324E-4</c:v>
                </c:pt>
                <c:pt idx="7503">
                  <c:v>-2.8544726057556599E-4</c:v>
                </c:pt>
                <c:pt idx="7504">
                  <c:v>5.7513774059587501E-5</c:v>
                </c:pt>
                <c:pt idx="7505">
                  <c:v>3.8607012719196602E-4</c:v>
                </c:pt>
                <c:pt idx="7506">
                  <c:v>6.1793282196392495E-4</c:v>
                </c:pt>
                <c:pt idx="7507">
                  <c:v>6.9503040809809396E-4</c:v>
                </c:pt>
                <c:pt idx="7508">
                  <c:v>5.9805331686846796E-4</c:v>
                </c:pt>
                <c:pt idx="7509">
                  <c:v>3.5129006237570598E-4</c:v>
                </c:pt>
                <c:pt idx="7510">
                  <c:v>1.6544032515615501E-5</c:v>
                </c:pt>
                <c:pt idx="7511">
                  <c:v>-3.2234555291973802E-4</c:v>
                </c:pt>
                <c:pt idx="7512">
                  <c:v>-5.8050169493971101E-4</c:v>
                </c:pt>
                <c:pt idx="7513">
                  <c:v>-6.9326758629096197E-4</c:v>
                </c:pt>
                <c:pt idx="7514">
                  <c:v>-6.3240030993576702E-4</c:v>
                </c:pt>
                <c:pt idx="7515">
                  <c:v>-4.1314445283045499E-4</c:v>
                </c:pt>
                <c:pt idx="7516">
                  <c:v>-9.0414004551641797E-5</c:v>
                </c:pt>
                <c:pt idx="7517">
                  <c:v>2.5496119205489499E-4</c:v>
                </c:pt>
                <c:pt idx="7518">
                  <c:v>5.3647977644687595E-4</c:v>
                </c:pt>
                <c:pt idx="7519">
                  <c:v>6.8363367274882204E-4</c:v>
                </c:pt>
                <c:pt idx="7520">
                  <c:v>6.5956727475541201E-4</c:v>
                </c:pt>
                <c:pt idx="7521">
                  <c:v>4.70308161141191E-4</c:v>
                </c:pt>
                <c:pt idx="7522">
                  <c:v>1.6325745098914201E-4</c:v>
                </c:pt>
                <c:pt idx="7523">
                  <c:v>-1.84682100538836E-4</c:v>
                </c:pt>
                <c:pt idx="7524">
                  <c:v>-4.8636687430228699E-4</c:v>
                </c:pt>
                <c:pt idx="7525">
                  <c:v>-6.6623804719569103E-4</c:v>
                </c:pt>
                <c:pt idx="7526">
                  <c:v>-6.79245768128147E-4</c:v>
                </c:pt>
                <c:pt idx="7527">
                  <c:v>-5.2213217269807895E-4</c:v>
                </c:pt>
                <c:pt idx="7528">
                  <c:v>-2.34247335542935E-4</c:v>
                </c:pt>
                <c:pt idx="7529">
                  <c:v>1.12306199963907E-4</c:v>
                </c:pt>
                <c:pt idx="7530">
                  <c:v>4.30731950992705E-4</c:v>
                </c:pt>
                <c:pt idx="7531">
                  <c:v>6.4127821282834697E-4</c:v>
                </c:pt>
                <c:pt idx="7532">
                  <c:v>6.91212368059914E-4</c:v>
                </c:pt>
                <c:pt idx="7533">
                  <c:v>5.6802809774065004E-4</c:v>
                </c:pt>
                <c:pt idx="7534">
                  <c:v>3.0257766655174902E-4</c:v>
                </c:pt>
                <c:pt idx="7535">
                  <c:v>-3.8655218280607499E-5</c:v>
                </c:pt>
                <c:pt idx="7536">
                  <c:v>-3.7020666389502097E-4</c:v>
                </c:pt>
                <c:pt idx="7537">
                  <c:v>-6.0903755394151602E-4</c:v>
                </c:pt>
                <c:pt idx="7538">
                  <c:v>-6.9533121040866997E-4</c:v>
                </c:pt>
                <c:pt idx="7539">
                  <c:v>-6.0747485170730504E-4</c:v>
                </c:pt>
                <c:pt idx="7540">
                  <c:v>-3.6747264789545699E-4</c:v>
                </c:pt>
                <c:pt idx="7541">
                  <c:v>-3.5434639783385599E-5</c:v>
                </c:pt>
                <c:pt idx="7542">
                  <c:v>3.0547819368298001E-4</c:v>
                </c:pt>
                <c:pt idx="7543">
                  <c:v>5.6988211849231098E-4</c:v>
                </c:pt>
                <c:pt idx="7544">
                  <c:v>6.91555531433241E-4</c:v>
                </c:pt>
                <c:pt idx="7545">
                  <c:v>6.4002457142765899E-4</c:v>
                </c:pt>
                <c:pt idx="7546">
                  <c:v>4.2819548708383098E-4</c:v>
                </c:pt>
                <c:pt idx="7547">
                  <c:v>1.09122186667904E-4</c:v>
                </c:pt>
                <c:pt idx="7548">
                  <c:v>-2.37281442343898E-4</c:v>
                </c:pt>
                <c:pt idx="7549">
                  <c:v>-5.2425646213347002E-4</c:v>
                </c:pt>
                <c:pt idx="7550">
                  <c:v>-6.7992819873073499E-4</c:v>
                </c:pt>
                <c:pt idx="7551">
                  <c:v>-6.6530769998756701E-4</c:v>
                </c:pt>
                <c:pt idx="7552">
                  <c:v>-4.8405676051318098E-4</c:v>
                </c:pt>
                <c:pt idx="7553">
                  <c:v>-1.8157080249813501E-4</c:v>
                </c:pt>
                <c:pt idx="7554">
                  <c:v>1.66390689386053E-4</c:v>
                </c:pt>
                <c:pt idx="7555">
                  <c:v>4.7267860090060502E-4</c:v>
                </c:pt>
                <c:pt idx="7556">
                  <c:v>6.6058122453444403E-4</c:v>
                </c:pt>
                <c:pt idx="7557">
                  <c:v>6.8303718253522603E-4</c:v>
                </c:pt>
                <c:pt idx="7558">
                  <c:v>5.3442224091500301E-4</c:v>
                </c:pt>
                <c:pt idx="7559">
                  <c:v>2.5195793374272602E-4</c:v>
                </c:pt>
                <c:pt idx="7560">
                  <c:v>-9.3610800968960597E-5</c:v>
                </c:pt>
                <c:pt idx="7561">
                  <c:v>-4.1573412985872199E-4</c:v>
                </c:pt>
                <c:pt idx="7562">
                  <c:v>-6.3373426689806295E-4</c:v>
                </c:pt>
                <c:pt idx="7563">
                  <c:v>-6.9301172539081002E-4</c:v>
                </c:pt>
                <c:pt idx="7564">
                  <c:v>-5.7872009812680195E-4</c:v>
                </c:pt>
                <c:pt idx="7565">
                  <c:v>-3.1948443216808802E-4</c:v>
                </c:pt>
                <c:pt idx="7566">
                  <c:v>1.9768091764650899E-5</c:v>
                </c:pt>
                <c:pt idx="7567">
                  <c:v>3.54069574482595E-4</c:v>
                </c:pt>
                <c:pt idx="7568">
                  <c:v>5.9969213578319901E-4</c:v>
                </c:pt>
                <c:pt idx="7569">
                  <c:v>6.9511808145697701E-4</c:v>
                </c:pt>
                <c:pt idx="7570">
                  <c:v>6.16447391430343E-4</c:v>
                </c:pt>
                <c:pt idx="7571">
                  <c:v>3.8338362805799602E-4</c:v>
                </c:pt>
                <c:pt idx="7572">
                  <c:v>5.4299056699163298E-5</c:v>
                </c:pt>
                <c:pt idx="7573">
                  <c:v>-2.88385050256868E-4</c:v>
                </c:pt>
                <c:pt idx="7574">
                  <c:v>-5.5884133236509597E-4</c:v>
                </c:pt>
                <c:pt idx="7575">
                  <c:v>-6.8933233598255002E-4</c:v>
                </c:pt>
                <c:pt idx="7576">
                  <c:v>-6.4717577974582005E-4</c:v>
                </c:pt>
                <c:pt idx="7577">
                  <c:v>-4.4293003468468499E-4</c:v>
                </c:pt>
                <c:pt idx="7578">
                  <c:v>-1.2774971469832101E-4</c:v>
                </c:pt>
                <c:pt idx="7579">
                  <c:v>2.1942631383593201E-4</c:v>
                </c:pt>
                <c:pt idx="7580">
                  <c:v>5.1164566084794898E-4</c:v>
                </c:pt>
                <c:pt idx="7581">
                  <c:v>6.7572017808135195E-4</c:v>
                </c:pt>
                <c:pt idx="7582">
                  <c:v>6.7055638485062196E-4</c:v>
                </c:pt>
                <c:pt idx="7583">
                  <c:v>4.9744758520424697E-4</c:v>
                </c:pt>
                <c:pt idx="7584">
                  <c:v>1.9974995190268801E-4</c:v>
                </c:pt>
                <c:pt idx="7585">
                  <c:v>-1.4797629601163799E-4</c:v>
                </c:pt>
                <c:pt idx="7586">
                  <c:v>-4.5864096261155401E-4</c:v>
                </c:pt>
                <c:pt idx="7587">
                  <c:v>-6.5443615492343497E-4</c:v>
                </c:pt>
                <c:pt idx="7588">
                  <c:v>-6.8632375240758E-4</c:v>
                </c:pt>
                <c:pt idx="7589">
                  <c:v>-5.4631730845779104E-4</c:v>
                </c:pt>
                <c:pt idx="7590">
                  <c:v>-2.69482305498214E-4</c:v>
                </c:pt>
                <c:pt idx="7591">
                  <c:v>7.4846212620244607E-5</c:v>
                </c:pt>
                <c:pt idx="7592">
                  <c:v>4.0042903247576898E-4</c:v>
                </c:pt>
                <c:pt idx="7593">
                  <c:v>6.2572191706636402E-4</c:v>
                </c:pt>
                <c:pt idx="7594">
                  <c:v>6.9429886583072405E-4</c:v>
                </c:pt>
                <c:pt idx="7595">
                  <c:v>5.8898435653031295E-4</c:v>
                </c:pt>
                <c:pt idx="7596">
                  <c:v>3.3615506134320101E-4</c:v>
                </c:pt>
                <c:pt idx="7597">
                  <c:v>-8.6635431191941503E-7</c:v>
                </c:pt>
                <c:pt idx="7598">
                  <c:v>-3.3767078615514699E-4</c:v>
                </c:pt>
                <c:pt idx="7599">
                  <c:v>-5.8990347484834101E-4</c:v>
                </c:pt>
                <c:pt idx="7600">
                  <c:v>-6.94391178770288E-4</c:v>
                </c:pt>
                <c:pt idx="7601">
                  <c:v>-6.2496430427908098E-4</c:v>
                </c:pt>
                <c:pt idx="7602">
                  <c:v>-3.9901124278410402E-4</c:v>
                </c:pt>
                <c:pt idx="7603">
                  <c:v>-7.3123340247803007E-5</c:v>
                </c:pt>
                <c:pt idx="7604">
                  <c:v>2.7107875647782998E-4</c:v>
                </c:pt>
                <c:pt idx="7605">
                  <c:v>5.4738749699307298E-4</c:v>
                </c:pt>
                <c:pt idx="7606">
                  <c:v>6.865996431409E-4</c:v>
                </c:pt>
                <c:pt idx="7607">
                  <c:v>6.5384864930913104E-4</c:v>
                </c:pt>
                <c:pt idx="7608">
                  <c:v>4.5733720507534802E-4</c:v>
                </c:pt>
                <c:pt idx="7609">
                  <c:v>1.4628282071639799E-4</c:v>
                </c:pt>
                <c:pt idx="7610">
                  <c:v>-2.0140900356371101E-4</c:v>
                </c:pt>
                <c:pt idx="7611">
                  <c:v>-4.9865669345054101E-4</c:v>
                </c:pt>
                <c:pt idx="7612">
                  <c:v>-6.7101272102113995E-4</c:v>
                </c:pt>
                <c:pt idx="7613">
                  <c:v>-6.7530944995128198E-4</c:v>
                </c:pt>
                <c:pt idx="7614">
                  <c:v>-5.10470737825441E-4</c:v>
                </c:pt>
                <c:pt idx="7615">
                  <c:v>-2.17781462680665E-4</c:v>
                </c:pt>
                <c:pt idx="7616">
                  <c:v>1.29452530810593E-4</c:v>
                </c:pt>
                <c:pt idx="7617">
                  <c:v>4.4426433489514101E-4</c:v>
                </c:pt>
                <c:pt idx="7618">
                  <c:v>6.4780738028935299E-4</c:v>
                </c:pt>
                <c:pt idx="7619">
                  <c:v>6.8910304858486599E-4</c:v>
                </c:pt>
                <c:pt idx="7620">
                  <c:v>5.5780858347734199E-4</c:v>
                </c:pt>
                <c:pt idx="7621">
                  <c:v>2.8680749824469001E-4</c:v>
                </c:pt>
                <c:pt idx="7622">
                  <c:v>-5.6026304147891899E-5</c:v>
                </c:pt>
                <c:pt idx="7623">
                  <c:v>-3.84827971104677E-4</c:v>
                </c:pt>
                <c:pt idx="7624">
                  <c:v>-6.1724708539888005E-4</c:v>
                </c:pt>
                <c:pt idx="7625">
                  <c:v>-6.9507283803201003E-4</c:v>
                </c:pt>
                <c:pt idx="7626">
                  <c:v>-5.9881328646117999E-4</c:v>
                </c:pt>
                <c:pt idx="7627">
                  <c:v>-3.5257723252820998E-4</c:v>
                </c:pt>
                <c:pt idx="7628">
                  <c:v>-1.8036023478192201E-5</c:v>
                </c:pt>
                <c:pt idx="7629">
                  <c:v>3.2102241953930598E-4</c:v>
                </c:pt>
                <c:pt idx="7630">
                  <c:v>5.7967880610467501E-4</c:v>
                </c:pt>
                <c:pt idx="7631">
                  <c:v>6.9315103961488898E-4</c:v>
                </c:pt>
                <c:pt idx="7632">
                  <c:v>6.33019295256683E-4</c:v>
                </c:pt>
                <c:pt idx="7633">
                  <c:v>4.1434394143483098E-4</c:v>
                </c:pt>
                <c:pt idx="7634">
                  <c:v>9.1893577077422993E-5</c:v>
                </c:pt>
                <c:pt idx="7635">
                  <c:v>-2.5357210372539099E-4</c:v>
                </c:pt>
                <c:pt idx="7636">
                  <c:v>-5.35529078103052E-4</c:v>
                </c:pt>
                <c:pt idx="7637">
                  <c:v>-6.8335947268859305E-4</c:v>
                </c:pt>
                <c:pt idx="7638">
                  <c:v>-6.6003824808487605E-4</c:v>
                </c:pt>
                <c:pt idx="7639">
                  <c:v>-4.7140634966827698E-4</c:v>
                </c:pt>
                <c:pt idx="7640">
                  <c:v>-1.64707806584575E-4</c:v>
                </c:pt>
                <c:pt idx="7641">
                  <c:v>1.8324282843128499E-4</c:v>
                </c:pt>
                <c:pt idx="7642">
                  <c:v>4.8529916031055001E-4</c:v>
                </c:pt>
                <c:pt idx="7643">
                  <c:v>6.6580930691261604E-4</c:v>
                </c:pt>
                <c:pt idx="7644">
                  <c:v>6.7956338221734198E-4</c:v>
                </c:pt>
                <c:pt idx="7645">
                  <c:v>5.2311659274056996E-4</c:v>
                </c:pt>
                <c:pt idx="7646">
                  <c:v>2.35652007432181E-4</c:v>
                </c:pt>
                <c:pt idx="7647">
                  <c:v>-1.1083308501652E-4</c:v>
                </c:pt>
                <c:pt idx="7648">
                  <c:v>-4.2955934376429002E-4</c:v>
                </c:pt>
                <c:pt idx="7649">
                  <c:v>-6.4069980007358995E-4</c:v>
                </c:pt>
                <c:pt idx="7650">
                  <c:v>-6.9137301684145402E-4</c:v>
                </c:pt>
                <c:pt idx="7651">
                  <c:v>-5.6888757257455896E-4</c:v>
                </c:pt>
                <c:pt idx="7652">
                  <c:v>-3.03920706634079E-4</c:v>
                </c:pt>
                <c:pt idx="7653">
                  <c:v>3.71649856700912E-5</c:v>
                </c:pt>
                <c:pt idx="7654">
                  <c:v>3.6894247675835402E-4</c:v>
                </c:pt>
                <c:pt idx="7655">
                  <c:v>6.0831603578952501E-4</c:v>
                </c:pt>
                <c:pt idx="7656">
                  <c:v>6.9533306993849403E-4</c:v>
                </c:pt>
                <c:pt idx="7657">
                  <c:v>6.0819962318816396E-4</c:v>
                </c:pt>
                <c:pt idx="7658">
                  <c:v>3.6873880781381402E-4</c:v>
                </c:pt>
                <c:pt idx="7659">
                  <c:v>3.6925070533001799E-5</c:v>
                </c:pt>
                <c:pt idx="7660">
                  <c:v>-3.0413677972930699E-4</c:v>
                </c:pt>
                <c:pt idx="7661">
                  <c:v>-5.6902568678080597E-4</c:v>
                </c:pt>
                <c:pt idx="7662">
                  <c:v>-6.9139858059896796E-4</c:v>
                </c:pt>
                <c:pt idx="7663">
                  <c:v>-6.4060641078071299E-4</c:v>
                </c:pt>
                <c:pt idx="7664">
                  <c:v>-4.2937039134877098E-4</c:v>
                </c:pt>
                <c:pt idx="7665">
                  <c:v>-1.1059589378299899E-4</c:v>
                </c:pt>
                <c:pt idx="7666">
                  <c:v>2.3587803146783899E-4</c:v>
                </c:pt>
                <c:pt idx="7667">
                  <c:v>5.2327484045648404E-4</c:v>
                </c:pt>
                <c:pt idx="7668">
                  <c:v>6.7961421949136404E-4</c:v>
                </c:pt>
                <c:pt idx="7669">
                  <c:v>6.65740001234096E-4</c:v>
                </c:pt>
                <c:pt idx="7670">
                  <c:v>4.8512706971661499E-4</c:v>
                </c:pt>
                <c:pt idx="7671">
                  <c:v>1.83011054078757E-4</c:v>
                </c:pt>
                <c:pt idx="7672">
                  <c:v>-1.64941215371281E-4</c:v>
                </c:pt>
                <c:pt idx="7673">
                  <c:v>-4.7158293421056699E-4</c:v>
                </c:pt>
                <c:pt idx="7674">
                  <c:v>-6.6011378168868301E-4</c:v>
                </c:pt>
                <c:pt idx="7675">
                  <c:v>-6.8331503749426701E-4</c:v>
                </c:pt>
                <c:pt idx="7676">
                  <c:v>-5.3537580318066796E-4</c:v>
                </c:pt>
                <c:pt idx="7677">
                  <c:v>-2.5334837773010699E-4</c:v>
                </c:pt>
                <c:pt idx="7678">
                  <c:v>9.2131720582190301E-5</c:v>
                </c:pt>
                <c:pt idx="7679">
                  <c:v>4.1453685793097899E-4</c:v>
                </c:pt>
                <c:pt idx="7680">
                  <c:v>6.3311866761098495E-4</c:v>
                </c:pt>
                <c:pt idx="7681">
                  <c:v>6.9313197940474702E-4</c:v>
                </c:pt>
                <c:pt idx="7682">
                  <c:v>5.7954608707796096E-4</c:v>
                </c:pt>
                <c:pt idx="7683">
                  <c:v>3.2080928199958999E-4</c:v>
                </c:pt>
                <c:pt idx="7684">
                  <c:v>-1.8276197911879301E-5</c:v>
                </c:pt>
                <c:pt idx="7685">
                  <c:v>-3.5278429067901702E-4</c:v>
                </c:pt>
                <c:pt idx="7686">
                  <c:v>-5.9893536933074197E-4</c:v>
                </c:pt>
                <c:pt idx="7687">
                  <c:v>-6.9507936920829797E-4</c:v>
                </c:pt>
                <c:pt idx="7688">
                  <c:v>-6.1713642910827605E-4</c:v>
                </c:pt>
                <c:pt idx="7689">
                  <c:v>-3.8462784190162401E-4</c:v>
                </c:pt>
                <c:pt idx="7690">
                  <c:v>-5.5786825632807101E-5</c:v>
                </c:pt>
                <c:pt idx="7691">
                  <c:v>2.8702634719208803E-4</c:v>
                </c:pt>
                <c:pt idx="7692">
                  <c:v>5.5795199078053704E-4</c:v>
                </c:pt>
                <c:pt idx="7693">
                  <c:v>6.8913509699513795E-4</c:v>
                </c:pt>
                <c:pt idx="7694">
                  <c:v>6.4772004308353496E-4</c:v>
                </c:pt>
                <c:pt idx="7695">
                  <c:v>4.4407948621823202E-4</c:v>
                </c:pt>
                <c:pt idx="7696">
                  <c:v>1.2921646716044301E-4</c:v>
                </c:pt>
                <c:pt idx="7697">
                  <c:v>-2.1800961769844501E-4</c:v>
                </c:pt>
                <c:pt idx="7698">
                  <c:v>-5.1063384137127498E-4</c:v>
                </c:pt>
                <c:pt idx="7699">
                  <c:v>-6.7536665173029598E-4</c:v>
                </c:pt>
                <c:pt idx="7700">
                  <c:v>-6.7094969449292595E-4</c:v>
                </c:pt>
                <c:pt idx="7701">
                  <c:v>-4.98489224000078E-4</c:v>
                </c:pt>
                <c:pt idx="7702">
                  <c:v>-2.0117903495377201E-4</c:v>
                </c:pt>
                <c:pt idx="7703">
                  <c:v>1.46517691420831E-4</c:v>
                </c:pt>
                <c:pt idx="7704">
                  <c:v>4.5751815304931798E-4</c:v>
                </c:pt>
                <c:pt idx="7705">
                  <c:v>6.5393035501003899E-4</c:v>
                </c:pt>
                <c:pt idx="7706">
                  <c:v>6.8656164286908601E-4</c:v>
                </c:pt>
                <c:pt idx="7707">
                  <c:v>5.47239308152351E-4</c:v>
                </c:pt>
                <c:pt idx="7708">
                  <c:v>2.7085749388265499E-4</c:v>
                </c:pt>
                <c:pt idx="7709">
                  <c:v>-7.3362260007856303E-5</c:v>
                </c:pt>
                <c:pt idx="7710">
                  <c:v>-3.99207980772979E-4</c:v>
                </c:pt>
                <c:pt idx="7711">
                  <c:v>-6.2506958624699096E-4</c:v>
                </c:pt>
                <c:pt idx="7712">
                  <c:v>-6.9437863619524704E-4</c:v>
                </c:pt>
                <c:pt idx="7713">
                  <c:v>-5.8977624909607696E-4</c:v>
                </c:pt>
                <c:pt idx="7714">
                  <c:v>-3.3746074170456602E-4</c:v>
                </c:pt>
                <c:pt idx="7715">
                  <c:v>-6.2609809869056204E-7</c:v>
                </c:pt>
                <c:pt idx="7716">
                  <c:v>3.3636535566003298E-4</c:v>
                </c:pt>
                <c:pt idx="7717">
                  <c:v>5.8911201943452705E-4</c:v>
                </c:pt>
                <c:pt idx="7718">
                  <c:v>6.9431192335599602E-4</c:v>
                </c:pt>
                <c:pt idx="7719">
                  <c:v>6.2561709887448604E-4</c:v>
                </c:pt>
                <c:pt idx="7720">
                  <c:v>4.0023259093314301E-4</c:v>
                </c:pt>
                <c:pt idx="7721">
                  <c:v>7.4607347729855204E-5</c:v>
                </c:pt>
                <c:pt idx="7722">
                  <c:v>-2.6970376854275801E-4</c:v>
                </c:pt>
                <c:pt idx="7723">
                  <c:v>-5.4646590286312605E-4</c:v>
                </c:pt>
                <c:pt idx="7724">
                  <c:v>-6.8636226178307898E-4</c:v>
                </c:pt>
                <c:pt idx="7725">
                  <c:v>-6.5435493435710905E-4</c:v>
                </c:pt>
                <c:pt idx="7726">
                  <c:v>-4.5846035429809401E-4</c:v>
                </c:pt>
                <c:pt idx="7727">
                  <c:v>-1.47741534423563E-4</c:v>
                </c:pt>
                <c:pt idx="7728">
                  <c:v>1.99980069269288E-4</c:v>
                </c:pt>
                <c:pt idx="7729">
                  <c:v>4.9761542402736397E-4</c:v>
                </c:pt>
                <c:pt idx="7730">
                  <c:v>6.7061990885580996E-4</c:v>
                </c:pt>
                <c:pt idx="7731">
                  <c:v>6.7566347728743501E-4</c:v>
                </c:pt>
                <c:pt idx="7732">
                  <c:v>5.1148293632051196E-4</c:v>
                </c:pt>
                <c:pt idx="7733">
                  <c:v>2.1919832094233999E-4</c:v>
                </c:pt>
                <c:pt idx="7734">
                  <c:v>-1.27985873723502E-4</c:v>
                </c:pt>
                <c:pt idx="7735">
                  <c:v>-4.4311521234857498E-4</c:v>
                </c:pt>
                <c:pt idx="7736">
                  <c:v>-6.4726359715373805E-4</c:v>
                </c:pt>
                <c:pt idx="7737">
                  <c:v>-6.8930079871990402E-4</c:v>
                </c:pt>
                <c:pt idx="7738">
                  <c:v>-5.5869833913495899E-4</c:v>
                </c:pt>
                <c:pt idx="7739">
                  <c:v>-2.8816641460079198E-4</c:v>
                </c:pt>
                <c:pt idx="7740">
                  <c:v>5.4538576124795398E-5</c:v>
                </c:pt>
                <c:pt idx="7741">
                  <c:v>3.83584042127165E-4</c:v>
                </c:pt>
                <c:pt idx="7742">
                  <c:v>6.16558505196146E-4</c:v>
                </c:pt>
                <c:pt idx="7743">
                  <c:v>6.9511206578746999E-4</c:v>
                </c:pt>
                <c:pt idx="7744">
                  <c:v>5.9957049734012699E-4</c:v>
                </c:pt>
                <c:pt idx="7745">
                  <c:v>3.5386277836861699E-4</c:v>
                </c:pt>
                <c:pt idx="7746">
                  <c:v>1.9527931349381898E-5</c:v>
                </c:pt>
                <c:pt idx="7747">
                  <c:v>-3.1969780721879699E-4</c:v>
                </c:pt>
                <c:pt idx="7748">
                  <c:v>-5.7885324670781796E-4</c:v>
                </c:pt>
                <c:pt idx="7749">
                  <c:v>-6.9303129961402401E-4</c:v>
                </c:pt>
                <c:pt idx="7750">
                  <c:v>-6.3363536427784098E-4</c:v>
                </c:pt>
                <c:pt idx="7751">
                  <c:v>-4.1554152116984601E-4</c:v>
                </c:pt>
                <c:pt idx="7752">
                  <c:v>-9.3372726252417796E-5</c:v>
                </c:pt>
                <c:pt idx="7753">
                  <c:v>2.5218184719727E-4</c:v>
                </c:pt>
                <c:pt idx="7754">
                  <c:v>5.3457591259379797E-4</c:v>
                </c:pt>
                <c:pt idx="7755">
                  <c:v>6.8308212441300898E-4</c:v>
                </c:pt>
                <c:pt idx="7756">
                  <c:v>6.6050618063912502E-4</c:v>
                </c:pt>
                <c:pt idx="7757">
                  <c:v>4.72502366441305E-4</c:v>
                </c:pt>
                <c:pt idx="7758">
                  <c:v>1.6615740337638199E-4</c:v>
                </c:pt>
                <c:pt idx="7759">
                  <c:v>-1.81802712129852E-4</c:v>
                </c:pt>
                <c:pt idx="7760">
                  <c:v>-4.8422921056101901E-4</c:v>
                </c:pt>
                <c:pt idx="7761">
                  <c:v>-6.6537749926724201E-4</c:v>
                </c:pt>
                <c:pt idx="7762">
                  <c:v>-6.7987786557964904E-4</c:v>
                </c:pt>
                <c:pt idx="7763">
                  <c:v>-5.2409860280155701E-4</c:v>
                </c:pt>
                <c:pt idx="7764">
                  <c:v>-2.3705559368012401E-4</c:v>
                </c:pt>
                <c:pt idx="7765">
                  <c:v>1.09359459464634E-4</c:v>
                </c:pt>
                <c:pt idx="7766">
                  <c:v>4.2838475756964202E-4</c:v>
                </c:pt>
                <c:pt idx="7767">
                  <c:v>6.4011843563523097E-4</c:v>
                </c:pt>
                <c:pt idx="7768">
                  <c:v>6.9153048048949605E-4</c:v>
                </c:pt>
                <c:pt idx="7769">
                  <c:v>5.6974442656151502E-4</c:v>
                </c:pt>
                <c:pt idx="7770">
                  <c:v>3.0526234656337998E-4</c:v>
                </c:pt>
                <c:pt idx="7771">
                  <c:v>-3.56745818416686E-5</c:v>
                </c:pt>
                <c:pt idx="7772">
                  <c:v>-3.6767658991543301E-4</c:v>
                </c:pt>
                <c:pt idx="7773">
                  <c:v>-6.0759171514490596E-4</c:v>
                </c:pt>
                <c:pt idx="7774">
                  <c:v>-6.9533172609098203E-4</c:v>
                </c:pt>
                <c:pt idx="7775">
                  <c:v>-6.0892159271270303E-4</c:v>
                </c:pt>
                <c:pt idx="7776">
                  <c:v>-3.70003268964212E-4</c:v>
                </c:pt>
                <c:pt idx="7777">
                  <c:v>-3.8415331169993803E-5</c:v>
                </c:pt>
                <c:pt idx="7778">
                  <c:v>3.0279396462716302E-4</c:v>
                </c:pt>
                <c:pt idx="7779">
                  <c:v>5.6816663358606105E-4</c:v>
                </c:pt>
                <c:pt idx="7780">
                  <c:v>6.9123844451342504E-4</c:v>
                </c:pt>
                <c:pt idx="7781">
                  <c:v>6.4118529888040898E-4</c:v>
                </c:pt>
                <c:pt idx="7782">
                  <c:v>4.3054331751797499E-4</c:v>
                </c:pt>
                <c:pt idx="7783">
                  <c:v>1.1206909138632901E-4</c:v>
                </c:pt>
                <c:pt idx="7784">
                  <c:v>-2.3447353390919099E-4</c:v>
                </c:pt>
                <c:pt idx="7785">
                  <c:v>-5.2229080806895302E-4</c:v>
                </c:pt>
                <c:pt idx="7786">
                  <c:v>-6.7929710929090005E-4</c:v>
                </c:pt>
                <c:pt idx="7787">
                  <c:v>-6.6616923543761405E-4</c:v>
                </c:pt>
                <c:pt idx="7788">
                  <c:v>-4.86195143955068E-4</c:v>
                </c:pt>
                <c:pt idx="7789">
                  <c:v>-1.8445046253327301E-4</c:v>
                </c:pt>
                <c:pt idx="7790">
                  <c:v>1.6349098147757599E-4</c:v>
                </c:pt>
                <c:pt idx="7791">
                  <c:v>4.7048509495295103E-4</c:v>
                </c:pt>
                <c:pt idx="7792">
                  <c:v>6.5964329771972595E-4</c:v>
                </c:pt>
                <c:pt idx="7793">
                  <c:v>6.8358974444266405E-4</c:v>
                </c:pt>
                <c:pt idx="7794">
                  <c:v>5.3632689898703504E-4</c:v>
                </c:pt>
                <c:pt idx="7795">
                  <c:v>2.5473765454957101E-4</c:v>
                </c:pt>
                <c:pt idx="7796">
                  <c:v>-9.0652215747514105E-5</c:v>
                </c:pt>
                <c:pt idx="7797">
                  <c:v>-4.1333767624511498E-4</c:v>
                </c:pt>
                <c:pt idx="7798">
                  <c:v>-6.3250015156634198E-4</c:v>
                </c:pt>
                <c:pt idx="7799">
                  <c:v>-6.9324904018170101E-4</c:v>
                </c:pt>
                <c:pt idx="7800">
                  <c:v>-5.8036940607873104E-4</c:v>
                </c:pt>
                <c:pt idx="7801">
                  <c:v>-3.22132653872933E-4</c:v>
                </c:pt>
                <c:pt idx="7802">
                  <c:v>1.6784219861245201E-5</c:v>
                </c:pt>
                <c:pt idx="7803">
                  <c:v>3.51497381609433E-4</c:v>
                </c:pt>
                <c:pt idx="7804">
                  <c:v>5.9817584360209004E-4</c:v>
                </c:pt>
                <c:pt idx="7805">
                  <c:v>6.9503745475107395E-4</c:v>
                </c:pt>
                <c:pt idx="7806">
                  <c:v>6.1782262365831105E-4</c:v>
                </c:pt>
                <c:pt idx="7807">
                  <c:v>3.8587028377701899E-4</c:v>
                </c:pt>
                <c:pt idx="7808">
                  <c:v>5.72743375583195E-5</c:v>
                </c:pt>
                <c:pt idx="7809">
                  <c:v>-2.8566632180605599E-4</c:v>
                </c:pt>
                <c:pt idx="7810">
                  <c:v>-5.5706007872890204E-4</c:v>
                </c:pt>
                <c:pt idx="7811">
                  <c:v>-6.8893468318425297E-4</c:v>
                </c:pt>
                <c:pt idx="7812">
                  <c:v>-6.4826132239561402E-4</c:v>
                </c:pt>
                <c:pt idx="7813">
                  <c:v>-4.4522689189171002E-4</c:v>
                </c:pt>
                <c:pt idx="7814">
                  <c:v>-1.3068262432641001E-4</c:v>
                </c:pt>
                <c:pt idx="7815">
                  <c:v>2.1659191719758299E-4</c:v>
                </c:pt>
                <c:pt idx="7816">
                  <c:v>5.0961966942073597E-4</c:v>
                </c:pt>
                <c:pt idx="7817">
                  <c:v>6.7501001398655798E-4</c:v>
                </c:pt>
                <c:pt idx="7818">
                  <c:v>6.7133991309132799E-4</c:v>
                </c:pt>
                <c:pt idx="7819">
                  <c:v>4.9952856627190898E-4</c:v>
                </c:pt>
                <c:pt idx="7820">
                  <c:v>2.0260719117944201E-4</c:v>
                </c:pt>
                <c:pt idx="7821">
                  <c:v>-1.4505841182768E-4</c:v>
                </c:pt>
                <c:pt idx="7822">
                  <c:v>-4.5639323571550401E-4</c:v>
                </c:pt>
                <c:pt idx="7823">
                  <c:v>-6.5342154246029495E-4</c:v>
                </c:pt>
                <c:pt idx="7824">
                  <c:v>-6.8679637036294099E-4</c:v>
                </c:pt>
                <c:pt idx="7825">
                  <c:v>-5.4815878673282405E-4</c:v>
                </c:pt>
                <c:pt idx="7826">
                  <c:v>-2.72231434435236E-4</c:v>
                </c:pt>
                <c:pt idx="7827">
                  <c:v>7.1877969417869197E-5</c:v>
                </c:pt>
                <c:pt idx="7828">
                  <c:v>3.9798508993171898E-4</c:v>
                </c:pt>
                <c:pt idx="7829">
                  <c:v>6.2441437575191504E-4</c:v>
                </c:pt>
                <c:pt idx="7830">
                  <c:v>6.9445520757947896E-4</c:v>
                </c:pt>
                <c:pt idx="7831">
                  <c:v>5.9056542458141997E-4</c:v>
                </c:pt>
                <c:pt idx="7832">
                  <c:v>3.3876486739502801E-4</c:v>
                </c:pt>
                <c:pt idx="7833">
                  <c:v>2.1185476248857598E-6</c:v>
                </c:pt>
                <c:pt idx="7834">
                  <c:v>-3.3505837554042401E-4</c:v>
                </c:pt>
                <c:pt idx="7835">
                  <c:v>-5.8831785000037595E-4</c:v>
                </c:pt>
                <c:pt idx="7836">
                  <c:v>-6.9422946926875697E-4</c:v>
                </c:pt>
                <c:pt idx="7837">
                  <c:v>-6.2626701127181498E-4</c:v>
                </c:pt>
                <c:pt idx="7838">
                  <c:v>-4.01452095223365E-4</c:v>
                </c:pt>
                <c:pt idx="7839">
                  <c:v>-7.6091011498229398E-5</c:v>
                </c:pt>
                <c:pt idx="7840">
                  <c:v>2.6832753809100302E-4</c:v>
                </c:pt>
                <c:pt idx="7841">
                  <c:v>5.4554179118214701E-4</c:v>
                </c:pt>
                <c:pt idx="7842">
                  <c:v>6.86121718376148E-4</c:v>
                </c:pt>
                <c:pt idx="7843">
                  <c:v>6.5485820481271597E-4</c:v>
                </c:pt>
                <c:pt idx="7844">
                  <c:v>4.59581391408569E-4</c:v>
                </c:pt>
                <c:pt idx="7845">
                  <c:v>1.4919956749017801E-4</c:v>
                </c:pt>
                <c:pt idx="7846">
                  <c:v>-1.9855021367304801E-4</c:v>
                </c:pt>
                <c:pt idx="7847">
                  <c:v>-4.9657186210575605E-4</c:v>
                </c:pt>
                <c:pt idx="7848">
                  <c:v>-6.7022400716589003E-4</c:v>
                </c:pt>
                <c:pt idx="7849">
                  <c:v>-6.7601439186343901E-4</c:v>
                </c:pt>
                <c:pt idx="7850">
                  <c:v>-5.1249277842996396E-4</c:v>
                </c:pt>
                <c:pt idx="7851">
                  <c:v>-2.2061416936432099E-4</c:v>
                </c:pt>
                <c:pt idx="7852">
                  <c:v>1.26518627009561E-4</c:v>
                </c:pt>
                <c:pt idx="7853">
                  <c:v>4.4196404838431997E-4</c:v>
                </c:pt>
                <c:pt idx="7854">
                  <c:v>6.4671683209531895E-4</c:v>
                </c:pt>
                <c:pt idx="7855">
                  <c:v>6.8949537326808597E-4</c:v>
                </c:pt>
                <c:pt idx="7856">
                  <c:v>5.5958552088709705E-4</c:v>
                </c:pt>
                <c:pt idx="7857">
                  <c:v>2.8952400338338698E-4</c:v>
                </c:pt>
                <c:pt idx="7858">
                  <c:v>-5.3050596844213499E-5</c:v>
                </c:pt>
                <c:pt idx="7859">
                  <c:v>-3.82338345990171E-4</c:v>
                </c:pt>
                <c:pt idx="7860">
                  <c:v>-6.1586708452798799E-4</c:v>
                </c:pt>
                <c:pt idx="7861">
                  <c:v>-6.9514809118375101E-4</c:v>
                </c:pt>
                <c:pt idx="7862">
                  <c:v>-6.00324946016863E-4</c:v>
                </c:pt>
                <c:pt idx="7863">
                  <c:v>-3.5514669397446001E-4</c:v>
                </c:pt>
                <c:pt idx="7864">
                  <c:v>-2.1019749256013E-5</c:v>
                </c:pt>
                <c:pt idx="7865">
                  <c:v>3.18371722060659E-4</c:v>
                </c:pt>
                <c:pt idx="7866">
                  <c:v>5.7802502055246297E-4</c:v>
                </c:pt>
                <c:pt idx="7867">
                  <c:v>6.9290836684000499E-4</c:v>
                </c:pt>
                <c:pt idx="7868">
                  <c:v>6.3424851416102801E-4</c:v>
                </c:pt>
                <c:pt idx="7869">
                  <c:v>4.1673718651829102E-4</c:v>
                </c:pt>
                <c:pt idx="7870">
                  <c:v>9.4851445262232403E-5</c:v>
                </c:pt>
                <c:pt idx="7871">
                  <c:v>-2.5079042887540001E-4</c:v>
                </c:pt>
                <c:pt idx="7872">
                  <c:v>-5.3362028431031905E-4</c:v>
                </c:pt>
                <c:pt idx="7873">
                  <c:v>-6.8280162919980405E-4</c:v>
                </c:pt>
                <c:pt idx="7874">
                  <c:v>-6.6097107026240895E-4</c:v>
                </c:pt>
                <c:pt idx="7875">
                  <c:v>-4.7359620641095897E-4</c:v>
                </c:pt>
                <c:pt idx="7876">
                  <c:v>-1.67606234686317E-4</c:v>
                </c:pt>
                <c:pt idx="7877">
                  <c:v>1.8036175826910701E-4</c:v>
                </c:pt>
                <c:pt idx="7878">
                  <c:v>4.8315702998291601E-4</c:v>
                </c:pt>
                <c:pt idx="7879">
                  <c:v>6.6494262624889201E-4</c:v>
                </c:pt>
                <c:pt idx="7880">
                  <c:v>6.80189216766255E-4</c:v>
                </c:pt>
                <c:pt idx="7881">
                  <c:v>5.2507819835694903E-4</c:v>
                </c:pt>
                <c:pt idx="7882">
                  <c:v>2.38458087820486E-4</c:v>
                </c:pt>
                <c:pt idx="7883">
                  <c:v>-1.07885330097198E-4</c:v>
                </c:pt>
                <c:pt idx="7884">
                  <c:v>-4.2720819782004099E-4</c:v>
                </c:pt>
                <c:pt idx="7885">
                  <c:v>-6.3953412219159905E-4</c:v>
                </c:pt>
                <c:pt idx="7886">
                  <c:v>-6.9168475827860898E-4</c:v>
                </c:pt>
                <c:pt idx="7887">
                  <c:v>-5.7059865575401897E-4</c:v>
                </c:pt>
                <c:pt idx="7888">
                  <c:v>-3.0660258015876001E-4</c:v>
                </c:pt>
                <c:pt idx="7889">
                  <c:v>3.4184013661581899E-5</c:v>
                </c:pt>
                <c:pt idx="7890">
                  <c:v>3.6640900919815498E-4</c:v>
                </c:pt>
                <c:pt idx="7891">
                  <c:v>6.0686459534457901E-4</c:v>
                </c:pt>
                <c:pt idx="7892">
                  <c:v>6.9532717887232302E-4</c:v>
                </c:pt>
                <c:pt idx="7893">
                  <c:v>6.0964075695483296E-4</c:v>
                </c:pt>
                <c:pt idx="7894">
                  <c:v>3.71266025521318E-4</c:v>
                </c:pt>
                <c:pt idx="7895">
                  <c:v>3.9905414828776003E-5</c:v>
                </c:pt>
                <c:pt idx="7896">
                  <c:v>-3.0144975456285401E-4</c:v>
                </c:pt>
                <c:pt idx="7897">
                  <c:v>-5.6730496286570603E-4</c:v>
                </c:pt>
                <c:pt idx="7898">
                  <c:v>-6.9107512391435402E-4</c:v>
                </c:pt>
                <c:pt idx="7899">
                  <c:v>-6.4176123305982602E-4</c:v>
                </c:pt>
                <c:pt idx="7900">
                  <c:v>-4.3171426018781003E-4</c:v>
                </c:pt>
                <c:pt idx="7901">
                  <c:v>-1.1354177269092E-4</c:v>
                </c:pt>
                <c:pt idx="7902">
                  <c:v>2.3306795613843101E-4</c:v>
                </c:pt>
                <c:pt idx="7903">
                  <c:v>5.2130436950428101E-4</c:v>
                </c:pt>
                <c:pt idx="7904">
                  <c:v>6.7897686959025904E-4</c:v>
                </c:pt>
                <c:pt idx="7905">
                  <c:v>6.6659540062065305E-4</c:v>
                </c:pt>
                <c:pt idx="7906">
                  <c:v>4.8726097830795802E-4</c:v>
                </c:pt>
                <c:pt idx="7907">
                  <c:v>1.85889021230376E-4</c:v>
                </c:pt>
                <c:pt idx="7908">
                  <c:v>-1.62039994386121E-4</c:v>
                </c:pt>
                <c:pt idx="7909">
                  <c:v>-4.6938508818546702E-4</c:v>
                </c:pt>
                <c:pt idx="7910">
                  <c:v>-6.5916977479507795E-4</c:v>
                </c:pt>
                <c:pt idx="7911">
                  <c:v>-6.8386130211485203E-4</c:v>
                </c:pt>
                <c:pt idx="7912">
                  <c:v>-5.37275523952438E-4</c:v>
                </c:pt>
                <c:pt idx="7913">
                  <c:v>-2.5612575780076198E-4</c:v>
                </c:pt>
                <c:pt idx="7914">
                  <c:v>8.9172293280962496E-5</c:v>
                </c:pt>
                <c:pt idx="7915">
                  <c:v>4.1213659032572403E-4</c:v>
                </c:pt>
                <c:pt idx="7916">
                  <c:v>6.3187872161361803E-4</c:v>
                </c:pt>
                <c:pt idx="7917">
                  <c:v>6.9336290718237696E-4</c:v>
                </c:pt>
                <c:pt idx="7918">
                  <c:v>5.8119005133610701E-4</c:v>
                </c:pt>
                <c:pt idx="7919">
                  <c:v>3.2345454169138498E-4</c:v>
                </c:pt>
                <c:pt idx="7920">
                  <c:v>-1.5292164486244099E-5</c:v>
                </c:pt>
                <c:pt idx="7921">
                  <c:v>-3.5020885320259198E-4</c:v>
                </c:pt>
                <c:pt idx="7922">
                  <c:v>-5.9741356209635197E-4</c:v>
                </c:pt>
                <c:pt idx="7923">
                  <c:v>-6.94992338278402E-4</c:v>
                </c:pt>
                <c:pt idx="7924">
                  <c:v>-6.1850597191916796E-4</c:v>
                </c:pt>
                <c:pt idx="7925">
                  <c:v>-3.8711094796028901E-4</c:v>
                </c:pt>
                <c:pt idx="7926">
                  <c:v>-5.8761585622780801E-5</c:v>
                </c:pt>
                <c:pt idx="7927">
                  <c:v>2.8430498036436503E-4</c:v>
                </c:pt>
                <c:pt idx="7928">
                  <c:v>5.5616560031920197E-4</c:v>
                </c:pt>
                <c:pt idx="7929">
                  <c:v>6.8873109547319602E-4</c:v>
                </c:pt>
                <c:pt idx="7930">
                  <c:v>6.4879961518839798E-4</c:v>
                </c:pt>
                <c:pt idx="7931">
                  <c:v>4.4637224641905801E-4</c:v>
                </c:pt>
                <c:pt idx="7932">
                  <c:v>1.3214817944168399E-4</c:v>
                </c:pt>
                <c:pt idx="7933">
                  <c:v>-2.1517321886464801E-4</c:v>
                </c:pt>
                <c:pt idx="7934">
                  <c:v>-5.0860314966858899E-4</c:v>
                </c:pt>
                <c:pt idx="7935">
                  <c:v>-6.7465026649315399E-4</c:v>
                </c:pt>
                <c:pt idx="7936">
                  <c:v>-6.7172703884810204E-4</c:v>
                </c:pt>
                <c:pt idx="7937">
                  <c:v>-5.0056560723152398E-4</c:v>
                </c:pt>
                <c:pt idx="7938">
                  <c:v>-2.04034414000227E-4</c:v>
                </c:pt>
                <c:pt idx="7939">
                  <c:v>1.4359846395503901E-4</c:v>
                </c:pt>
                <c:pt idx="7940">
                  <c:v>4.55266215792569E-4</c:v>
                </c:pt>
                <c:pt idx="7941">
                  <c:v>6.5290971961828902E-4</c:v>
                </c:pt>
                <c:pt idx="7942">
                  <c:v>6.8702793380776201E-4</c:v>
                </c:pt>
                <c:pt idx="7943">
                  <c:v>5.4907573996320204E-4</c:v>
                </c:pt>
                <c:pt idx="7944">
                  <c:v>2.7360412082625801E-4</c:v>
                </c:pt>
                <c:pt idx="7945">
                  <c:v>-7.0393347688362803E-5</c:v>
                </c:pt>
                <c:pt idx="7946">
                  <c:v>-3.9676036558580801E-4</c:v>
                </c:pt>
                <c:pt idx="7947">
                  <c:v>-6.2375628859967101E-4</c:v>
                </c:pt>
                <c:pt idx="7948">
                  <c:v>-6.9452857963065698E-4</c:v>
                </c:pt>
                <c:pt idx="7949">
                  <c:v>-5.9135187935063695E-4</c:v>
                </c:pt>
                <c:pt idx="7950">
                  <c:v>-3.4006743240652101E-4</c:v>
                </c:pt>
                <c:pt idx="7951">
                  <c:v>-3.6109873909997301E-6</c:v>
                </c:pt>
                <c:pt idx="7952">
                  <c:v>3.3374985181753599E-4</c:v>
                </c:pt>
                <c:pt idx="7953">
                  <c:v>5.8752097020460298E-4</c:v>
                </c:pt>
                <c:pt idx="7954">
                  <c:v>6.94143816888434E-4</c:v>
                </c:pt>
                <c:pt idx="7955">
                  <c:v>6.2691403847694202E-4</c:v>
                </c:pt>
                <c:pt idx="7956">
                  <c:v>4.0266975003655302E-4</c:v>
                </c:pt>
                <c:pt idx="7957">
                  <c:v>7.7574324717733604E-5</c:v>
                </c:pt>
                <c:pt idx="7958">
                  <c:v>-2.6695007146281598E-4</c:v>
                </c:pt>
                <c:pt idx="7959">
                  <c:v>-5.4461516620748704E-4</c:v>
                </c:pt>
                <c:pt idx="7960">
                  <c:v>-6.8587801402828505E-4</c:v>
                </c:pt>
                <c:pt idx="7961">
                  <c:v>-6.5535845835740301E-4</c:v>
                </c:pt>
                <c:pt idx="7962">
                  <c:v>-4.6070031124219199E-4</c:v>
                </c:pt>
                <c:pt idx="7963">
                  <c:v>-1.5065691319913099E-4</c:v>
                </c:pt>
                <c:pt idx="7964">
                  <c:v>1.9711944336228801E-4</c:v>
                </c:pt>
                <c:pt idx="7965">
                  <c:v>4.95526012493374E-4</c:v>
                </c:pt>
                <c:pt idx="7966">
                  <c:v>6.6982501777528697E-4</c:v>
                </c:pt>
                <c:pt idx="7967">
                  <c:v>6.7636219206264195E-4</c:v>
                </c:pt>
                <c:pt idx="7968">
                  <c:v>5.1350025950148601E-4</c:v>
                </c:pt>
                <c:pt idx="7969">
                  <c:v>2.22029001423842E-4</c:v>
                </c:pt>
                <c:pt idx="7970">
                  <c:v>-1.25050797428331E-4</c:v>
                </c:pt>
                <c:pt idx="7971">
                  <c:v>-4.4081084830575201E-4</c:v>
                </c:pt>
                <c:pt idx="7972">
                  <c:v>-6.4616708763302498E-4</c:v>
                </c:pt>
                <c:pt idx="7973">
                  <c:v>-6.8968677133301396E-4</c:v>
                </c:pt>
                <c:pt idx="7974">
                  <c:v>-5.6047012464653895E-4</c:v>
                </c:pt>
                <c:pt idx="7975">
                  <c:v>-2.9088025833810799E-4</c:v>
                </c:pt>
                <c:pt idx="7976">
                  <c:v>5.1562373161219297E-5</c:v>
                </c:pt>
                <c:pt idx="7977">
                  <c:v>3.8109088843257902E-4</c:v>
                </c:pt>
                <c:pt idx="7978">
                  <c:v>6.15172826579761E-4</c:v>
                </c:pt>
                <c:pt idx="7979">
                  <c:v>6.9518091405488603E-4</c:v>
                </c:pt>
                <c:pt idx="7980">
                  <c:v>6.01076629015667E-4</c:v>
                </c:pt>
                <c:pt idx="7981">
                  <c:v>3.5642897343077901E-4</c:v>
                </c:pt>
                <c:pt idx="7982">
                  <c:v>2.2511470325328402E-5</c:v>
                </c:pt>
                <c:pt idx="7983">
                  <c:v>-3.1704417017412397E-4</c:v>
                </c:pt>
                <c:pt idx="7984">
                  <c:v>-5.7719413145422495E-4</c:v>
                </c:pt>
                <c:pt idx="7985">
                  <c:v>-6.9278224185917805E-4</c:v>
                </c:pt>
                <c:pt idx="7986">
                  <c:v>-6.3485874208148499E-4</c:v>
                </c:pt>
                <c:pt idx="7987">
                  <c:v>-4.1793093197177298E-4</c:v>
                </c:pt>
                <c:pt idx="7988">
                  <c:v>-9.6329727294455596E-5</c:v>
                </c:pt>
                <c:pt idx="7989">
                  <c:v>2.4939785517000198E-4</c:v>
                </c:pt>
                <c:pt idx="7990">
                  <c:v>5.3266219765516203E-4</c:v>
                </c:pt>
                <c:pt idx="7991">
                  <c:v>6.8251798834121095E-4</c:v>
                </c:pt>
                <c:pt idx="7992">
                  <c:v>6.6143291481299401E-4</c:v>
                </c:pt>
                <c:pt idx="7993">
                  <c:v>4.7468786453795398E-4</c:v>
                </c:pt>
                <c:pt idx="7994">
                  <c:v>1.6905429383965901E-4</c:v>
                </c:pt>
                <c:pt idx="7995">
                  <c:v>-1.7891997348747801E-4</c:v>
                </c:pt>
                <c:pt idx="7996">
                  <c:v>-4.8208262351574402E-4</c:v>
                </c:pt>
                <c:pt idx="7997">
                  <c:v>-6.6450468986101305E-4</c:v>
                </c:pt>
                <c:pt idx="7998">
                  <c:v>-6.8049743434277297E-4</c:v>
                </c:pt>
                <c:pt idx="7999">
                  <c:v>-5.2605537489378398E-4</c:v>
                </c:pt>
                <c:pt idx="8000">
                  <c:v>-2.3985948339202301E-4</c:v>
                </c:pt>
                <c:pt idx="8001">
                  <c:v>1.0641070370547699E-4</c:v>
                </c:pt>
                <c:pt idx="8002">
                  <c:v>4.2602966993586001E-4</c:v>
                </c:pt>
                <c:pt idx="8003">
                  <c:v>6.3894686243460804E-4</c:v>
                </c:pt>
                <c:pt idx="8004">
                  <c:v>6.9183584949804105E-4</c:v>
                </c:pt>
                <c:pt idx="8005">
                  <c:v>5.7145025621666598E-4</c:v>
                </c:pt>
                <c:pt idx="8006">
                  <c:v>3.0794140124580503E-4</c:v>
                </c:pt>
                <c:pt idx="8007">
                  <c:v>-3.2693287996831299E-5</c:v>
                </c:pt>
                <c:pt idx="8008">
                  <c:v>-3.6513974044622701E-4</c:v>
                </c:pt>
                <c:pt idx="8009">
                  <c:v>-6.0613467973836502E-4</c:v>
                </c:pt>
                <c:pt idx="8010">
                  <c:v>-6.9531942830346704E-4</c:v>
                </c:pt>
                <c:pt idx="8011">
                  <c:v>-6.1035711260138705E-4</c:v>
                </c:pt>
                <c:pt idx="8012">
                  <c:v>-3.7252707166765298E-4</c:v>
                </c:pt>
                <c:pt idx="8013">
                  <c:v>-4.13953146445815E-5</c:v>
                </c:pt>
                <c:pt idx="8014">
                  <c:v>3.00104155729114E-4</c:v>
                </c:pt>
                <c:pt idx="8015">
                  <c:v>5.6644067858943202E-4</c:v>
                </c:pt>
                <c:pt idx="8016">
                  <c:v>6.9090861955416801E-4</c:v>
                </c:pt>
                <c:pt idx="8017">
                  <c:v>6.42334210665655E-4</c:v>
                </c:pt>
                <c:pt idx="8018">
                  <c:v>4.32883213963779E-4</c:v>
                </c:pt>
                <c:pt idx="8019">
                  <c:v>1.15013930912175E-4</c:v>
                </c:pt>
                <c:pt idx="8020">
                  <c:v>-2.3166130463101001E-4</c:v>
                </c:pt>
                <c:pt idx="8021">
                  <c:v>-5.2031552930695995E-4</c:v>
                </c:pt>
                <c:pt idx="8022">
                  <c:v>-6.7865350186477596E-4</c:v>
                </c:pt>
                <c:pt idx="8023">
                  <c:v>-6.67018494819883E-4</c:v>
                </c:pt>
                <c:pt idx="8024">
                  <c:v>-4.8832456786501797E-4</c:v>
                </c:pt>
                <c:pt idx="8025">
                  <c:v>-1.8732672354267101E-4</c:v>
                </c:pt>
                <c:pt idx="8026">
                  <c:v>1.6058826078156399E-4</c:v>
                </c:pt>
                <c:pt idx="8027">
                  <c:v>4.6828291897581199E-4</c:v>
                </c:pt>
                <c:pt idx="8028">
                  <c:v>6.5869321509624205E-4</c:v>
                </c:pt>
                <c:pt idx="8029">
                  <c:v>6.8412970925977104E-4</c:v>
                </c:pt>
                <c:pt idx="8030">
                  <c:v>5.3822167370659103E-4</c:v>
                </c:pt>
                <c:pt idx="8031">
                  <c:v>2.5751268108873402E-4</c:v>
                </c:pt>
                <c:pt idx="8032">
                  <c:v>-8.7691960000492198E-5</c:v>
                </c:pt>
                <c:pt idx="8033">
                  <c:v>-4.1093360570617E-4</c:v>
                </c:pt>
                <c:pt idx="8034">
                  <c:v>-6.3125438061572203E-4</c:v>
                </c:pt>
                <c:pt idx="8035">
                  <c:v>-6.9347357988219197E-4</c:v>
                </c:pt>
                <c:pt idx="8036">
                  <c:v>-5.8200801906940205E-4</c:v>
                </c:pt>
                <c:pt idx="8037">
                  <c:v>-3.24774939365052E-4</c:v>
                </c:pt>
                <c:pt idx="8038">
                  <c:v>1.3800038660727201E-5</c:v>
                </c:pt>
                <c:pt idx="8039">
                  <c:v>3.48918711394703E-4</c:v>
                </c:pt>
                <c:pt idx="8040">
                  <c:v>5.9664852832533495E-4</c:v>
                </c:pt>
                <c:pt idx="8041">
                  <c:v>6.9494401999813397E-4</c:v>
                </c:pt>
                <c:pt idx="8042">
                  <c:v>6.1918647074268602E-4</c:v>
                </c:pt>
                <c:pt idx="8043">
                  <c:v>3.88349828735735E-4</c:v>
                </c:pt>
                <c:pt idx="8044">
                  <c:v>6.0248562974486402E-5</c:v>
                </c:pt>
                <c:pt idx="8045">
                  <c:v>-2.8294232913867199E-4</c:v>
                </c:pt>
                <c:pt idx="8046">
                  <c:v>-5.55268559672272E-4</c:v>
                </c:pt>
                <c:pt idx="8047">
                  <c:v>-6.8852433479988696E-4</c:v>
                </c:pt>
                <c:pt idx="8048">
                  <c:v>-6.4933491898199196E-4</c:v>
                </c:pt>
                <c:pt idx="8049">
                  <c:v>-4.4751554452366498E-4</c:v>
                </c:pt>
                <c:pt idx="8050">
                  <c:v>-1.33613125754498E-4</c:v>
                </c:pt>
                <c:pt idx="8051">
                  <c:v>2.13753529235538E-4</c:v>
                </c:pt>
                <c:pt idx="8052">
                  <c:v>5.0758428679790796E-4</c:v>
                </c:pt>
                <c:pt idx="8053">
                  <c:v>6.7428741090743197E-4</c:v>
                </c:pt>
                <c:pt idx="8054">
                  <c:v>6.7211106997977401E-4</c:v>
                </c:pt>
                <c:pt idx="8055">
                  <c:v>5.0160034210130805E-4</c:v>
                </c:pt>
                <c:pt idx="8056">
                  <c:v>2.05460696840955E-4</c:v>
                </c:pt>
                <c:pt idx="8057">
                  <c:v>-1.42137854528842E-4</c:v>
                </c:pt>
                <c:pt idx="8058">
                  <c:v>-4.54137098472658E-4</c:v>
                </c:pt>
                <c:pt idx="8059">
                  <c:v>-6.5239488884197001E-4</c:v>
                </c:pt>
                <c:pt idx="8060">
                  <c:v>-6.8725633213674402E-4</c:v>
                </c:pt>
                <c:pt idx="8061">
                  <c:v>-5.4999016361911E-4</c:v>
                </c:pt>
                <c:pt idx="8062">
                  <c:v>-2.7497554673179699E-4</c:v>
                </c:pt>
                <c:pt idx="8063">
                  <c:v>6.8908401658942907E-5</c:v>
                </c:pt>
                <c:pt idx="8064">
                  <c:v>3.9553381337751199E-4</c:v>
                </c:pt>
                <c:pt idx="8065">
                  <c:v>6.2309532782204495E-4</c:v>
                </c:pt>
                <c:pt idx="8066">
                  <c:v>6.9459875201076003E-4</c:v>
                </c:pt>
                <c:pt idx="8067">
                  <c:v>5.9213560978055399E-4</c:v>
                </c:pt>
                <c:pt idx="8068">
                  <c:v>3.4136843073816903E-4</c:v>
                </c:pt>
                <c:pt idx="8069">
                  <c:v>5.1034105214099399E-6</c:v>
                </c:pt>
                <c:pt idx="8070">
                  <c:v>-3.3243979051969698E-4</c:v>
                </c:pt>
                <c:pt idx="8071">
                  <c:v>-5.8672138371840797E-4</c:v>
                </c:pt>
                <c:pt idx="8072">
                  <c:v>-6.9405496660962496E-4</c:v>
                </c:pt>
                <c:pt idx="8073">
                  <c:v>-6.2755817750903499E-4</c:v>
                </c:pt>
                <c:pt idx="8074">
                  <c:v>-4.0388554976301098E-4</c:v>
                </c:pt>
                <c:pt idx="8075">
                  <c:v>-7.9057280554791799E-5</c:v>
                </c:pt>
                <c:pt idx="8076">
                  <c:v>2.65571375004139E-4</c:v>
                </c:pt>
                <c:pt idx="8077">
                  <c:v>5.4368603220807902E-4</c:v>
                </c:pt>
                <c:pt idx="8078">
                  <c:v>6.8563114986222595E-4</c:v>
                </c:pt>
                <c:pt idx="8079">
                  <c:v>6.55855692686516E-4</c:v>
                </c:pt>
                <c:pt idx="8080">
                  <c:v>4.61817108644134E-4</c:v>
                </c:pt>
                <c:pt idx="8081">
                  <c:v>1.5211356483647699E-4</c:v>
                </c:pt>
                <c:pt idx="8082">
                  <c:v>-1.95687764928522E-4</c:v>
                </c:pt>
                <c:pt idx="8083">
                  <c:v>-4.9447788000841401E-4</c:v>
                </c:pt>
                <c:pt idx="8084">
                  <c:v>-6.6942294252213199E-4</c:v>
                </c:pt>
                <c:pt idx="8085">
                  <c:v>-6.76706876282738E-4</c:v>
                </c:pt>
                <c:pt idx="8086">
                  <c:v>-5.1450537489364603E-4</c:v>
                </c:pt>
                <c:pt idx="8087">
                  <c:v>-2.2344281060281501E-4</c:v>
                </c:pt>
                <c:pt idx="8088">
                  <c:v>1.23582391742053E-4</c:v>
                </c:pt>
                <c:pt idx="8089">
                  <c:v>4.3965561742562598E-4</c:v>
                </c:pt>
                <c:pt idx="8090">
                  <c:v>6.4561436629951001E-4</c:v>
                </c:pt>
                <c:pt idx="8091">
                  <c:v>6.8987499203292297E-4</c:v>
                </c:pt>
                <c:pt idx="8092">
                  <c:v>5.6135214633794403E-4</c:v>
                </c:pt>
                <c:pt idx="8093">
                  <c:v>2.9223517321672998E-4</c:v>
                </c:pt>
                <c:pt idx="8094">
                  <c:v>-5.00739119320124E-5</c:v>
                </c:pt>
                <c:pt idx="8095">
                  <c:v>-3.7984167520138402E-4</c:v>
                </c:pt>
                <c:pt idx="8096">
                  <c:v>-6.1447573454988897E-4</c:v>
                </c:pt>
                <c:pt idx="8097">
                  <c:v>-6.9521053424966201E-4</c:v>
                </c:pt>
                <c:pt idx="8098">
                  <c:v>-6.0182554287355997E-4</c:v>
                </c:pt>
                <c:pt idx="8099">
                  <c:v>-3.5770961083015501E-4</c:v>
                </c:pt>
                <c:pt idx="8100">
                  <c:v>-2.4003087685015699E-5</c:v>
                </c:pt>
                <c:pt idx="8101">
                  <c:v>3.1571515767518101E-4</c:v>
                </c:pt>
                <c:pt idx="8102">
                  <c:v>5.7636058324098095E-4</c:v>
                </c:pt>
                <c:pt idx="8103">
                  <c:v>6.9265292525259804E-4</c:v>
                </c:pt>
                <c:pt idx="8104">
                  <c:v>6.3546604522790899E-4</c:v>
                </c:pt>
                <c:pt idx="8105">
                  <c:v>4.1912275203074401E-4</c:v>
                </c:pt>
                <c:pt idx="8106">
                  <c:v>9.7807565538689196E-5</c:v>
                </c:pt>
                <c:pt idx="8107">
                  <c:v>-2.4800413249661602E-4</c:v>
                </c:pt>
                <c:pt idx="8108">
                  <c:v>-5.3170165704220199E-4</c:v>
                </c:pt>
                <c:pt idx="8109">
                  <c:v>-6.8223120314395505E-4</c:v>
                </c:pt>
                <c:pt idx="8110">
                  <c:v>-6.6189171216318005E-4</c:v>
                </c:pt>
                <c:pt idx="8111">
                  <c:v>-4.7577733579305502E-4</c:v>
                </c:pt>
                <c:pt idx="8112">
                  <c:v>-1.7050157416524699E-4</c:v>
                </c:pt>
                <c:pt idx="8113">
                  <c:v>1.7747736442722301E-4</c:v>
                </c:pt>
                <c:pt idx="8114">
                  <c:v>4.8100599610925699E-4</c:v>
                </c:pt>
                <c:pt idx="8115">
                  <c:v>6.6406369212116301E-4</c:v>
                </c:pt>
                <c:pt idx="8116">
                  <c:v>6.80802516889256E-4</c:v>
                </c:pt>
                <c:pt idx="8117">
                  <c:v>5.2703012791023704E-4</c:v>
                </c:pt>
                <c:pt idx="8118">
                  <c:v>2.41259773938548E-4</c:v>
                </c:pt>
                <c:pt idx="8119">
                  <c:v>-1.04935587083029E-4</c:v>
                </c:pt>
                <c:pt idx="8120">
                  <c:v>-4.2484917934654102E-4</c:v>
                </c:pt>
                <c:pt idx="8121">
                  <c:v>-6.3835665906974504E-4</c:v>
                </c:pt>
                <c:pt idx="8122">
                  <c:v>-6.9198375345171895E-4</c:v>
                </c:pt>
                <c:pt idx="8123">
                  <c:v>-5.7229922402615805E-4</c:v>
                </c:pt>
                <c:pt idx="8124">
                  <c:v>-3.09278803656609E-4</c:v>
                </c:pt>
                <c:pt idx="8125">
                  <c:v>3.1202411715143E-5</c:v>
                </c:pt>
                <c:pt idx="8126">
                  <c:v>3.6386878950712802E-4</c:v>
                </c:pt>
                <c:pt idx="8127">
                  <c:v>6.0540197168896105E-4</c:v>
                </c:pt>
                <c:pt idx="8128">
                  <c:v>6.9530847442012E-4</c:v>
                </c:pt>
                <c:pt idx="8129">
                  <c:v>6.1107065635213596E-4</c:v>
                </c:pt>
                <c:pt idx="8130">
                  <c:v>3.7378640159361901E-4</c:v>
                </c:pt>
                <c:pt idx="8131">
                  <c:v>4.28850237534892E-5</c:v>
                </c:pt>
                <c:pt idx="8132">
                  <c:v>-2.9875717432507502E-4</c:v>
                </c:pt>
                <c:pt idx="8133">
                  <c:v>-5.6557378473896705E-4</c:v>
                </c:pt>
                <c:pt idx="8134">
                  <c:v>-6.9073893219994602E-4</c:v>
                </c:pt>
                <c:pt idx="8135">
                  <c:v>-6.4290422905820602E-4</c:v>
                </c:pt>
                <c:pt idx="8136">
                  <c:v>-4.3405017346055002E-4</c:v>
                </c:pt>
                <c:pt idx="8137">
                  <c:v>-1.16485559267909E-4</c:v>
                </c:pt>
                <c:pt idx="8138">
                  <c:v>2.3025358586732601E-4</c:v>
                </c:pt>
                <c:pt idx="8139">
                  <c:v>5.19324292032545E-4</c:v>
                </c:pt>
                <c:pt idx="8140">
                  <c:v>6.7832700760419597E-4</c:v>
                </c:pt>
                <c:pt idx="8141">
                  <c:v>6.6743851608612405E-4</c:v>
                </c:pt>
                <c:pt idx="8142">
                  <c:v>4.89385907726327E-4</c:v>
                </c:pt>
                <c:pt idx="8143">
                  <c:v>1.8876356284670801E-4</c:v>
                </c:pt>
                <c:pt idx="8144">
                  <c:v>-1.59135787351998E-4</c:v>
                </c:pt>
                <c:pt idx="8145">
                  <c:v>-4.6717859240164201E-4</c:v>
                </c:pt>
                <c:pt idx="8146">
                  <c:v>-6.5821362081871495E-4</c:v>
                </c:pt>
                <c:pt idx="8147">
                  <c:v>-6.8439496464088102E-4</c:v>
                </c:pt>
                <c:pt idx="8148">
                  <c:v>-5.3916534389061301E-4</c:v>
                </c:pt>
                <c:pt idx="8149">
                  <c:v>-2.5889841802397402E-4</c:v>
                </c:pt>
                <c:pt idx="8150">
                  <c:v>8.6211222725951403E-5</c:v>
                </c:pt>
                <c:pt idx="8151">
                  <c:v>4.0972872792856399E-4</c:v>
                </c:pt>
                <c:pt idx="8152">
                  <c:v>6.3062713144897305E-4</c:v>
                </c:pt>
                <c:pt idx="8153">
                  <c:v>6.9358105777128198E-4</c:v>
                </c:pt>
                <c:pt idx="8154">
                  <c:v>5.8282330551026401E-4</c:v>
                </c:pt>
                <c:pt idx="8155">
                  <c:v>3.2609384081090301E-4</c:v>
                </c:pt>
                <c:pt idx="8156">
                  <c:v>-1.23078492588717E-5</c:v>
                </c:pt>
                <c:pt idx="8157">
                  <c:v>-3.4762696212940801E-4</c:v>
                </c:pt>
                <c:pt idx="8158">
                  <c:v>-5.95880745813525E-4</c:v>
                </c:pt>
                <c:pt idx="8159">
                  <c:v>-6.9489250013286905E-4</c:v>
                </c:pt>
                <c:pt idx="8160">
                  <c:v>-6.1986411699382698E-4</c:v>
                </c:pt>
                <c:pt idx="8161">
                  <c:v>-3.8958692039587202E-4</c:v>
                </c:pt>
                <c:pt idx="8162">
                  <c:v>-6.1735262762978196E-5</c:v>
                </c:pt>
                <c:pt idx="8163">
                  <c:v>2.8157837440666999E-4</c:v>
                </c:pt>
                <c:pt idx="8164">
                  <c:v>5.5436896092074897E-4</c:v>
                </c:pt>
                <c:pt idx="8165">
                  <c:v>6.88314402116868E-4</c:v>
                </c:pt>
                <c:pt idx="8166">
                  <c:v>6.4986723131026699E-4</c:v>
                </c:pt>
                <c:pt idx="8167">
                  <c:v>4.4865678093839199E-4</c:v>
                </c:pt>
                <c:pt idx="8168">
                  <c:v>1.35077456515892E-4</c:v>
                </c:pt>
                <c:pt idx="8169">
                  <c:v>-2.1233285485071699E-4</c:v>
                </c:pt>
                <c:pt idx="8170">
                  <c:v>-5.0656308550256295E-4</c:v>
                </c:pt>
                <c:pt idx="8171">
                  <c:v>-6.7392144890105398E-4</c:v>
                </c:pt>
                <c:pt idx="8172">
                  <c:v>-6.7249200471712503E-4</c:v>
                </c:pt>
                <c:pt idx="8173">
                  <c:v>-5.0263276611427004E-4</c:v>
                </c:pt>
                <c:pt idx="8174">
                  <c:v>-2.06886033130789E-4</c:v>
                </c:pt>
                <c:pt idx="8175">
                  <c:v>1.40676590278071E-4</c:v>
                </c:pt>
                <c:pt idx="8176">
                  <c:v>4.5300588895757902E-4</c:v>
                </c:pt>
                <c:pt idx="8177">
                  <c:v>6.5187705250314997E-4</c:v>
                </c:pt>
                <c:pt idx="8178">
                  <c:v>6.8748156429766403E-4</c:v>
                </c:pt>
                <c:pt idx="8179">
                  <c:v>5.5090205348782802E-4</c:v>
                </c:pt>
                <c:pt idx="8180">
                  <c:v>2.76345705833739E-4</c:v>
                </c:pt>
                <c:pt idx="8181">
                  <c:v>-6.7423138170708403E-5</c:v>
                </c:pt>
                <c:pt idx="8182">
                  <c:v>-3.94305438957519E-4</c:v>
                </c:pt>
                <c:pt idx="8183">
                  <c:v>-6.2243149646406203E-4</c:v>
                </c:pt>
                <c:pt idx="8184">
                  <c:v>-6.9466572439650504E-4</c:v>
                </c:pt>
                <c:pt idx="8185">
                  <c:v>-5.9291661226054996E-4</c:v>
                </c:pt>
                <c:pt idx="8186">
                  <c:v>-3.42667856396314E-4</c:v>
                </c:pt>
                <c:pt idx="8187">
                  <c:v>-6.5958101405699697E-6</c:v>
                </c:pt>
                <c:pt idx="8188">
                  <c:v>3.3112819768231499E-4</c:v>
                </c:pt>
                <c:pt idx="8189">
                  <c:v>5.8591909422545899E-4</c:v>
                </c:pt>
                <c:pt idx="8190">
                  <c:v>6.9396291884165999E-4</c:v>
                </c:pt>
                <c:pt idx="8191">
                  <c:v>6.2819942540056403E-4</c:v>
                </c:pt>
                <c:pt idx="8192">
                  <c:v>4.0509948880158701E-4</c:v>
                </c:pt>
                <c:pt idx="8193">
                  <c:v>8.0539872177472303E-5</c:v>
                </c:pt>
                <c:pt idx="8194">
                  <c:v>-2.6419145506658402E-4</c:v>
                </c:pt>
                <c:pt idx="8195">
                  <c:v>-5.4275439346441405E-4</c:v>
                </c:pt>
                <c:pt idx="8196">
                  <c:v>-6.85381127015267E-4</c:v>
                </c:pt>
                <c:pt idx="8197">
                  <c:v>-6.5634990550931496E-4</c:v>
                </c:pt>
                <c:pt idx="8198">
                  <c:v>-4.6293177846934501E-4</c:v>
                </c:pt>
                <c:pt idx="8199">
                  <c:v>-1.5356951569146801E-4</c:v>
                </c:pt>
                <c:pt idx="8200">
                  <c:v>1.9425518496744699E-4</c:v>
                </c:pt>
                <c:pt idx="8201">
                  <c:v>4.9342746947958699E-4</c:v>
                </c:pt>
                <c:pt idx="8202">
                  <c:v>6.6901778325877202E-4</c:v>
                </c:pt>
                <c:pt idx="8203">
                  <c:v>6.7704844293578004E-4</c:v>
                </c:pt>
                <c:pt idx="8204">
                  <c:v>5.1550811997590803E-4</c:v>
                </c:pt>
                <c:pt idx="8205">
                  <c:v>2.24855590387867E-4</c:v>
                </c:pt>
                <c:pt idx="8206">
                  <c:v>-1.2211341671562799E-4</c:v>
                </c:pt>
                <c:pt idx="8207">
                  <c:v>-4.3849836106605401E-4</c:v>
                </c:pt>
                <c:pt idx="8208">
                  <c:v>-6.4505867064114505E-4</c:v>
                </c:pt>
                <c:pt idx="8209">
                  <c:v>-6.9006003450068697E-4</c:v>
                </c:pt>
                <c:pt idx="8210">
                  <c:v>-5.6223158189786502E-4</c:v>
                </c:pt>
                <c:pt idx="8211">
                  <c:v>-2.9358874177720401E-4</c:v>
                </c:pt>
                <c:pt idx="8212">
                  <c:v>4.8585220013884603E-5</c:v>
                </c:pt>
                <c:pt idx="8213">
                  <c:v>3.7859071205167299E-4</c:v>
                </c:pt>
                <c:pt idx="8214">
                  <c:v>6.1377581164985204E-4</c:v>
                </c:pt>
                <c:pt idx="8215">
                  <c:v>6.95236951631619E-4</c:v>
                </c:pt>
                <c:pt idx="8216">
                  <c:v>6.0257168414031795E-4</c:v>
                </c:pt>
                <c:pt idx="8217">
                  <c:v>3.5898860027273102E-4</c:v>
                </c:pt>
                <c:pt idx="8218">
                  <c:v>2.5494594463241599E-5</c:v>
                </c:pt>
                <c:pt idx="8219">
                  <c:v>-3.1438469068654801E-4</c:v>
                </c:pt>
                <c:pt idx="8220">
                  <c:v>-5.7552437975286197E-4</c:v>
                </c:pt>
                <c:pt idx="8221">
                  <c:v>-6.92520417616023E-4</c:v>
                </c:pt>
                <c:pt idx="8222">
                  <c:v>-6.3607042080247498E-4</c:v>
                </c:pt>
                <c:pt idx="8223">
                  <c:v>-4.2031264120452703E-4</c:v>
                </c:pt>
                <c:pt idx="8224">
                  <c:v>-9.9284953186579397E-5</c:v>
                </c:pt>
                <c:pt idx="8225">
                  <c:v>2.46609267276081E-4</c:v>
                </c:pt>
                <c:pt idx="8226">
                  <c:v>5.3073866689662104E-4</c:v>
                </c:pt>
                <c:pt idx="8227">
                  <c:v>6.8194127492924499E-4</c:v>
                </c:pt>
                <c:pt idx="8228">
                  <c:v>6.6234746019929998E-4</c:v>
                </c:pt>
                <c:pt idx="8229">
                  <c:v>4.7686461515710301E-4</c:v>
                </c:pt>
                <c:pt idx="8230">
                  <c:v>1.7194806899550601E-4</c:v>
                </c:pt>
                <c:pt idx="8231">
                  <c:v>-1.7603393773439399E-4</c:v>
                </c:pt>
                <c:pt idx="8232">
                  <c:v>-4.7992715272344701E-4</c:v>
                </c:pt>
                <c:pt idx="8233">
                  <c:v>-6.6361963506100503E-4</c:v>
                </c:pt>
                <c:pt idx="8234">
                  <c:v>-6.8110446300019697E-4</c:v>
                </c:pt>
                <c:pt idx="8235">
                  <c:v>-5.2800245291565503E-4</c:v>
                </c:pt>
                <c:pt idx="8236">
                  <c:v>-2.42658953008969E-4</c:v>
                </c:pt>
                <c:pt idx="8237">
                  <c:v>1.03459987025669E-4</c:v>
                </c:pt>
                <c:pt idx="8238">
                  <c:v>4.2366673149056501E-4</c:v>
                </c:pt>
                <c:pt idx="8239">
                  <c:v>6.3776351481605704E-4</c:v>
                </c:pt>
                <c:pt idx="8240">
                  <c:v>6.9212846945825501E-4</c:v>
                </c:pt>
                <c:pt idx="8241">
                  <c:v>5.7314555527132702E-4</c:v>
                </c:pt>
                <c:pt idx="8242">
                  <c:v>3.10614781229802E-4</c:v>
                </c:pt>
                <c:pt idx="8243">
                  <c:v>-2.9711391684936401E-5</c:v>
                </c:pt>
                <c:pt idx="8244">
                  <c:v>-3.6259616223608901E-4</c:v>
                </c:pt>
                <c:pt idx="8245">
                  <c:v>-6.0466647457192897E-4</c:v>
                </c:pt>
                <c:pt idx="8246">
                  <c:v>-6.9529431727274698E-4</c:v>
                </c:pt>
                <c:pt idx="8247">
                  <c:v>-6.1178138491980701E-4</c:v>
                </c:pt>
                <c:pt idx="8248">
                  <c:v>-3.7504400949752001E-4</c:v>
                </c:pt>
                <c:pt idx="8249">
                  <c:v>-4.4374535292456498E-5</c:v>
                </c:pt>
                <c:pt idx="8250">
                  <c:v>2.9740881655623499E-4</c:v>
                </c:pt>
                <c:pt idx="8251">
                  <c:v>5.6470428530806501E-4</c:v>
                </c:pt>
                <c:pt idx="8252">
                  <c:v>6.9056606263343499E-4</c:v>
                </c:pt>
                <c:pt idx="8253">
                  <c:v>6.4347128561142303E-4</c:v>
                </c:pt>
                <c:pt idx="8254">
                  <c:v>4.3521513330197799E-4</c:v>
                </c:pt>
                <c:pt idx="8255">
                  <c:v>1.17956650978376E-4</c:v>
                </c:pt>
                <c:pt idx="8256">
                  <c:v>-2.28844806332696E-4</c:v>
                </c:pt>
                <c:pt idx="8257">
                  <c:v>-5.1833066224763402E-4</c:v>
                </c:pt>
                <c:pt idx="8258">
                  <c:v>-6.7799738831266702E-4</c:v>
                </c:pt>
                <c:pt idx="8259">
                  <c:v>-6.6785546248435005E-4</c:v>
                </c:pt>
                <c:pt idx="8260">
                  <c:v>-4.9044499300232396E-4</c:v>
                </c:pt>
                <c:pt idx="8261">
                  <c:v>-1.90199532523015E-4</c:v>
                </c:pt>
                <c:pt idx="8262">
                  <c:v>1.57682580788921E-4</c:v>
                </c:pt>
                <c:pt idx="8263">
                  <c:v>4.66072113550558E-4</c:v>
                </c:pt>
                <c:pt idx="8264">
                  <c:v>6.5773099417197297E-4</c:v>
                </c:pt>
                <c:pt idx="8265">
                  <c:v>6.8465706703615601E-4</c:v>
                </c:pt>
                <c:pt idx="8266">
                  <c:v>5.4010653015704299E-4</c:v>
                </c:pt>
                <c:pt idx="8267">
                  <c:v>2.6028296222243798E-4</c:v>
                </c:pt>
                <c:pt idx="8268">
                  <c:v>-8.4730088279049703E-5</c:v>
                </c:pt>
                <c:pt idx="8269">
                  <c:v>-4.0852196254374199E-4</c:v>
                </c:pt>
                <c:pt idx="8270">
                  <c:v>-6.2999697700308701E-4</c:v>
                </c:pt>
                <c:pt idx="8271">
                  <c:v>-6.9368534035449999E-4</c:v>
                </c:pt>
                <c:pt idx="8272">
                  <c:v>-5.8363590690269605E-4</c:v>
                </c:pt>
                <c:pt idx="8273">
                  <c:v>-3.2741123995280199E-4</c:v>
                </c:pt>
                <c:pt idx="8274">
                  <c:v>1.0815603155145401E-5</c:v>
                </c:pt>
                <c:pt idx="8275">
                  <c:v>3.4633361135775602E-4</c:v>
                </c:pt>
                <c:pt idx="8276">
                  <c:v>5.9511021809807295E-4</c:v>
                </c:pt>
                <c:pt idx="8277">
                  <c:v>6.9483777891995795E-4</c:v>
                </c:pt>
                <c:pt idx="8278">
                  <c:v>6.2053890755069704E-4</c:v>
                </c:pt>
                <c:pt idx="8279">
                  <c:v>3.9082221724145798E-4</c:v>
                </c:pt>
                <c:pt idx="8280">
                  <c:v>6.3221678139078105E-5</c:v>
                </c:pt>
                <c:pt idx="8281">
                  <c:v>-2.8021312245205199E-4</c:v>
                </c:pt>
                <c:pt idx="8282">
                  <c:v>-5.5346680820905498E-4</c:v>
                </c:pt>
                <c:pt idx="8283">
                  <c:v>-6.8810129839129203E-4</c:v>
                </c:pt>
                <c:pt idx="8284">
                  <c:v>-6.50396549720878E-4</c:v>
                </c:pt>
                <c:pt idx="8285">
                  <c:v>-4.4979595040559999E-4</c:v>
                </c:pt>
                <c:pt idx="8286">
                  <c:v>-1.3654116497974E-4</c:v>
                </c:pt>
                <c:pt idx="8287">
                  <c:v>2.10911202255187E-4</c:v>
                </c:pt>
                <c:pt idx="8288">
                  <c:v>5.0553955048719505E-4</c:v>
                </c:pt>
                <c:pt idx="8289">
                  <c:v>6.7355238215999604E-4</c:v>
                </c:pt>
                <c:pt idx="8290">
                  <c:v>6.7286984130519899E-4</c:v>
                </c:pt>
                <c:pt idx="8291">
                  <c:v>5.0366287451406499E-4</c:v>
                </c:pt>
                <c:pt idx="8292">
                  <c:v>2.0831041630324799E-4</c:v>
                </c:pt>
                <c:pt idx="8293">
                  <c:v>-1.39214677934722E-4</c:v>
                </c:pt>
                <c:pt idx="8294">
                  <c:v>-4.5187259245877797E-4</c:v>
                </c:pt>
                <c:pt idx="8295">
                  <c:v>-6.5135621298748297E-4</c:v>
                </c:pt>
                <c:pt idx="8296">
                  <c:v>-6.8770362925288299E-4</c:v>
                </c:pt>
                <c:pt idx="8297">
                  <c:v>-5.5181140536830699E-4</c:v>
                </c:pt>
                <c:pt idx="8298">
                  <c:v>-2.7771459181980402E-4</c:v>
                </c:pt>
                <c:pt idx="8299">
                  <c:v>6.5937564066221495E-5</c:v>
                </c:pt>
                <c:pt idx="8300">
                  <c:v>3.9307524798491E-4</c:v>
                </c:pt>
                <c:pt idx="8301">
                  <c:v>6.2176479758397198E-4</c:v>
                </c:pt>
                <c:pt idx="8302">
                  <c:v>6.9472949647935204E-4</c:v>
                </c:pt>
                <c:pt idx="8303">
                  <c:v>5.93694883192572E-4</c:v>
                </c:pt>
                <c:pt idx="8304">
                  <c:v>3.43965703394544E-4</c:v>
                </c:pt>
                <c:pt idx="8305">
                  <c:v>8.0881793730421199E-6</c:v>
                </c:pt>
                <c:pt idx="8306">
                  <c:v>-3.2981507934786E-4</c:v>
                </c:pt>
                <c:pt idx="8307">
                  <c:v>-5.8511410542187899E-4</c:v>
                </c:pt>
                <c:pt idx="8308">
                  <c:v>-6.9386767400860102E-4</c:v>
                </c:pt>
                <c:pt idx="8309">
                  <c:v>-6.2883777919732096E-4</c:v>
                </c:pt>
                <c:pt idx="8310">
                  <c:v>-4.06311561559703E-4</c:v>
                </c:pt>
                <c:pt idx="8311">
                  <c:v>-8.2022092755523296E-5</c:v>
                </c:pt>
                <c:pt idx="8312">
                  <c:v>2.6281031800740002E-4</c:v>
                </c:pt>
                <c:pt idx="8313">
                  <c:v>5.4182025426852002E-4</c:v>
                </c:pt>
                <c:pt idx="8314">
                  <c:v>6.8512794663925603E-4</c:v>
                </c:pt>
                <c:pt idx="8315">
                  <c:v>6.5684109454897403E-4</c:v>
                </c:pt>
                <c:pt idx="8316">
                  <c:v>4.6404431558257802E-4</c:v>
                </c:pt>
                <c:pt idx="8317">
                  <c:v>1.55024759056585E-4</c:v>
                </c:pt>
                <c:pt idx="8318">
                  <c:v>-1.9282171007891399E-4</c:v>
                </c:pt>
                <c:pt idx="8319">
                  <c:v>-4.9237478574610302E-4</c:v>
                </c:pt>
                <c:pt idx="8320">
                  <c:v>-6.68609541851764E-4</c:v>
                </c:pt>
                <c:pt idx="8321">
                  <c:v>-6.7738689044817904E-4</c:v>
                </c:pt>
                <c:pt idx="8322">
                  <c:v>-5.1650849012865798E-4</c:v>
                </c:pt>
                <c:pt idx="8323">
                  <c:v>-2.2626733427036499E-4</c:v>
                </c:pt>
                <c:pt idx="8324">
                  <c:v>1.2064387911657599E-4</c:v>
                </c:pt>
                <c:pt idx="8325">
                  <c:v>4.3733908455847998E-4</c:v>
                </c:pt>
                <c:pt idx="8326">
                  <c:v>6.4450000321799998E-4</c:v>
                </c:pt>
                <c:pt idx="8327">
                  <c:v>6.9024189788381902E-4</c:v>
                </c:pt>
                <c:pt idx="8328">
                  <c:v>5.6310842727477003E-4</c:v>
                </c:pt>
                <c:pt idx="8329">
                  <c:v>2.9494095778368401E-4</c:v>
                </c:pt>
                <c:pt idx="8330">
                  <c:v>-4.7096304265194397E-5</c:v>
                </c:pt>
                <c:pt idx="8331">
                  <c:v>-3.7733800474659403E-4</c:v>
                </c:pt>
                <c:pt idx="8332">
                  <c:v>-6.1307306110417196E-4</c:v>
                </c:pt>
                <c:pt idx="8333">
                  <c:v>-6.9526016607905302E-4</c:v>
                </c:pt>
                <c:pt idx="8334">
                  <c:v>-6.0331504937849304E-4</c:v>
                </c:pt>
                <c:pt idx="8335">
                  <c:v>-3.6026593586624298E-4</c:v>
                </c:pt>
                <c:pt idx="8336">
                  <c:v>-2.6985983788681399E-5</c:v>
                </c:pt>
                <c:pt idx="8337">
                  <c:v>3.1305277533764502E-4</c:v>
                </c:pt>
                <c:pt idx="8338">
                  <c:v>5.7468552484223198E-4</c:v>
                </c:pt>
                <c:pt idx="8339">
                  <c:v>6.9238471955991099E-4</c:v>
                </c:pt>
                <c:pt idx="8340">
                  <c:v>6.3667186602084304E-4</c:v>
                </c:pt>
                <c:pt idx="8341">
                  <c:v>4.2150059401134201E-4</c:v>
                </c:pt>
                <c:pt idx="8342">
                  <c:v>1.00761883431847E-4</c:v>
                </c:pt>
                <c:pt idx="8343">
                  <c:v>-2.4521326593449598E-4</c:v>
                </c:pt>
                <c:pt idx="8344">
                  <c:v>-5.29773231654882E-4</c:v>
                </c:pt>
                <c:pt idx="8345">
                  <c:v>-6.8164820503277101E-4</c:v>
                </c:pt>
                <c:pt idx="8346">
                  <c:v>-6.6280015682173698E-4</c:v>
                </c:pt>
                <c:pt idx="8347">
                  <c:v>-4.77949697621036E-4</c:v>
                </c:pt>
                <c:pt idx="8348">
                  <c:v>-1.7339377166647899E-4</c:v>
                </c:pt>
                <c:pt idx="8349">
                  <c:v>1.7458970005881301E-4</c:v>
                </c:pt>
                <c:pt idx="8350">
                  <c:v>4.7884609832850902E-4</c:v>
                </c:pt>
                <c:pt idx="8351">
                  <c:v>6.6317252072629603E-4</c:v>
                </c:pt>
                <c:pt idx="8352">
                  <c:v>6.8140327128454097E-4</c:v>
                </c:pt>
                <c:pt idx="8353">
                  <c:v>5.2897234543056604E-4</c:v>
                </c:pt>
                <c:pt idx="8354">
                  <c:v>2.4405701415731201E-4</c:v>
                </c:pt>
                <c:pt idx="8355">
                  <c:v>-1.01983910331439E-4</c:v>
                </c:pt>
                <c:pt idx="8356">
                  <c:v>-4.22482331815433E-4</c:v>
                </c:pt>
                <c:pt idx="8357">
                  <c:v>-6.3716743240614204E-4</c:v>
                </c:pt>
                <c:pt idx="8358">
                  <c:v>-6.92269996850946E-4</c:v>
                </c:pt>
                <c:pt idx="8359">
                  <c:v>-5.7398924605315399E-4</c:v>
                </c:pt>
                <c:pt idx="8360">
                  <c:v>-3.1194932781057697E-4</c:v>
                </c:pt>
                <c:pt idx="8361">
                  <c:v>2.8220234775293201E-5</c:v>
                </c:pt>
                <c:pt idx="8362">
                  <c:v>3.6132186449606399E-4</c:v>
                </c:pt>
                <c:pt idx="8363">
                  <c:v>6.0392819177567997E-4</c:v>
                </c:pt>
                <c:pt idx="8364">
                  <c:v>6.9527695692656998E-4</c:v>
                </c:pt>
                <c:pt idx="8365">
                  <c:v>6.1248929503009597E-4</c:v>
                </c:pt>
                <c:pt idx="8366">
                  <c:v>3.76299889585599E-4</c:v>
                </c:pt>
                <c:pt idx="8367">
                  <c:v>4.5863842399351099E-5</c:v>
                </c:pt>
                <c:pt idx="8368">
                  <c:v>-2.9605908863443702E-4</c:v>
                </c:pt>
                <c:pt idx="8369">
                  <c:v>-5.63832184302483E-4</c:v>
                </c:pt>
                <c:pt idx="8370">
                  <c:v>-6.9039001165103705E-4</c:v>
                </c:pt>
                <c:pt idx="8371">
                  <c:v>-6.4403537771289302E-4</c:v>
                </c:pt>
                <c:pt idx="8372">
                  <c:v>-4.3637808812112901E-4</c:v>
                </c:pt>
                <c:pt idx="8373">
                  <c:v>-1.19427199266305E-4</c:v>
                </c:pt>
                <c:pt idx="8374">
                  <c:v>2.2743497251732201E-4</c:v>
                </c:pt>
                <c:pt idx="8375">
                  <c:v>5.1733464452984805E-4</c:v>
                </c:pt>
                <c:pt idx="8376">
                  <c:v>6.7766464550873503E-4</c:v>
                </c:pt>
                <c:pt idx="8377">
                  <c:v>6.6826933209370202E-4</c:v>
                </c:pt>
                <c:pt idx="8378">
                  <c:v>4.91501818813838E-4</c:v>
                </c:pt>
                <c:pt idx="8379">
                  <c:v>1.91634625956125E-4</c:v>
                </c:pt>
                <c:pt idx="8380">
                  <c:v>-1.5622864778721E-4</c:v>
                </c:pt>
                <c:pt idx="8381">
                  <c:v>-4.6496348752006998E-4</c:v>
                </c:pt>
                <c:pt idx="8382">
                  <c:v>-6.5724533737946105E-4</c:v>
                </c:pt>
                <c:pt idx="8383">
                  <c:v>-6.8491601523809999E-4</c:v>
                </c:pt>
                <c:pt idx="8384">
                  <c:v>-5.4104522816986905E-4</c:v>
                </c:pt>
                <c:pt idx="8385">
                  <c:v>-2.6166630730557202E-4</c:v>
                </c:pt>
                <c:pt idx="8386">
                  <c:v>8.3248563483326202E-5</c:v>
                </c:pt>
                <c:pt idx="8387">
                  <c:v>4.0731331511123102E-4</c:v>
                </c:pt>
                <c:pt idx="8388">
                  <c:v>6.2936392018116604E-4</c:v>
                </c:pt>
                <c:pt idx="8389">
                  <c:v>6.9378642715141802E-4</c:v>
                </c:pt>
                <c:pt idx="8390">
                  <c:v>5.84445819503068E-4</c:v>
                </c:pt>
                <c:pt idx="8391">
                  <c:v>3.2872713072153203E-4</c:v>
                </c:pt>
                <c:pt idx="8392">
                  <c:v>-9.3233072242800605E-6</c:v>
                </c:pt>
                <c:pt idx="8393">
                  <c:v>-3.4503866503817198E-4</c:v>
                </c:pt>
                <c:pt idx="8394">
                  <c:v>-5.9433694872877295E-4</c:v>
                </c:pt>
                <c:pt idx="8395">
                  <c:v>-6.9477985661150002E-4</c:v>
                </c:pt>
                <c:pt idx="8396">
                  <c:v>-6.2121083930455703E-4</c:v>
                </c:pt>
                <c:pt idx="8397">
                  <c:v>-3.9205571358151998E-4</c:v>
                </c:pt>
                <c:pt idx="8398">
                  <c:v>-6.4707802254917896E-5</c:v>
                </c:pt>
                <c:pt idx="8399">
                  <c:v>2.7884657956449098E-4</c:v>
                </c:pt>
                <c:pt idx="8400">
                  <c:v>5.5256210569337998E-4</c:v>
                </c:pt>
                <c:pt idx="8401">
                  <c:v>6.8788502460491896E-4</c:v>
                </c:pt>
                <c:pt idx="8402">
                  <c:v>6.5092287177527096E-4</c:v>
                </c:pt>
                <c:pt idx="8403">
                  <c:v>4.5093304767716998E-4</c:v>
                </c:pt>
                <c:pt idx="8404">
                  <c:v>1.3800424440278401E-4</c:v>
                </c:pt>
                <c:pt idx="8405">
    